/v>
      </c>
      <c r="AK527" s="1">
        <v>-526.36792000000003</v>
      </c>
      <c r="AL527">
        <v>506</v>
      </c>
      <c r="AM527">
        <v>1192</v>
      </c>
      <c r="AN527">
        <v>13.7</v>
      </c>
      <c r="AO527" s="1">
        <v>-524.12602000000004</v>
      </c>
      <c r="AP527">
        <v>506</v>
      </c>
      <c r="AQ527">
        <v>1247</v>
      </c>
      <c r="AR527">
        <v>16.91</v>
      </c>
      <c r="AS527" s="1">
        <v>-522.82862999999998</v>
      </c>
    </row>
    <row r="528" spans="1:45" x14ac:dyDescent="0.2">
      <c r="A528">
        <v>507</v>
      </c>
      <c r="B528">
        <v>1067</v>
      </c>
      <c r="C528">
        <v>9.3000000000000007</v>
      </c>
      <c r="D528" s="1">
        <v>-529.00815</v>
      </c>
      <c r="E528">
        <v>507</v>
      </c>
      <c r="F528">
        <v>1497</v>
      </c>
      <c r="G528">
        <v>24.75</v>
      </c>
      <c r="H528" s="1">
        <v>-513.22299999999996</v>
      </c>
      <c r="I528">
        <v>507</v>
      </c>
      <c r="J528">
        <v>1224</v>
      </c>
      <c r="K528">
        <v>16.22</v>
      </c>
      <c r="L528" s="1">
        <v>-519.26433999999995</v>
      </c>
      <c r="M528">
        <f t="shared" si="6"/>
        <v>16.628199999999996</v>
      </c>
      <c r="N528">
        <v>507</v>
      </c>
      <c r="O528">
        <v>837</v>
      </c>
      <c r="P528">
        <v>-1.75</v>
      </c>
      <c r="Q528" s="1">
        <v>-536.60073</v>
      </c>
      <c r="R528">
        <v>507</v>
      </c>
      <c r="S528">
        <v>1045</v>
      </c>
      <c r="T528">
        <v>7.58</v>
      </c>
      <c r="U528" s="1">
        <v>-531.20137999999997</v>
      </c>
      <c r="V528">
        <v>507</v>
      </c>
      <c r="W528">
        <v>1081</v>
      </c>
      <c r="X528">
        <v>15.29</v>
      </c>
      <c r="Y528" s="1">
        <v>-526.55493000000001</v>
      </c>
      <c r="Z528">
        <v>507</v>
      </c>
      <c r="AA528">
        <v>1413</v>
      </c>
      <c r="AB528">
        <v>20.73</v>
      </c>
      <c r="AC528" s="1">
        <v>-519.16949999999997</v>
      </c>
      <c r="AD528">
        <v>507</v>
      </c>
      <c r="AE528">
        <v>1219</v>
      </c>
      <c r="AF528">
        <v>21.57</v>
      </c>
      <c r="AG528" s="1">
        <v>-516.51890000000003</v>
      </c>
      <c r="AH528">
        <v>507</v>
      </c>
      <c r="AI528">
        <v>1153</v>
      </c>
      <c r="AJ528">
        <v>12.29</v>
      </c>
      <c r="AK528" s="1">
        <v>-525.82542999999998</v>
      </c>
      <c r="AL528">
        <v>507</v>
      </c>
      <c r="AM528">
        <v>1181</v>
      </c>
      <c r="AN528">
        <v>13.49</v>
      </c>
      <c r="AO528" s="1">
        <v>-523.79084</v>
      </c>
      <c r="AP528">
        <v>507</v>
      </c>
      <c r="AQ528">
        <v>1242</v>
      </c>
      <c r="AR528">
        <v>16.21</v>
      </c>
      <c r="AS528" s="1">
        <v>-522.68212000000005</v>
      </c>
    </row>
    <row r="529" spans="1:45" x14ac:dyDescent="0.2">
      <c r="A529">
        <v>508</v>
      </c>
      <c r="B529">
        <v>1079</v>
      </c>
      <c r="C529">
        <v>9.2200000000000006</v>
      </c>
      <c r="D529" s="1">
        <v>-529.36315000000002</v>
      </c>
      <c r="E529">
        <v>508</v>
      </c>
      <c r="F529">
        <v>1512</v>
      </c>
      <c r="G529">
        <v>24.85</v>
      </c>
      <c r="H529" s="1">
        <v>-513.67435999999998</v>
      </c>
      <c r="I529">
        <v>508</v>
      </c>
      <c r="J529">
        <v>1188</v>
      </c>
      <c r="K529">
        <v>16.38</v>
      </c>
      <c r="L529" s="1">
        <v>-518.25086999999996</v>
      </c>
      <c r="M529">
        <f t="shared" si="6"/>
        <v>16.600899999999996</v>
      </c>
      <c r="N529">
        <v>508</v>
      </c>
      <c r="O529">
        <v>850</v>
      </c>
      <c r="P529">
        <v>-2.2799999999999998</v>
      </c>
      <c r="Q529" s="1">
        <v>-536.97532999999999</v>
      </c>
      <c r="R529">
        <v>508</v>
      </c>
      <c r="S529">
        <v>1029</v>
      </c>
      <c r="T529">
        <v>7.94</v>
      </c>
      <c r="U529" s="1">
        <v>-530.73545000000001</v>
      </c>
      <c r="V529">
        <v>508</v>
      </c>
      <c r="W529">
        <v>1096</v>
      </c>
      <c r="X529">
        <v>15.31</v>
      </c>
      <c r="Y529" s="1">
        <v>-527.00084000000004</v>
      </c>
      <c r="Z529">
        <v>508</v>
      </c>
      <c r="AA529">
        <v>1405</v>
      </c>
      <c r="AB529">
        <v>21.21</v>
      </c>
      <c r="AC529" s="1">
        <v>-518.92547000000002</v>
      </c>
      <c r="AD529">
        <v>508</v>
      </c>
      <c r="AE529">
        <v>1229</v>
      </c>
      <c r="AF529">
        <v>21.37</v>
      </c>
      <c r="AG529" s="1">
        <v>-516.80557999999996</v>
      </c>
      <c r="AH529">
        <v>508</v>
      </c>
      <c r="AI529">
        <v>1134</v>
      </c>
      <c r="AJ529">
        <v>12.39</v>
      </c>
      <c r="AK529" s="1">
        <v>-525.32347000000004</v>
      </c>
      <c r="AL529">
        <v>508</v>
      </c>
      <c r="AM529">
        <v>1189</v>
      </c>
      <c r="AN529">
        <v>13.19</v>
      </c>
      <c r="AO529" s="1">
        <v>-524.01162999999997</v>
      </c>
      <c r="AP529">
        <v>508</v>
      </c>
      <c r="AQ529">
        <v>1236</v>
      </c>
      <c r="AR529">
        <v>15.69</v>
      </c>
      <c r="AS529" s="1">
        <v>-522.52152000000001</v>
      </c>
    </row>
    <row r="530" spans="1:45" x14ac:dyDescent="0.2">
      <c r="A530">
        <v>509</v>
      </c>
      <c r="B530">
        <v>1094</v>
      </c>
      <c r="C530">
        <v>9.1300000000000008</v>
      </c>
      <c r="D530" s="1">
        <v>-529.81839000000002</v>
      </c>
      <c r="E530">
        <v>509</v>
      </c>
      <c r="F530">
        <v>1515</v>
      </c>
      <c r="G530">
        <v>25.02</v>
      </c>
      <c r="H530" s="1">
        <v>-513.75921000000005</v>
      </c>
      <c r="I530">
        <v>509</v>
      </c>
      <c r="J530">
        <v>1165</v>
      </c>
      <c r="K530">
        <v>16.329999999999998</v>
      </c>
      <c r="L530" s="1">
        <v>-517.57070999999996</v>
      </c>
      <c r="M530">
        <f t="shared" si="6"/>
        <v>16.577299999999994</v>
      </c>
      <c r="N530">
        <v>509</v>
      </c>
      <c r="O530">
        <v>852</v>
      </c>
      <c r="P530">
        <v>-2.64</v>
      </c>
      <c r="Q530" s="1">
        <v>-536.99946999999997</v>
      </c>
      <c r="R530">
        <v>509</v>
      </c>
      <c r="S530">
        <v>1009</v>
      </c>
      <c r="T530">
        <v>8.31</v>
      </c>
      <c r="U530" s="1">
        <v>-530.17313000000001</v>
      </c>
      <c r="V530">
        <v>509</v>
      </c>
      <c r="W530">
        <v>1119</v>
      </c>
      <c r="X530">
        <v>15.05</v>
      </c>
      <c r="Y530" s="1">
        <v>-527.66020000000003</v>
      </c>
      <c r="Z530">
        <v>509</v>
      </c>
      <c r="AA530">
        <v>1380</v>
      </c>
      <c r="AB530">
        <v>21.92</v>
      </c>
      <c r="AC530" s="1">
        <v>-518.13567</v>
      </c>
      <c r="AD530">
        <v>509</v>
      </c>
      <c r="AE530">
        <v>1250</v>
      </c>
      <c r="AF530">
        <v>21.16</v>
      </c>
      <c r="AG530" s="1">
        <v>-517.41592000000003</v>
      </c>
      <c r="AH530">
        <v>509</v>
      </c>
      <c r="AI530">
        <v>1118</v>
      </c>
      <c r="AJ530">
        <v>12.57</v>
      </c>
      <c r="AK530" s="1">
        <v>-524.87793999999997</v>
      </c>
      <c r="AL530">
        <v>509</v>
      </c>
      <c r="AM530">
        <v>1210</v>
      </c>
      <c r="AN530">
        <v>12.9</v>
      </c>
      <c r="AO530" s="1">
        <v>-524.62037999999995</v>
      </c>
      <c r="AP530">
        <v>509</v>
      </c>
      <c r="AQ530">
        <v>1225</v>
      </c>
      <c r="AR530">
        <v>15.34</v>
      </c>
      <c r="AS530" s="1">
        <v>-522.20433000000003</v>
      </c>
    </row>
    <row r="531" spans="1:45" x14ac:dyDescent="0.2">
      <c r="A531">
        <v>510</v>
      </c>
      <c r="B531">
        <v>1099</v>
      </c>
      <c r="C531">
        <v>9.24</v>
      </c>
      <c r="D531" s="1">
        <v>-529.95903999999996</v>
      </c>
      <c r="E531">
        <v>510</v>
      </c>
      <c r="F531">
        <v>1510</v>
      </c>
      <c r="G531">
        <v>25.01</v>
      </c>
      <c r="H531" s="1">
        <v>-513.57722999999999</v>
      </c>
      <c r="I531">
        <v>510</v>
      </c>
      <c r="J531">
        <v>1172</v>
      </c>
      <c r="K531">
        <v>15.89</v>
      </c>
      <c r="L531" s="1">
        <v>-517.73296000000005</v>
      </c>
      <c r="M531">
        <f t="shared" si="6"/>
        <v>16.553399999999996</v>
      </c>
      <c r="N531">
        <v>510</v>
      </c>
      <c r="O531">
        <v>847</v>
      </c>
      <c r="P531">
        <v>-2.89</v>
      </c>
      <c r="Q531" s="1">
        <v>-536.8306</v>
      </c>
      <c r="R531">
        <v>510</v>
      </c>
      <c r="S531">
        <v>992</v>
      </c>
      <c r="T531">
        <v>8.51</v>
      </c>
      <c r="U531" s="1">
        <v>-529.69006000000002</v>
      </c>
      <c r="V531">
        <v>510</v>
      </c>
      <c r="W531">
        <v>1134</v>
      </c>
      <c r="X531">
        <v>14.73</v>
      </c>
      <c r="Y531" s="1">
        <v>-528.08081000000004</v>
      </c>
      <c r="Z531">
        <v>510</v>
      </c>
      <c r="AA531">
        <v>1377</v>
      </c>
      <c r="AB531">
        <v>22.15</v>
      </c>
      <c r="AC531" s="1">
        <v>-518.01164000000006</v>
      </c>
      <c r="AD531">
        <v>510</v>
      </c>
      <c r="AE531">
        <v>1262</v>
      </c>
      <c r="AF531">
        <v>21.14</v>
      </c>
      <c r="AG531" s="1">
        <v>-517.77333999999996</v>
      </c>
      <c r="AH531">
        <v>510</v>
      </c>
      <c r="AI531">
        <v>1102</v>
      </c>
      <c r="AJ531">
        <v>12.87</v>
      </c>
      <c r="AK531" s="1">
        <v>-524.43146000000002</v>
      </c>
      <c r="AL531">
        <v>510</v>
      </c>
      <c r="AM531">
        <v>1234</v>
      </c>
      <c r="AN531">
        <v>12.84</v>
      </c>
      <c r="AO531" s="1">
        <v>-525.31091000000004</v>
      </c>
      <c r="AP531">
        <v>510</v>
      </c>
      <c r="AQ531">
        <v>1213</v>
      </c>
      <c r="AR531">
        <v>15.16</v>
      </c>
      <c r="AS531" s="1">
        <v>-521.87070000000006</v>
      </c>
    </row>
    <row r="532" spans="1:45" x14ac:dyDescent="0.2">
      <c r="A532">
        <v>511</v>
      </c>
      <c r="B532">
        <v>1090</v>
      </c>
      <c r="C532">
        <v>9.59</v>
      </c>
      <c r="D532" s="1">
        <v>-529.67841999999996</v>
      </c>
      <c r="E532">
        <v>511</v>
      </c>
      <c r="F532">
        <v>1504</v>
      </c>
      <c r="G532">
        <v>24.79</v>
      </c>
      <c r="H532" s="1">
        <v>-513.40794000000005</v>
      </c>
      <c r="I532">
        <v>511</v>
      </c>
      <c r="J532">
        <v>1207</v>
      </c>
      <c r="K532">
        <v>15.14</v>
      </c>
      <c r="L532" s="1">
        <v>-518.76179000000002</v>
      </c>
      <c r="M532">
        <f t="shared" si="6"/>
        <v>16.524999999999999</v>
      </c>
      <c r="N532">
        <v>511</v>
      </c>
      <c r="O532">
        <v>844</v>
      </c>
      <c r="P532">
        <v>-3.12</v>
      </c>
      <c r="Q532" s="1">
        <v>-536.74937999999997</v>
      </c>
      <c r="R532">
        <v>511</v>
      </c>
      <c r="S532">
        <v>980</v>
      </c>
      <c r="T532">
        <v>8.5500000000000007</v>
      </c>
      <c r="U532" s="1">
        <v>-529.36536999999998</v>
      </c>
      <c r="V532">
        <v>511</v>
      </c>
      <c r="W532">
        <v>1141</v>
      </c>
      <c r="X532">
        <v>14.27</v>
      </c>
      <c r="Y532" s="1">
        <v>-528.25361999999996</v>
      </c>
      <c r="Z532">
        <v>511</v>
      </c>
      <c r="AA532">
        <v>1410</v>
      </c>
      <c r="AB532">
        <v>21.77</v>
      </c>
      <c r="AC532" s="1">
        <v>-519.00612000000001</v>
      </c>
      <c r="AD532">
        <v>511</v>
      </c>
      <c r="AE532">
        <v>1261</v>
      </c>
      <c r="AF532">
        <v>21.37</v>
      </c>
      <c r="AG532" s="1">
        <v>-517.71391000000006</v>
      </c>
      <c r="AH532">
        <v>511</v>
      </c>
      <c r="AI532">
        <v>1097</v>
      </c>
      <c r="AJ532">
        <v>12.83</v>
      </c>
      <c r="AK532" s="1">
        <v>-524.27648999999997</v>
      </c>
      <c r="AL532">
        <v>511</v>
      </c>
      <c r="AM532">
        <v>1250</v>
      </c>
      <c r="AN532">
        <v>12.93</v>
      </c>
      <c r="AO532" s="1">
        <v>-525.75963999999999</v>
      </c>
      <c r="AP532">
        <v>511</v>
      </c>
      <c r="AQ532">
        <v>1203</v>
      </c>
      <c r="AR532">
        <v>15.09</v>
      </c>
      <c r="AS532" s="1">
        <v>-521.601</v>
      </c>
    </row>
    <row r="533" spans="1:45" x14ac:dyDescent="0.2">
      <c r="A533">
        <v>512</v>
      </c>
      <c r="B533">
        <v>1079</v>
      </c>
      <c r="C533">
        <v>9.85</v>
      </c>
      <c r="D533" s="1">
        <v>-529.35312999999996</v>
      </c>
      <c r="E533">
        <v>512</v>
      </c>
      <c r="F533">
        <v>1503</v>
      </c>
      <c r="G533">
        <v>24.26</v>
      </c>
      <c r="H533" s="1">
        <v>-513.37467000000004</v>
      </c>
      <c r="I533">
        <v>512</v>
      </c>
      <c r="J533">
        <v>1248</v>
      </c>
      <c r="K533">
        <v>14.32</v>
      </c>
      <c r="L533" s="1">
        <v>-519.95844</v>
      </c>
      <c r="M533">
        <f t="shared" si="6"/>
        <v>16.491299999999999</v>
      </c>
      <c r="N533">
        <v>512</v>
      </c>
      <c r="O533">
        <v>852</v>
      </c>
      <c r="P533">
        <v>-3.48</v>
      </c>
      <c r="Q533" s="1">
        <v>-536.97477000000003</v>
      </c>
      <c r="R533">
        <v>512</v>
      </c>
      <c r="S533">
        <v>975</v>
      </c>
      <c r="T533">
        <v>8.5</v>
      </c>
      <c r="U533" s="1">
        <v>-529.19087999999999</v>
      </c>
      <c r="V533">
        <v>512</v>
      </c>
      <c r="W533">
        <v>1154</v>
      </c>
      <c r="X533">
        <v>13.49</v>
      </c>
      <c r="Y533" s="1">
        <v>-528.57875999999999</v>
      </c>
      <c r="Z533">
        <v>512</v>
      </c>
      <c r="AA533">
        <v>1446</v>
      </c>
      <c r="AB533">
        <v>21.35</v>
      </c>
      <c r="AC533" s="1">
        <v>-520.06277</v>
      </c>
      <c r="AD533">
        <v>512</v>
      </c>
      <c r="AE533">
        <v>1257</v>
      </c>
      <c r="AF533">
        <v>21.58</v>
      </c>
      <c r="AG533" s="1">
        <v>-517.56203000000005</v>
      </c>
      <c r="AH533">
        <v>512</v>
      </c>
      <c r="AI533">
        <v>1107</v>
      </c>
      <c r="AJ533">
        <v>12.46</v>
      </c>
      <c r="AK533" s="1">
        <v>-524.57691999999997</v>
      </c>
      <c r="AL533">
        <v>512</v>
      </c>
      <c r="AM533">
        <v>1256</v>
      </c>
      <c r="AN533">
        <v>13.2</v>
      </c>
      <c r="AO533" s="1">
        <v>-525.90683999999999</v>
      </c>
      <c r="AP533">
        <v>512</v>
      </c>
      <c r="AQ533">
        <v>1190</v>
      </c>
      <c r="AR533">
        <v>15.26</v>
      </c>
      <c r="AS533" s="1">
        <v>-521.23012000000006</v>
      </c>
    </row>
    <row r="534" spans="1:45" x14ac:dyDescent="0.2">
      <c r="A534">
        <v>513</v>
      </c>
      <c r="B534">
        <v>1077</v>
      </c>
      <c r="C534">
        <v>9.9600000000000009</v>
      </c>
      <c r="D534" s="1">
        <v>-529.30976999999996</v>
      </c>
      <c r="E534">
        <v>513</v>
      </c>
      <c r="F534">
        <v>1506</v>
      </c>
      <c r="G534">
        <v>23.51</v>
      </c>
      <c r="H534" s="1">
        <v>-513.47811999999999</v>
      </c>
      <c r="I534">
        <v>513</v>
      </c>
      <c r="J534">
        <v>1272</v>
      </c>
      <c r="K534">
        <v>13.82</v>
      </c>
      <c r="L534" s="1">
        <v>-520.61077999999998</v>
      </c>
      <c r="M534">
        <f t="shared" si="6"/>
        <v>16.455300000000001</v>
      </c>
      <c r="N534">
        <v>513</v>
      </c>
      <c r="O534">
        <v>873</v>
      </c>
      <c r="P534">
        <v>-3.95</v>
      </c>
      <c r="Q534" s="1">
        <v>-537.55571999999995</v>
      </c>
      <c r="R534">
        <v>513</v>
      </c>
      <c r="S534">
        <v>984</v>
      </c>
      <c r="T534">
        <v>8.1300000000000008</v>
      </c>
      <c r="U534" s="1">
        <v>-529.42498000000001</v>
      </c>
      <c r="V534">
        <v>513</v>
      </c>
      <c r="W534">
        <v>1176</v>
      </c>
      <c r="X534">
        <v>12.37</v>
      </c>
      <c r="Y534" s="1">
        <v>-529.21361000000002</v>
      </c>
      <c r="Z534">
        <v>513</v>
      </c>
      <c r="AA534">
        <v>1450</v>
      </c>
      <c r="AB534">
        <v>21.35</v>
      </c>
      <c r="AC534" s="1">
        <v>-520.17921999999999</v>
      </c>
      <c r="AD534">
        <v>513</v>
      </c>
      <c r="AE534">
        <v>1256</v>
      </c>
      <c r="AF534">
        <v>21.62</v>
      </c>
      <c r="AG534" s="1">
        <v>-517.56482000000005</v>
      </c>
      <c r="AH534">
        <v>513</v>
      </c>
      <c r="AI534">
        <v>1122</v>
      </c>
      <c r="AJ534">
        <v>11.93</v>
      </c>
      <c r="AK534" s="1">
        <v>-524.99865999999997</v>
      </c>
      <c r="AL534">
        <v>513</v>
      </c>
      <c r="AM534">
        <v>1251</v>
      </c>
      <c r="AN534">
        <v>13.49</v>
      </c>
      <c r="AO534" s="1">
        <v>-525.77475000000004</v>
      </c>
      <c r="AP534">
        <v>513</v>
      </c>
      <c r="AQ534">
        <v>1176</v>
      </c>
      <c r="AR534">
        <v>15.43</v>
      </c>
      <c r="AS534" s="1">
        <v>-520.82745</v>
      </c>
    </row>
    <row r="535" spans="1:45" x14ac:dyDescent="0.2">
      <c r="A535">
        <v>514</v>
      </c>
      <c r="B535">
        <v>1080</v>
      </c>
      <c r="C535">
        <v>9.9600000000000009</v>
      </c>
      <c r="D535" s="1">
        <v>-529.39769000000001</v>
      </c>
      <c r="E535">
        <v>514</v>
      </c>
      <c r="F535">
        <v>1512</v>
      </c>
      <c r="G535">
        <v>22.72</v>
      </c>
      <c r="H535" s="1">
        <v>-513.65436999999997</v>
      </c>
      <c r="I535">
        <v>514</v>
      </c>
      <c r="J535">
        <v>1278</v>
      </c>
      <c r="K535">
        <v>13.6</v>
      </c>
      <c r="L535" s="1">
        <v>-520.73680999999999</v>
      </c>
      <c r="M535">
        <f t="shared" si="6"/>
        <v>16.4194</v>
      </c>
      <c r="N535">
        <v>514</v>
      </c>
      <c r="O535">
        <v>902</v>
      </c>
      <c r="P535">
        <v>-4.46</v>
      </c>
      <c r="Q535" s="1">
        <v>-538.36839999999995</v>
      </c>
      <c r="R535">
        <v>514</v>
      </c>
      <c r="S535">
        <v>1012</v>
      </c>
      <c r="T535">
        <v>7.44</v>
      </c>
      <c r="U535" s="1">
        <v>-530.25257999999997</v>
      </c>
      <c r="V535">
        <v>514</v>
      </c>
      <c r="W535">
        <v>1200</v>
      </c>
      <c r="X535">
        <v>11.22</v>
      </c>
      <c r="Y535" s="1">
        <v>-529.90138000000002</v>
      </c>
      <c r="Z535">
        <v>514</v>
      </c>
      <c r="AA535">
        <v>1419</v>
      </c>
      <c r="AB535">
        <v>21.73</v>
      </c>
      <c r="AC535" s="1">
        <v>-519.30922999999996</v>
      </c>
      <c r="AD535">
        <v>514</v>
      </c>
      <c r="AE535">
        <v>1257</v>
      </c>
      <c r="AF535">
        <v>21.61</v>
      </c>
      <c r="AG535" s="1">
        <v>-517.58900000000006</v>
      </c>
      <c r="AH535">
        <v>514</v>
      </c>
      <c r="AI535">
        <v>1132</v>
      </c>
      <c r="AJ535">
        <v>11.4</v>
      </c>
      <c r="AK535" s="1">
        <v>-525.26670000000001</v>
      </c>
      <c r="AL535">
        <v>514</v>
      </c>
      <c r="AM535">
        <v>1239</v>
      </c>
      <c r="AN535">
        <v>13.71</v>
      </c>
      <c r="AO535" s="1">
        <v>-525.42285000000004</v>
      </c>
      <c r="AP535">
        <v>514</v>
      </c>
      <c r="AQ535">
        <v>1168</v>
      </c>
      <c r="AR535">
        <v>15.49</v>
      </c>
      <c r="AS535" s="1">
        <v>-520.59146999999996</v>
      </c>
    </row>
    <row r="536" spans="1:45" x14ac:dyDescent="0.2">
      <c r="A536">
        <v>515</v>
      </c>
      <c r="B536">
        <v>1079</v>
      </c>
      <c r="C536">
        <v>9.9600000000000009</v>
      </c>
      <c r="D536" s="1">
        <v>-529.38365999999996</v>
      </c>
      <c r="E536">
        <v>515</v>
      </c>
      <c r="F536">
        <v>1511</v>
      </c>
      <c r="G536">
        <v>22.04</v>
      </c>
      <c r="H536" s="1">
        <v>-513.62765999999999</v>
      </c>
      <c r="I536">
        <v>515</v>
      </c>
      <c r="J536">
        <v>1282</v>
      </c>
      <c r="K536">
        <v>13.34</v>
      </c>
      <c r="L536" s="1">
        <v>-520.81641999999999</v>
      </c>
      <c r="M536">
        <f t="shared" si="6"/>
        <v>16.384599999999995</v>
      </c>
      <c r="N536">
        <v>515</v>
      </c>
      <c r="O536">
        <v>932</v>
      </c>
      <c r="P536">
        <v>-4.82</v>
      </c>
      <c r="Q536" s="1">
        <v>-539.20520999999997</v>
      </c>
      <c r="R536">
        <v>515</v>
      </c>
      <c r="S536">
        <v>1044</v>
      </c>
      <c r="T536">
        <v>6.71</v>
      </c>
      <c r="U536" s="1">
        <v>-531.17696999999998</v>
      </c>
      <c r="V536">
        <v>515</v>
      </c>
      <c r="W536">
        <v>1215</v>
      </c>
      <c r="X536">
        <v>10.199999999999999</v>
      </c>
      <c r="Y536" s="1">
        <v>-530.31029000000001</v>
      </c>
      <c r="Z536">
        <v>515</v>
      </c>
      <c r="AA536">
        <v>1372</v>
      </c>
      <c r="AB536">
        <v>22.28</v>
      </c>
      <c r="AC536" s="1">
        <v>-517.94838000000004</v>
      </c>
      <c r="AD536">
        <v>515</v>
      </c>
      <c r="AE536">
        <v>1252</v>
      </c>
      <c r="AF536">
        <v>21.58</v>
      </c>
      <c r="AG536" s="1">
        <v>-517.46024999999997</v>
      </c>
      <c r="AH536">
        <v>515</v>
      </c>
      <c r="AI536">
        <v>1137</v>
      </c>
      <c r="AJ536">
        <v>10.86</v>
      </c>
      <c r="AK536" s="1">
        <v>-525.39475000000004</v>
      </c>
      <c r="AL536">
        <v>515</v>
      </c>
      <c r="AM536">
        <v>1224</v>
      </c>
      <c r="AN536">
        <v>13.92</v>
      </c>
      <c r="AO536" s="1">
        <v>-525.01269000000002</v>
      </c>
      <c r="AP536">
        <v>515</v>
      </c>
      <c r="AQ536">
        <v>1169</v>
      </c>
      <c r="AR536">
        <v>15.47</v>
      </c>
      <c r="AS536" s="1">
        <v>-520.62284</v>
      </c>
    </row>
    <row r="537" spans="1:45" x14ac:dyDescent="0.2">
      <c r="A537">
        <v>516</v>
      </c>
      <c r="B537">
        <v>1079</v>
      </c>
      <c r="C537">
        <v>9.8800000000000008</v>
      </c>
      <c r="D537" s="1">
        <v>-529.36188000000004</v>
      </c>
      <c r="E537">
        <v>516</v>
      </c>
      <c r="F537">
        <v>1493</v>
      </c>
      <c r="G537">
        <v>21.77</v>
      </c>
      <c r="H537" s="1">
        <v>-513.13724999999999</v>
      </c>
      <c r="I537">
        <v>516</v>
      </c>
      <c r="J537">
        <v>1297</v>
      </c>
      <c r="K537">
        <v>12.93</v>
      </c>
      <c r="L537" s="1">
        <v>-521.23001999999997</v>
      </c>
      <c r="M537">
        <f t="shared" si="6"/>
        <v>16.351099999999995</v>
      </c>
      <c r="N537">
        <v>516</v>
      </c>
      <c r="O537">
        <v>956</v>
      </c>
      <c r="P537">
        <v>-4.9400000000000004</v>
      </c>
      <c r="Q537" s="1">
        <v>-539.88987999999995</v>
      </c>
      <c r="R537">
        <v>516</v>
      </c>
      <c r="S537">
        <v>1059</v>
      </c>
      <c r="T537">
        <v>6.29</v>
      </c>
      <c r="U537" s="1">
        <v>-531.5779</v>
      </c>
      <c r="V537">
        <v>516</v>
      </c>
      <c r="W537">
        <v>1217</v>
      </c>
      <c r="X537">
        <v>9.4600000000000009</v>
      </c>
      <c r="Y537" s="1">
        <v>-530.37410999999997</v>
      </c>
      <c r="Z537">
        <v>516</v>
      </c>
      <c r="AA537">
        <v>1331</v>
      </c>
      <c r="AB537">
        <v>22.8</v>
      </c>
      <c r="AC537" s="1">
        <v>-516.76220999999998</v>
      </c>
      <c r="AD537">
        <v>516</v>
      </c>
      <c r="AE537">
        <v>1250</v>
      </c>
      <c r="AF537">
        <v>21.46</v>
      </c>
      <c r="AG537" s="1">
        <v>-517.38342</v>
      </c>
      <c r="AH537">
        <v>516</v>
      </c>
      <c r="AI537">
        <v>1137</v>
      </c>
      <c r="AJ537">
        <v>10.36</v>
      </c>
      <c r="AK537" s="1">
        <v>-525.41458999999998</v>
      </c>
      <c r="AL537">
        <v>516</v>
      </c>
      <c r="AM537">
        <v>1211</v>
      </c>
      <c r="AN537">
        <v>14.12</v>
      </c>
      <c r="AO537" s="1">
        <v>-524.64171999999996</v>
      </c>
      <c r="AP537">
        <v>516</v>
      </c>
      <c r="AQ537">
        <v>1176</v>
      </c>
      <c r="AR537">
        <v>15.37</v>
      </c>
      <c r="AS537" s="1">
        <v>-520.84540000000004</v>
      </c>
    </row>
    <row r="538" spans="1:45" x14ac:dyDescent="0.2">
      <c r="A538">
        <v>517</v>
      </c>
      <c r="B538">
        <v>1086</v>
      </c>
      <c r="C538">
        <v>9.67</v>
      </c>
      <c r="D538" s="1">
        <v>-529.56074000000001</v>
      </c>
      <c r="E538">
        <v>517</v>
      </c>
      <c r="F538">
        <v>1467</v>
      </c>
      <c r="G538">
        <v>21.8</v>
      </c>
      <c r="H538" s="1">
        <v>-512.37368000000004</v>
      </c>
      <c r="I538">
        <v>517</v>
      </c>
      <c r="J538">
        <v>1321</v>
      </c>
      <c r="K538">
        <v>12.44</v>
      </c>
      <c r="L538" s="1">
        <v>-521.93511000000001</v>
      </c>
      <c r="M538">
        <f t="shared" si="6"/>
        <v>16.319299999999998</v>
      </c>
      <c r="N538">
        <v>517</v>
      </c>
      <c r="O538">
        <v>971</v>
      </c>
      <c r="P538">
        <v>-4.8</v>
      </c>
      <c r="Q538" s="1">
        <v>-540.30826000000002</v>
      </c>
      <c r="R538">
        <v>517</v>
      </c>
      <c r="S538">
        <v>1053</v>
      </c>
      <c r="T538">
        <v>6.1</v>
      </c>
      <c r="U538" s="1">
        <v>-531.39628000000005</v>
      </c>
      <c r="V538">
        <v>517</v>
      </c>
      <c r="W538">
        <v>1212</v>
      </c>
      <c r="X538">
        <v>8.98</v>
      </c>
      <c r="Y538" s="1">
        <v>-530.22271999999998</v>
      </c>
      <c r="Z538">
        <v>517</v>
      </c>
      <c r="AA538">
        <v>1314</v>
      </c>
      <c r="AB538">
        <v>22.97</v>
      </c>
      <c r="AC538" s="1">
        <v>-516.32336999999995</v>
      </c>
      <c r="AD538">
        <v>517</v>
      </c>
      <c r="AE538">
        <v>1260</v>
      </c>
      <c r="AF538">
        <v>21.07</v>
      </c>
      <c r="AG538" s="1">
        <v>-517.65966000000003</v>
      </c>
      <c r="AH538">
        <v>517</v>
      </c>
      <c r="AI538">
        <v>1132</v>
      </c>
      <c r="AJ538">
        <v>10</v>
      </c>
      <c r="AK538" s="1">
        <v>-525.26148000000001</v>
      </c>
      <c r="AL538">
        <v>517</v>
      </c>
      <c r="AM538">
        <v>1198</v>
      </c>
      <c r="AN538">
        <v>14.34</v>
      </c>
      <c r="AO538" s="1">
        <v>-524.27892999999995</v>
      </c>
      <c r="AP538">
        <v>517</v>
      </c>
      <c r="AQ538">
        <v>1183</v>
      </c>
      <c r="AR538">
        <v>15.44</v>
      </c>
      <c r="AS538" s="1">
        <v>-521.04450999999995</v>
      </c>
    </row>
    <row r="539" spans="1:45" x14ac:dyDescent="0.2">
      <c r="A539">
        <v>518</v>
      </c>
      <c r="B539">
        <v>1096</v>
      </c>
      <c r="C539">
        <v>9.5</v>
      </c>
      <c r="D539" s="1">
        <v>-529.86123999999995</v>
      </c>
      <c r="E539">
        <v>518</v>
      </c>
      <c r="F539">
        <v>1450</v>
      </c>
      <c r="G539">
        <v>21.83</v>
      </c>
      <c r="H539" s="1">
        <v>-511.89258999999998</v>
      </c>
      <c r="I539">
        <v>518</v>
      </c>
      <c r="J539">
        <v>1352</v>
      </c>
      <c r="K539">
        <v>11.96</v>
      </c>
      <c r="L539" s="1">
        <v>-522.80121999999994</v>
      </c>
      <c r="M539">
        <f t="shared" si="6"/>
        <v>16.288099999999996</v>
      </c>
      <c r="N539">
        <v>518</v>
      </c>
      <c r="O539">
        <v>975</v>
      </c>
      <c r="P539">
        <v>-4.46</v>
      </c>
      <c r="Q539" s="1">
        <v>-540.41692</v>
      </c>
      <c r="R539">
        <v>518</v>
      </c>
      <c r="S539">
        <v>1041</v>
      </c>
      <c r="T539">
        <v>6.05</v>
      </c>
      <c r="U539" s="1">
        <v>-531.03170999999998</v>
      </c>
      <c r="V539">
        <v>518</v>
      </c>
      <c r="W539">
        <v>1207</v>
      </c>
      <c r="X539">
        <v>8.61</v>
      </c>
      <c r="Y539" s="1">
        <v>-530.06347000000005</v>
      </c>
      <c r="Z539">
        <v>518</v>
      </c>
      <c r="AA539">
        <v>1317</v>
      </c>
      <c r="AB539">
        <v>22.99</v>
      </c>
      <c r="AC539" s="1">
        <v>-516.42334000000005</v>
      </c>
      <c r="AD539">
        <v>518</v>
      </c>
      <c r="AE539">
        <v>1277</v>
      </c>
      <c r="AF539">
        <v>20.66</v>
      </c>
      <c r="AG539" s="1">
        <v>-518.14469999999994</v>
      </c>
      <c r="AH539">
        <v>518</v>
      </c>
      <c r="AI539">
        <v>1124</v>
      </c>
      <c r="AJ539">
        <v>9.73</v>
      </c>
      <c r="AK539" s="1">
        <v>-525.02981</v>
      </c>
      <c r="AL539">
        <v>518</v>
      </c>
      <c r="AM539">
        <v>1181</v>
      </c>
      <c r="AN539">
        <v>14.74</v>
      </c>
      <c r="AO539" s="1">
        <v>-523.81299999999999</v>
      </c>
      <c r="AP539">
        <v>518</v>
      </c>
      <c r="AQ539">
        <v>1186</v>
      </c>
      <c r="AR539">
        <v>15.74</v>
      </c>
      <c r="AS539" s="1">
        <v>-521.12172999999996</v>
      </c>
    </row>
    <row r="540" spans="1:45" x14ac:dyDescent="0.2">
      <c r="A540">
        <v>519</v>
      </c>
      <c r="B540">
        <v>1097</v>
      </c>
      <c r="C540">
        <v>9.59</v>
      </c>
      <c r="D540" s="1">
        <v>-529.89730999999995</v>
      </c>
      <c r="E540">
        <v>519</v>
      </c>
      <c r="F540">
        <v>1450</v>
      </c>
      <c r="G540">
        <v>21.8</v>
      </c>
      <c r="H540" s="1">
        <v>-511.90424000000002</v>
      </c>
      <c r="I540">
        <v>519</v>
      </c>
      <c r="J540">
        <v>1381</v>
      </c>
      <c r="K540">
        <v>11.7</v>
      </c>
      <c r="L540" s="1">
        <v>-523.62807999999995</v>
      </c>
      <c r="M540">
        <f t="shared" si="6"/>
        <v>16.258699999999997</v>
      </c>
      <c r="N540">
        <v>519</v>
      </c>
      <c r="O540">
        <v>970</v>
      </c>
      <c r="P540">
        <v>-3.92</v>
      </c>
      <c r="Q540" s="1">
        <v>-540.25532999999996</v>
      </c>
      <c r="R540">
        <v>519</v>
      </c>
      <c r="S540">
        <v>1034</v>
      </c>
      <c r="T540">
        <v>5.86</v>
      </c>
      <c r="U540" s="1">
        <v>-530.85145</v>
      </c>
      <c r="V540">
        <v>519</v>
      </c>
      <c r="W540">
        <v>1203</v>
      </c>
      <c r="X540">
        <v>8.4</v>
      </c>
      <c r="Y540" s="1">
        <v>-529.97730999999999</v>
      </c>
      <c r="Z540">
        <v>519</v>
      </c>
      <c r="AA540">
        <v>1327</v>
      </c>
      <c r="AB540">
        <v>22.97</v>
      </c>
      <c r="AC540" s="1">
        <v>-516.69506999999999</v>
      </c>
      <c r="AD540">
        <v>519</v>
      </c>
      <c r="AE540">
        <v>1292</v>
      </c>
      <c r="AF540">
        <v>20.18</v>
      </c>
      <c r="AG540" s="1">
        <v>-518.57361000000003</v>
      </c>
      <c r="AH540">
        <v>519</v>
      </c>
      <c r="AI540">
        <v>1122</v>
      </c>
      <c r="AJ540">
        <v>9.48</v>
      </c>
      <c r="AK540" s="1">
        <v>-524.97281999999996</v>
      </c>
      <c r="AL540">
        <v>519</v>
      </c>
      <c r="AM540">
        <v>1164</v>
      </c>
      <c r="AN540">
        <v>15.16</v>
      </c>
      <c r="AO540" s="1">
        <v>-523.30178999999998</v>
      </c>
      <c r="AP540">
        <v>519</v>
      </c>
      <c r="AQ540">
        <v>1185</v>
      </c>
      <c r="AR540">
        <v>16.3</v>
      </c>
      <c r="AS540" s="1">
        <v>-521.10677999999996</v>
      </c>
    </row>
    <row r="541" spans="1:45" x14ac:dyDescent="0.2">
      <c r="A541">
        <v>520</v>
      </c>
      <c r="B541">
        <v>1085</v>
      </c>
      <c r="C541">
        <v>9.92</v>
      </c>
      <c r="D541" s="1">
        <v>-529.54287999999997</v>
      </c>
      <c r="E541">
        <v>520</v>
      </c>
      <c r="F541">
        <v>1457</v>
      </c>
      <c r="G541">
        <v>21.84</v>
      </c>
      <c r="H541" s="1">
        <v>-512.11843999999996</v>
      </c>
      <c r="I541">
        <v>520</v>
      </c>
      <c r="J541">
        <v>1389</v>
      </c>
      <c r="K541">
        <v>12.04</v>
      </c>
      <c r="L541" s="1">
        <v>-523.83963000000006</v>
      </c>
      <c r="M541">
        <f t="shared" si="6"/>
        <v>16.233899999999998</v>
      </c>
      <c r="N541">
        <v>520</v>
      </c>
      <c r="O541">
        <v>958</v>
      </c>
      <c r="P541">
        <v>-3.34</v>
      </c>
      <c r="Q541" s="1">
        <v>-539.92111999999997</v>
      </c>
      <c r="R541">
        <v>520</v>
      </c>
      <c r="S541">
        <v>1034</v>
      </c>
      <c r="T541">
        <v>5.63</v>
      </c>
      <c r="U541" s="1">
        <v>-530.86964999999998</v>
      </c>
      <c r="V541">
        <v>520</v>
      </c>
      <c r="W541">
        <v>1195</v>
      </c>
      <c r="X541">
        <v>8.49</v>
      </c>
      <c r="Y541" s="1">
        <v>-529.75792000000001</v>
      </c>
      <c r="Z541">
        <v>520</v>
      </c>
      <c r="AA541">
        <v>1336</v>
      </c>
      <c r="AB541">
        <v>23.06</v>
      </c>
      <c r="AC541" s="1">
        <v>-516.93992000000003</v>
      </c>
      <c r="AD541">
        <v>520</v>
      </c>
      <c r="AE541">
        <v>1305</v>
      </c>
      <c r="AF541">
        <v>19.63</v>
      </c>
      <c r="AG541" s="1">
        <v>-518.92012999999997</v>
      </c>
      <c r="AH541">
        <v>520</v>
      </c>
      <c r="AI541">
        <v>1129</v>
      </c>
      <c r="AJ541">
        <v>9.3000000000000007</v>
      </c>
      <c r="AK541" s="1">
        <v>-525.15468999999996</v>
      </c>
      <c r="AL541">
        <v>520</v>
      </c>
      <c r="AM541">
        <v>1157</v>
      </c>
      <c r="AN541">
        <v>15.36</v>
      </c>
      <c r="AO541" s="1">
        <v>-523.09073000000001</v>
      </c>
      <c r="AP541">
        <v>520</v>
      </c>
      <c r="AQ541">
        <v>1177</v>
      </c>
      <c r="AR541">
        <v>17.12</v>
      </c>
      <c r="AS541" s="1">
        <v>-520.87869000000001</v>
      </c>
    </row>
    <row r="542" spans="1:45" x14ac:dyDescent="0.2">
      <c r="A542">
        <v>521</v>
      </c>
      <c r="B542">
        <v>1064</v>
      </c>
      <c r="C542">
        <v>10.45</v>
      </c>
      <c r="D542" s="1">
        <v>-528.96597999999994</v>
      </c>
      <c r="E542">
        <v>521</v>
      </c>
      <c r="F542">
        <v>1463</v>
      </c>
      <c r="G542">
        <v>22.06</v>
      </c>
      <c r="H542" s="1">
        <v>-512.29264000000001</v>
      </c>
      <c r="I542">
        <v>521</v>
      </c>
      <c r="J542">
        <v>1372</v>
      </c>
      <c r="K542">
        <v>12.89</v>
      </c>
      <c r="L542" s="1">
        <v>-523.34693000000004</v>
      </c>
      <c r="M542">
        <f t="shared" si="6"/>
        <v>16.214600000000001</v>
      </c>
      <c r="N542">
        <v>521</v>
      </c>
      <c r="O542">
        <v>941</v>
      </c>
      <c r="P542">
        <v>-2.68</v>
      </c>
      <c r="Q542" s="1">
        <v>-539.45231000000001</v>
      </c>
      <c r="R542">
        <v>521</v>
      </c>
      <c r="S542">
        <v>1036</v>
      </c>
      <c r="T542">
        <v>5.43</v>
      </c>
      <c r="U542" s="1">
        <v>-530.92007999999998</v>
      </c>
      <c r="V542">
        <v>521</v>
      </c>
      <c r="W542">
        <v>1177</v>
      </c>
      <c r="X542">
        <v>8.8800000000000008</v>
      </c>
      <c r="Y542" s="1">
        <v>-529.24370999999996</v>
      </c>
      <c r="Z542">
        <v>521</v>
      </c>
      <c r="AA542">
        <v>1341</v>
      </c>
      <c r="AB542">
        <v>23.07</v>
      </c>
      <c r="AC542" s="1">
        <v>-517.08085000000005</v>
      </c>
      <c r="AD542">
        <v>521</v>
      </c>
      <c r="AE542">
        <v>1312</v>
      </c>
      <c r="AF542">
        <v>19.149999999999999</v>
      </c>
      <c r="AG542" s="1">
        <v>-519.11398999999994</v>
      </c>
      <c r="AH542">
        <v>521</v>
      </c>
      <c r="AI542">
        <v>1138</v>
      </c>
      <c r="AJ542">
        <v>9.2200000000000006</v>
      </c>
      <c r="AK542" s="1">
        <v>-525.41</v>
      </c>
      <c r="AL542">
        <v>521</v>
      </c>
      <c r="AM542">
        <v>1166</v>
      </c>
      <c r="AN542">
        <v>15.23</v>
      </c>
      <c r="AO542" s="1">
        <v>-523.36162000000002</v>
      </c>
      <c r="AP542">
        <v>521</v>
      </c>
      <c r="AQ542">
        <v>1154</v>
      </c>
      <c r="AR542">
        <v>18.2</v>
      </c>
      <c r="AS542" s="1">
        <v>-520.24171999999999</v>
      </c>
    </row>
    <row r="543" spans="1:45" x14ac:dyDescent="0.2">
      <c r="A543">
        <v>522</v>
      </c>
      <c r="B543">
        <v>1044</v>
      </c>
      <c r="C543">
        <v>10.84</v>
      </c>
      <c r="D543" s="1">
        <v>-528.38625000000002</v>
      </c>
      <c r="E543">
        <v>522</v>
      </c>
      <c r="F543">
        <v>1471</v>
      </c>
      <c r="G543">
        <v>22.29</v>
      </c>
      <c r="H543" s="1">
        <v>-512.49680000000001</v>
      </c>
      <c r="I543">
        <v>522</v>
      </c>
      <c r="J543">
        <v>1342</v>
      </c>
      <c r="K543">
        <v>14.01</v>
      </c>
      <c r="L543" s="1">
        <v>-522.48995000000002</v>
      </c>
      <c r="M543">
        <f t="shared" si="6"/>
        <v>16.199099999999998</v>
      </c>
      <c r="N543">
        <v>522</v>
      </c>
      <c r="O543">
        <v>919</v>
      </c>
      <c r="P543">
        <v>-2.08</v>
      </c>
      <c r="Q543" s="1">
        <v>-538.83735000000001</v>
      </c>
      <c r="R543">
        <v>522</v>
      </c>
      <c r="S543">
        <v>1037</v>
      </c>
      <c r="T543">
        <v>5.34</v>
      </c>
      <c r="U543" s="1">
        <v>-530.94066999999995</v>
      </c>
      <c r="V543">
        <v>522</v>
      </c>
      <c r="W543">
        <v>1154</v>
      </c>
      <c r="X543">
        <v>9.3800000000000008</v>
      </c>
      <c r="Y543" s="1">
        <v>-528.60055</v>
      </c>
      <c r="Z543">
        <v>522</v>
      </c>
      <c r="AA543">
        <v>1348</v>
      </c>
      <c r="AB543">
        <v>23.03</v>
      </c>
      <c r="AC543" s="1">
        <v>-517.26574000000005</v>
      </c>
      <c r="AD543">
        <v>522</v>
      </c>
      <c r="AE543">
        <v>1313</v>
      </c>
      <c r="AF543">
        <v>18.72</v>
      </c>
      <c r="AG543" s="1">
        <v>-519.12987999999996</v>
      </c>
      <c r="AH543">
        <v>522</v>
      </c>
      <c r="AI543">
        <v>1145</v>
      </c>
      <c r="AJ543">
        <v>9.2799999999999994</v>
      </c>
      <c r="AK543" s="1">
        <v>-525.61536999999998</v>
      </c>
      <c r="AL543">
        <v>522</v>
      </c>
      <c r="AM543">
        <v>1180</v>
      </c>
      <c r="AN543">
        <v>14.98</v>
      </c>
      <c r="AO543" s="1">
        <v>-523.78151000000003</v>
      </c>
      <c r="AP543">
        <v>522</v>
      </c>
      <c r="AQ543">
        <v>1125</v>
      </c>
      <c r="AR543">
        <v>19.23</v>
      </c>
      <c r="AS543" s="1">
        <v>-519.40075000000002</v>
      </c>
    </row>
    <row r="544" spans="1:45" x14ac:dyDescent="0.2">
      <c r="A544">
        <v>523</v>
      </c>
      <c r="B544">
        <v>1029</v>
      </c>
      <c r="C544">
        <v>11.12</v>
      </c>
      <c r="D544" s="1">
        <v>-527.97037</v>
      </c>
      <c r="E544">
        <v>523</v>
      </c>
      <c r="F544">
        <v>1477</v>
      </c>
      <c r="G544">
        <v>22.58</v>
      </c>
      <c r="H544" s="1">
        <v>-512.68856000000005</v>
      </c>
      <c r="I544">
        <v>523</v>
      </c>
      <c r="J544">
        <v>1317</v>
      </c>
      <c r="K544">
        <v>14.92</v>
      </c>
      <c r="L544" s="1">
        <v>-521.76504</v>
      </c>
      <c r="M544">
        <f t="shared" si="6"/>
        <v>16.1829</v>
      </c>
      <c r="N544">
        <v>523</v>
      </c>
      <c r="O544">
        <v>892</v>
      </c>
      <c r="P544">
        <v>-1.48</v>
      </c>
      <c r="Q544" s="1">
        <v>-538.06881999999996</v>
      </c>
      <c r="R544">
        <v>523</v>
      </c>
      <c r="S544">
        <v>1045</v>
      </c>
      <c r="T544">
        <v>5.19</v>
      </c>
      <c r="U544" s="1">
        <v>-531.13743999999997</v>
      </c>
      <c r="V544">
        <v>523</v>
      </c>
      <c r="W544">
        <v>1141</v>
      </c>
      <c r="X544">
        <v>9.7100000000000009</v>
      </c>
      <c r="Y544" s="1">
        <v>-528.22263999999996</v>
      </c>
      <c r="Z544">
        <v>523</v>
      </c>
      <c r="AA544">
        <v>1357</v>
      </c>
      <c r="AB544">
        <v>22.81</v>
      </c>
      <c r="AC544" s="1">
        <v>-517.52247999999997</v>
      </c>
      <c r="AD544">
        <v>523</v>
      </c>
      <c r="AE544">
        <v>1309</v>
      </c>
      <c r="AF544">
        <v>18.22</v>
      </c>
      <c r="AG544" s="1">
        <v>-519.03817000000004</v>
      </c>
      <c r="AH544">
        <v>523</v>
      </c>
      <c r="AI544">
        <v>1150</v>
      </c>
      <c r="AJ544">
        <v>9.49</v>
      </c>
      <c r="AK544" s="1">
        <v>-525.74365999999998</v>
      </c>
      <c r="AL544">
        <v>523</v>
      </c>
      <c r="AM544">
        <v>1188</v>
      </c>
      <c r="AN544">
        <v>14.85</v>
      </c>
      <c r="AO544" s="1">
        <v>-524.00609999999995</v>
      </c>
      <c r="AP544">
        <v>523</v>
      </c>
      <c r="AQ544">
        <v>1107</v>
      </c>
      <c r="AR544">
        <v>19.899999999999999</v>
      </c>
      <c r="AS544" s="1">
        <v>-518.88054</v>
      </c>
    </row>
    <row r="545" spans="1:45" x14ac:dyDescent="0.2">
      <c r="A545">
        <v>524</v>
      </c>
      <c r="B545">
        <v>1025</v>
      </c>
      <c r="C545">
        <v>11.08</v>
      </c>
      <c r="D545" s="1">
        <v>-527.84513000000004</v>
      </c>
      <c r="E545">
        <v>524</v>
      </c>
      <c r="F545">
        <v>1472</v>
      </c>
      <c r="G545">
        <v>23.08</v>
      </c>
      <c r="H545" s="1">
        <v>-512.57092999999998</v>
      </c>
      <c r="I545">
        <v>524</v>
      </c>
      <c r="J545">
        <v>1311</v>
      </c>
      <c r="K545">
        <v>15.42</v>
      </c>
      <c r="L545" s="1">
        <v>-521.59798000000001</v>
      </c>
      <c r="M545">
        <f t="shared" si="6"/>
        <v>16.161199999999997</v>
      </c>
      <c r="N545">
        <v>524</v>
      </c>
      <c r="O545">
        <v>860</v>
      </c>
      <c r="P545">
        <v>-0.96</v>
      </c>
      <c r="Q545" s="1">
        <v>-537.19197999999994</v>
      </c>
      <c r="R545">
        <v>524</v>
      </c>
      <c r="S545">
        <v>1062</v>
      </c>
      <c r="T545">
        <v>4.92</v>
      </c>
      <c r="U545" s="1">
        <v>-531.64403000000004</v>
      </c>
      <c r="V545">
        <v>524</v>
      </c>
      <c r="W545">
        <v>1139</v>
      </c>
      <c r="X545">
        <v>9.85</v>
      </c>
      <c r="Y545" s="1">
        <v>-528.18822</v>
      </c>
      <c r="Z545">
        <v>524</v>
      </c>
      <c r="AA545">
        <v>1363</v>
      </c>
      <c r="AB545">
        <v>22.63</v>
      </c>
      <c r="AC545" s="1">
        <v>-517.70001000000002</v>
      </c>
      <c r="AD545">
        <v>524</v>
      </c>
      <c r="AE545">
        <v>1300</v>
      </c>
      <c r="AF545">
        <v>17.989999999999998</v>
      </c>
      <c r="AG545" s="1">
        <v>-518.78791000000001</v>
      </c>
      <c r="AH545">
        <v>524</v>
      </c>
      <c r="AI545">
        <v>1150</v>
      </c>
      <c r="AJ545">
        <v>9.81</v>
      </c>
      <c r="AK545" s="1">
        <v>-525.74742000000003</v>
      </c>
      <c r="AL545">
        <v>524</v>
      </c>
      <c r="AM545">
        <v>1183</v>
      </c>
      <c r="AN545">
        <v>14.89</v>
      </c>
      <c r="AO545" s="1">
        <v>-523.85938999999996</v>
      </c>
      <c r="AP545">
        <v>524</v>
      </c>
      <c r="AQ545">
        <v>1105</v>
      </c>
      <c r="AR545">
        <v>20.149999999999999</v>
      </c>
      <c r="AS545" s="1">
        <v>-518.85191999999995</v>
      </c>
    </row>
    <row r="546" spans="1:45" x14ac:dyDescent="0.2">
      <c r="A546">
        <v>525</v>
      </c>
      <c r="B546">
        <v>1031</v>
      </c>
      <c r="C546">
        <v>10.77</v>
      </c>
      <c r="D546" s="1">
        <v>-528.03597000000002</v>
      </c>
      <c r="E546">
        <v>525</v>
      </c>
      <c r="F546">
        <v>1458</v>
      </c>
      <c r="G546">
        <v>23.71</v>
      </c>
      <c r="H546" s="1">
        <v>-512.14769000000001</v>
      </c>
      <c r="I546">
        <v>525</v>
      </c>
      <c r="J546">
        <v>1326</v>
      </c>
      <c r="K546">
        <v>15.47</v>
      </c>
      <c r="L546" s="1">
        <v>-522.04237000000001</v>
      </c>
      <c r="M546">
        <f t="shared" si="6"/>
        <v>16.133100000000002</v>
      </c>
      <c r="N546">
        <v>525</v>
      </c>
      <c r="O546">
        <v>831</v>
      </c>
      <c r="P546">
        <v>-0.64</v>
      </c>
      <c r="Q546" s="1">
        <v>-536.36644000000001</v>
      </c>
      <c r="R546">
        <v>525</v>
      </c>
      <c r="S546">
        <v>1080</v>
      </c>
      <c r="T546">
        <v>4.74</v>
      </c>
      <c r="U546" s="1">
        <v>-532.16321000000005</v>
      </c>
      <c r="V546">
        <v>525</v>
      </c>
      <c r="W546">
        <v>1131</v>
      </c>
      <c r="X546">
        <v>10.050000000000001</v>
      </c>
      <c r="Y546" s="1">
        <v>-528.00816999999995</v>
      </c>
      <c r="Z546">
        <v>525</v>
      </c>
      <c r="AA546">
        <v>1364</v>
      </c>
      <c r="AB546">
        <v>22.44</v>
      </c>
      <c r="AC546" s="1">
        <v>-517.72969000000001</v>
      </c>
      <c r="AD546">
        <v>525</v>
      </c>
      <c r="AE546">
        <v>1281</v>
      </c>
      <c r="AF546">
        <v>18.059999999999999</v>
      </c>
      <c r="AG546" s="1">
        <v>-518.25409000000002</v>
      </c>
      <c r="AH546">
        <v>525</v>
      </c>
      <c r="AI546">
        <v>1149</v>
      </c>
      <c r="AJ546">
        <v>10.14</v>
      </c>
      <c r="AK546" s="1">
        <v>-525.70809999999994</v>
      </c>
      <c r="AL546">
        <v>525</v>
      </c>
      <c r="AM546">
        <v>1166</v>
      </c>
      <c r="AN546">
        <v>15.08</v>
      </c>
      <c r="AO546" s="1">
        <v>-523.36488999999995</v>
      </c>
      <c r="AP546">
        <v>525</v>
      </c>
      <c r="AQ546">
        <v>1111</v>
      </c>
      <c r="AR546">
        <v>20.2</v>
      </c>
      <c r="AS546" s="1">
        <v>-519.01277000000005</v>
      </c>
    </row>
    <row r="547" spans="1:45" x14ac:dyDescent="0.2">
      <c r="A547">
        <v>526</v>
      </c>
      <c r="B547">
        <v>1044</v>
      </c>
      <c r="C547">
        <v>10.35</v>
      </c>
      <c r="D547" s="1">
        <v>-528.41219999999998</v>
      </c>
      <c r="E547">
        <v>526</v>
      </c>
      <c r="F547">
        <v>1450</v>
      </c>
      <c r="G547">
        <v>24.05</v>
      </c>
      <c r="H547" s="1">
        <v>-511.89508000000001</v>
      </c>
      <c r="I547">
        <v>526</v>
      </c>
      <c r="J547">
        <v>1348</v>
      </c>
      <c r="K547">
        <v>15.29</v>
      </c>
      <c r="L547" s="1">
        <v>-522.69006000000002</v>
      </c>
      <c r="M547">
        <f t="shared" si="6"/>
        <v>16.102400000000003</v>
      </c>
      <c r="N547">
        <v>526</v>
      </c>
      <c r="O547">
        <v>814</v>
      </c>
      <c r="P547">
        <v>-0.62</v>
      </c>
      <c r="Q547" s="1">
        <v>-535.86332000000004</v>
      </c>
      <c r="R547">
        <v>526</v>
      </c>
      <c r="S547">
        <v>1086</v>
      </c>
      <c r="T547">
        <v>4.7699999999999996</v>
      </c>
      <c r="U547" s="1">
        <v>-532.32596999999998</v>
      </c>
      <c r="V547">
        <v>526</v>
      </c>
      <c r="W547">
        <v>1109</v>
      </c>
      <c r="X547">
        <v>10.49</v>
      </c>
      <c r="Y547" s="1">
        <v>-527.36159999999995</v>
      </c>
      <c r="Z547">
        <v>526</v>
      </c>
      <c r="AA547">
        <v>1357</v>
      </c>
      <c r="AB547">
        <v>22.32</v>
      </c>
      <c r="AC547" s="1">
        <v>-517.52940000000001</v>
      </c>
      <c r="AD547">
        <v>526</v>
      </c>
      <c r="AE547">
        <v>1253</v>
      </c>
      <c r="AF547">
        <v>18.399999999999999</v>
      </c>
      <c r="AG547" s="1">
        <v>-517.46925999999996</v>
      </c>
      <c r="AH547">
        <v>526</v>
      </c>
      <c r="AI547">
        <v>1155</v>
      </c>
      <c r="AJ547">
        <v>10.29</v>
      </c>
      <c r="AK547" s="1">
        <v>-525.87088000000006</v>
      </c>
      <c r="AL547">
        <v>526</v>
      </c>
      <c r="AM547">
        <v>1147</v>
      </c>
      <c r="AN547">
        <v>15.2</v>
      </c>
      <c r="AO547" s="1">
        <v>-522.83774000000005</v>
      </c>
      <c r="AP547">
        <v>526</v>
      </c>
      <c r="AQ547">
        <v>1117</v>
      </c>
      <c r="AR547">
        <v>20.13</v>
      </c>
      <c r="AS547" s="1">
        <v>-519.1617</v>
      </c>
    </row>
    <row r="548" spans="1:45" x14ac:dyDescent="0.2">
      <c r="A548">
        <v>527</v>
      </c>
      <c r="B548">
        <v>1052</v>
      </c>
      <c r="C548">
        <v>10.1</v>
      </c>
      <c r="D548" s="1">
        <v>-528.64840000000004</v>
      </c>
      <c r="E548">
        <v>527</v>
      </c>
      <c r="F548">
        <v>1457</v>
      </c>
      <c r="G548">
        <v>24.18</v>
      </c>
      <c r="H548" s="1">
        <v>-512.10355000000004</v>
      </c>
      <c r="I548">
        <v>527</v>
      </c>
      <c r="J548">
        <v>1360</v>
      </c>
      <c r="K548">
        <v>15.23</v>
      </c>
      <c r="L548" s="1">
        <v>-523.04566999999997</v>
      </c>
      <c r="M548">
        <f t="shared" si="6"/>
        <v>16.077000000000005</v>
      </c>
      <c r="N548">
        <v>527</v>
      </c>
      <c r="O548">
        <v>809</v>
      </c>
      <c r="P548">
        <v>-0.89</v>
      </c>
      <c r="Q548" s="1">
        <v>-535.74617000000001</v>
      </c>
      <c r="R548">
        <v>527</v>
      </c>
      <c r="S548">
        <v>1077</v>
      </c>
      <c r="T548">
        <v>5.13</v>
      </c>
      <c r="U548" s="1">
        <v>-532.06992000000002</v>
      </c>
      <c r="V548">
        <v>527</v>
      </c>
      <c r="W548">
        <v>1073</v>
      </c>
      <c r="X548">
        <v>11.05</v>
      </c>
      <c r="Y548" s="1">
        <v>-526.37022999999999</v>
      </c>
      <c r="Z548">
        <v>527</v>
      </c>
      <c r="AA548">
        <v>1347</v>
      </c>
      <c r="AB548">
        <v>22.32</v>
      </c>
      <c r="AC548" s="1">
        <v>-517.21433999999999</v>
      </c>
      <c r="AD548">
        <v>527</v>
      </c>
      <c r="AE548">
        <v>1230</v>
      </c>
      <c r="AF548">
        <v>18.88</v>
      </c>
      <c r="AG548" s="1">
        <v>-516.78989000000001</v>
      </c>
      <c r="AH548">
        <v>527</v>
      </c>
      <c r="AI548">
        <v>1168</v>
      </c>
      <c r="AJ548">
        <v>10.28</v>
      </c>
      <c r="AK548" s="1">
        <v>-526.24314000000004</v>
      </c>
      <c r="AL548">
        <v>527</v>
      </c>
      <c r="AM548">
        <v>1135</v>
      </c>
      <c r="AN548">
        <v>15.27</v>
      </c>
      <c r="AO548" s="1">
        <v>-522.50388999999996</v>
      </c>
      <c r="AP548">
        <v>527</v>
      </c>
      <c r="AQ548">
        <v>1130</v>
      </c>
      <c r="AR548">
        <v>19.850000000000001</v>
      </c>
      <c r="AS548" s="1">
        <v>-519.51954000000001</v>
      </c>
    </row>
    <row r="549" spans="1:45" x14ac:dyDescent="0.2">
      <c r="A549">
        <v>528</v>
      </c>
      <c r="B549">
        <v>1048</v>
      </c>
      <c r="C549">
        <v>10.18</v>
      </c>
      <c r="D549" s="1">
        <v>-528.53620000000001</v>
      </c>
      <c r="E549">
        <v>528</v>
      </c>
      <c r="F549">
        <v>1475</v>
      </c>
      <c r="G549">
        <v>24.09</v>
      </c>
      <c r="H549" s="1">
        <v>-512.62144000000001</v>
      </c>
      <c r="I549">
        <v>528</v>
      </c>
      <c r="J549">
        <v>1356</v>
      </c>
      <c r="K549">
        <v>15.34</v>
      </c>
      <c r="L549" s="1">
        <v>-522.91967</v>
      </c>
      <c r="M549">
        <f t="shared" si="6"/>
        <v>16.061000000000003</v>
      </c>
      <c r="N549">
        <v>528</v>
      </c>
      <c r="O549">
        <v>808</v>
      </c>
      <c r="P549">
        <v>-1.1399999999999999</v>
      </c>
      <c r="Q549" s="1">
        <v>-535.74411999999995</v>
      </c>
      <c r="R549">
        <v>528</v>
      </c>
      <c r="S549">
        <v>1057</v>
      </c>
      <c r="T549">
        <v>5.59</v>
      </c>
      <c r="U549" s="1">
        <v>-531.50635999999997</v>
      </c>
      <c r="V549">
        <v>528</v>
      </c>
      <c r="W549">
        <v>1037</v>
      </c>
      <c r="X549">
        <v>11.59</v>
      </c>
      <c r="Y549" s="1">
        <v>-525.33651999999995</v>
      </c>
      <c r="Z549">
        <v>528</v>
      </c>
      <c r="AA549">
        <v>1338</v>
      </c>
      <c r="AB549">
        <v>22.42</v>
      </c>
      <c r="AC549" s="1">
        <v>-517.00572</v>
      </c>
      <c r="AD549">
        <v>528</v>
      </c>
      <c r="AE549">
        <v>1230</v>
      </c>
      <c r="AF549">
        <v>19.2</v>
      </c>
      <c r="AG549" s="1">
        <v>-516.77728999999999</v>
      </c>
      <c r="AH549">
        <v>528</v>
      </c>
      <c r="AI549">
        <v>1179</v>
      </c>
      <c r="AJ549">
        <v>10.33</v>
      </c>
      <c r="AK549" s="1">
        <v>-526.56241</v>
      </c>
      <c r="AL549">
        <v>528</v>
      </c>
      <c r="AM549">
        <v>1129</v>
      </c>
      <c r="AN549">
        <v>15.24</v>
      </c>
      <c r="AO549" s="1">
        <v>-522.33511999999996</v>
      </c>
      <c r="AP549">
        <v>528</v>
      </c>
      <c r="AQ549">
        <v>1153</v>
      </c>
      <c r="AR549">
        <v>19.45</v>
      </c>
      <c r="AS549" s="1">
        <v>-520.19118000000003</v>
      </c>
    </row>
    <row r="550" spans="1:45" x14ac:dyDescent="0.2">
      <c r="A550">
        <v>529</v>
      </c>
      <c r="B550">
        <v>1039</v>
      </c>
      <c r="C550">
        <v>10.53</v>
      </c>
      <c r="D550" s="1">
        <v>-528.24816999999996</v>
      </c>
      <c r="E550">
        <v>529</v>
      </c>
      <c r="F550">
        <v>1499</v>
      </c>
      <c r="G550">
        <v>23.88</v>
      </c>
      <c r="H550" s="1">
        <v>-513.27473999999995</v>
      </c>
      <c r="I550">
        <v>529</v>
      </c>
      <c r="J550">
        <v>1339</v>
      </c>
      <c r="K550">
        <v>15.62</v>
      </c>
      <c r="L550" s="1">
        <v>-522.43329000000006</v>
      </c>
      <c r="M550">
        <f t="shared" si="6"/>
        <v>16.056100000000004</v>
      </c>
      <c r="N550">
        <v>529</v>
      </c>
      <c r="O550">
        <v>801</v>
      </c>
      <c r="P550">
        <v>-1.38</v>
      </c>
      <c r="Q550" s="1">
        <v>-535.55151000000001</v>
      </c>
      <c r="R550">
        <v>529</v>
      </c>
      <c r="S550">
        <v>1035</v>
      </c>
      <c r="T550">
        <v>6.09</v>
      </c>
      <c r="U550" s="1">
        <v>-530.86685999999997</v>
      </c>
      <c r="V550">
        <v>529</v>
      </c>
      <c r="W550">
        <v>1010</v>
      </c>
      <c r="X550">
        <v>12.05</v>
      </c>
      <c r="Y550" s="1">
        <v>-524.57010000000002</v>
      </c>
      <c r="Z550">
        <v>529</v>
      </c>
      <c r="AA550">
        <v>1322</v>
      </c>
      <c r="AB550">
        <v>22.68</v>
      </c>
      <c r="AC550" s="1">
        <v>-516.60761000000002</v>
      </c>
      <c r="AD550">
        <v>529</v>
      </c>
      <c r="AE550">
        <v>1253</v>
      </c>
      <c r="AF550">
        <v>19.39</v>
      </c>
      <c r="AG550" s="1">
        <v>-517.45050000000003</v>
      </c>
      <c r="AH550">
        <v>529</v>
      </c>
      <c r="AI550">
        <v>1184</v>
      </c>
      <c r="AJ550">
        <v>10.4</v>
      </c>
      <c r="AK550" s="1">
        <v>-526.69011</v>
      </c>
      <c r="AL550">
        <v>529</v>
      </c>
      <c r="AM550">
        <v>1133</v>
      </c>
      <c r="AN550">
        <v>15.05</v>
      </c>
      <c r="AO550" s="1">
        <v>-522.43380000000002</v>
      </c>
      <c r="AP550">
        <v>529</v>
      </c>
      <c r="AQ550">
        <v>1174</v>
      </c>
      <c r="AR550">
        <v>19.190000000000001</v>
      </c>
      <c r="AS550" s="1">
        <v>-520.78018999999995</v>
      </c>
    </row>
    <row r="551" spans="1:45" x14ac:dyDescent="0.2">
      <c r="A551">
        <v>530</v>
      </c>
      <c r="B551">
        <v>1035</v>
      </c>
      <c r="C551">
        <v>10.88</v>
      </c>
      <c r="D551" s="1">
        <v>-528.14269999999999</v>
      </c>
      <c r="E551">
        <v>530</v>
      </c>
      <c r="F551">
        <v>1526</v>
      </c>
      <c r="G551">
        <v>23.54</v>
      </c>
      <c r="H551" s="1">
        <v>-514.02583000000004</v>
      </c>
      <c r="I551">
        <v>530</v>
      </c>
      <c r="J551">
        <v>1319</v>
      </c>
      <c r="K551">
        <v>15.92</v>
      </c>
      <c r="L551" s="1">
        <v>-521.86292000000003</v>
      </c>
      <c r="M551">
        <f t="shared" si="6"/>
        <v>16.059400000000004</v>
      </c>
      <c r="N551">
        <v>530</v>
      </c>
      <c r="O551">
        <v>787</v>
      </c>
      <c r="P551">
        <v>-1.55</v>
      </c>
      <c r="Q551" s="1">
        <v>-535.15282999999999</v>
      </c>
      <c r="R551">
        <v>530</v>
      </c>
      <c r="S551">
        <v>1023</v>
      </c>
      <c r="T551">
        <v>6.36</v>
      </c>
      <c r="U551" s="1">
        <v>-530.52844000000005</v>
      </c>
      <c r="V551">
        <v>530</v>
      </c>
      <c r="W551">
        <v>997</v>
      </c>
      <c r="X551">
        <v>12.37</v>
      </c>
      <c r="Y551" s="1">
        <v>-524.22384999999997</v>
      </c>
      <c r="Z551">
        <v>530</v>
      </c>
      <c r="AA551">
        <v>1286</v>
      </c>
      <c r="AB551">
        <v>23.39</v>
      </c>
      <c r="AC551" s="1">
        <v>-515.55501000000004</v>
      </c>
      <c r="AD551">
        <v>530</v>
      </c>
      <c r="AE551">
        <v>1276</v>
      </c>
      <c r="AF551">
        <v>19.829999999999998</v>
      </c>
      <c r="AG551" s="1">
        <v>-518.13049999999998</v>
      </c>
      <c r="AH551">
        <v>530</v>
      </c>
      <c r="AI551">
        <v>1184</v>
      </c>
      <c r="AJ551">
        <v>10.38</v>
      </c>
      <c r="AK551" s="1">
        <v>-526.69466</v>
      </c>
      <c r="AL551">
        <v>530</v>
      </c>
      <c r="AM551">
        <v>1148</v>
      </c>
      <c r="AN551">
        <v>14.74</v>
      </c>
      <c r="AO551" s="1">
        <v>-522.86743999999999</v>
      </c>
      <c r="AP551">
        <v>530</v>
      </c>
      <c r="AQ551">
        <v>1178</v>
      </c>
      <c r="AR551">
        <v>19.32</v>
      </c>
      <c r="AS551" s="1">
        <v>-520.89534000000003</v>
      </c>
    </row>
    <row r="552" spans="1:45" x14ac:dyDescent="0.2">
      <c r="A552">
        <v>531</v>
      </c>
      <c r="B552">
        <v>1041</v>
      </c>
      <c r="C552">
        <v>11.12</v>
      </c>
      <c r="D552" s="1">
        <v>-528.31336999999996</v>
      </c>
      <c r="E552">
        <v>531</v>
      </c>
      <c r="F552">
        <v>1551</v>
      </c>
      <c r="G552">
        <v>23.11</v>
      </c>
      <c r="H552" s="1">
        <v>-514.74580000000003</v>
      </c>
      <c r="I552">
        <v>531</v>
      </c>
      <c r="J552">
        <v>1303</v>
      </c>
      <c r="K552">
        <v>16.149999999999999</v>
      </c>
      <c r="L552" s="1">
        <v>-521.41794000000004</v>
      </c>
      <c r="M552">
        <f t="shared" si="6"/>
        <v>16.065000000000005</v>
      </c>
      <c r="N552">
        <v>531</v>
      </c>
      <c r="O552">
        <v>775</v>
      </c>
      <c r="P552">
        <v>-1.76</v>
      </c>
      <c r="Q552" s="1">
        <v>-534.81163000000004</v>
      </c>
      <c r="R552">
        <v>531</v>
      </c>
      <c r="S552">
        <v>1030</v>
      </c>
      <c r="T552">
        <v>6.38</v>
      </c>
      <c r="U552" s="1">
        <v>-530.73212000000001</v>
      </c>
      <c r="V552">
        <v>531</v>
      </c>
      <c r="W552">
        <v>998</v>
      </c>
      <c r="X552">
        <v>12.54</v>
      </c>
      <c r="Y552" s="1">
        <v>-524.24931000000004</v>
      </c>
      <c r="Z552">
        <v>531</v>
      </c>
      <c r="AA552">
        <v>1247</v>
      </c>
      <c r="AB552">
        <v>24</v>
      </c>
      <c r="AC552" s="1">
        <v>-514.40508</v>
      </c>
      <c r="AD552">
        <v>531</v>
      </c>
      <c r="AE552">
        <v>1283</v>
      </c>
      <c r="AF552">
        <v>20.65</v>
      </c>
      <c r="AG552" s="1">
        <v>-518.32145000000003</v>
      </c>
      <c r="AH552">
        <v>531</v>
      </c>
      <c r="AI552">
        <v>1185</v>
      </c>
      <c r="AJ552">
        <v>10.26</v>
      </c>
      <c r="AK552" s="1">
        <v>-526.70389</v>
      </c>
      <c r="AL552">
        <v>531</v>
      </c>
      <c r="AM552">
        <v>1163</v>
      </c>
      <c r="AN552">
        <v>14.5</v>
      </c>
      <c r="AO552" s="1">
        <v>-523.29543000000001</v>
      </c>
      <c r="AP552">
        <v>531</v>
      </c>
      <c r="AQ552">
        <v>1162</v>
      </c>
      <c r="AR552">
        <v>19.78</v>
      </c>
      <c r="AS552" s="1">
        <v>-520.45101</v>
      </c>
    </row>
    <row r="553" spans="1:45" x14ac:dyDescent="0.2">
      <c r="A553">
        <v>532</v>
      </c>
      <c r="B553">
        <v>1052</v>
      </c>
      <c r="C553">
        <v>11.22</v>
      </c>
      <c r="D553" s="1">
        <v>-528.62995999999998</v>
      </c>
      <c r="E553">
        <v>532</v>
      </c>
      <c r="F553">
        <v>1562</v>
      </c>
      <c r="G553">
        <v>22.77</v>
      </c>
      <c r="H553" s="1">
        <v>-515.09023999999999</v>
      </c>
      <c r="I553">
        <v>532</v>
      </c>
      <c r="J553">
        <v>1299</v>
      </c>
      <c r="K553">
        <v>16.170000000000002</v>
      </c>
      <c r="L553" s="1">
        <v>-521.30532000000005</v>
      </c>
      <c r="M553">
        <f t="shared" si="6"/>
        <v>16.064900000000005</v>
      </c>
      <c r="N553">
        <v>532</v>
      </c>
      <c r="O553">
        <v>773</v>
      </c>
      <c r="P553">
        <v>-2.11</v>
      </c>
      <c r="Q553" s="1">
        <v>-534.75388999999996</v>
      </c>
      <c r="R553">
        <v>532</v>
      </c>
      <c r="S553">
        <v>1049</v>
      </c>
      <c r="T553">
        <v>6.25</v>
      </c>
      <c r="U553" s="1">
        <v>-531.28282999999999</v>
      </c>
      <c r="V553">
        <v>532</v>
      </c>
      <c r="W553">
        <v>1006</v>
      </c>
      <c r="X553">
        <v>12.59</v>
      </c>
      <c r="Y553" s="1">
        <v>-524.49102000000005</v>
      </c>
      <c r="Z553">
        <v>532</v>
      </c>
      <c r="AA553">
        <v>1238</v>
      </c>
      <c r="AB553">
        <v>24.04</v>
      </c>
      <c r="AC553" s="1">
        <v>-514.19389999999999</v>
      </c>
      <c r="AD553">
        <v>532</v>
      </c>
      <c r="AE553">
        <v>1271</v>
      </c>
      <c r="AF553">
        <v>21.7</v>
      </c>
      <c r="AG553" s="1">
        <v>-517.96889999999996</v>
      </c>
      <c r="AH553">
        <v>532</v>
      </c>
      <c r="AI553">
        <v>1185</v>
      </c>
      <c r="AJ553">
        <v>9.92</v>
      </c>
      <c r="AK553" s="1">
        <v>-526.71924000000001</v>
      </c>
      <c r="AL553">
        <v>532</v>
      </c>
      <c r="AM553">
        <v>1163</v>
      </c>
      <c r="AN553">
        <v>14.57</v>
      </c>
      <c r="AO553" s="1">
        <v>-523.31380999999999</v>
      </c>
      <c r="AP553">
        <v>532</v>
      </c>
      <c r="AQ553">
        <v>1138</v>
      </c>
      <c r="AR553">
        <v>20.32</v>
      </c>
      <c r="AS553" s="1">
        <v>-519.74127999999996</v>
      </c>
    </row>
    <row r="554" spans="1:45" x14ac:dyDescent="0.2">
      <c r="A554">
        <v>533</v>
      </c>
      <c r="B554">
        <v>1064</v>
      </c>
      <c r="C554">
        <v>11.06</v>
      </c>
      <c r="D554" s="1">
        <v>-528.99621000000002</v>
      </c>
      <c r="E554">
        <v>533</v>
      </c>
      <c r="F554">
        <v>1556</v>
      </c>
      <c r="G554">
        <v>22.69</v>
      </c>
      <c r="H554" s="1">
        <v>-514.86829999999998</v>
      </c>
      <c r="I554">
        <v>533</v>
      </c>
      <c r="J554">
        <v>1303</v>
      </c>
      <c r="K554">
        <v>16.059999999999999</v>
      </c>
      <c r="L554" s="1">
        <v>-521.44869000000006</v>
      </c>
      <c r="M554">
        <f t="shared" si="6"/>
        <v>16.055100000000003</v>
      </c>
      <c r="N554">
        <v>533</v>
      </c>
      <c r="O554">
        <v>779</v>
      </c>
      <c r="P554">
        <v>-2.5</v>
      </c>
      <c r="Q554" s="1">
        <v>-534.93602999999996</v>
      </c>
      <c r="R554">
        <v>533</v>
      </c>
      <c r="S554">
        <v>1065</v>
      </c>
      <c r="T554">
        <v>6.32</v>
      </c>
      <c r="U554" s="1">
        <v>-531.76164000000006</v>
      </c>
      <c r="V554">
        <v>533</v>
      </c>
      <c r="W554">
        <v>1019</v>
      </c>
      <c r="X554">
        <v>12.6</v>
      </c>
      <c r="Y554" s="1">
        <v>-524.85140000000001</v>
      </c>
      <c r="Z554">
        <v>533</v>
      </c>
      <c r="AA554">
        <v>1254</v>
      </c>
      <c r="AB554">
        <v>23.66</v>
      </c>
      <c r="AC554" s="1">
        <v>-514.68514000000005</v>
      </c>
      <c r="AD554">
        <v>533</v>
      </c>
      <c r="AE554">
        <v>1248</v>
      </c>
      <c r="AF554">
        <v>22.77</v>
      </c>
      <c r="AG554" s="1">
        <v>-517.30079000000001</v>
      </c>
      <c r="AH554">
        <v>533</v>
      </c>
      <c r="AI554">
        <v>1180</v>
      </c>
      <c r="AJ554">
        <v>9.56</v>
      </c>
      <c r="AK554" s="1">
        <v>-526.59145000000001</v>
      </c>
      <c r="AL554">
        <v>533</v>
      </c>
      <c r="AM554">
        <v>1145</v>
      </c>
      <c r="AN554">
        <v>14.97</v>
      </c>
      <c r="AO554" s="1">
        <v>-522.8116</v>
      </c>
      <c r="AP554">
        <v>533</v>
      </c>
      <c r="AQ554">
        <v>1121</v>
      </c>
      <c r="AR554">
        <v>20.71</v>
      </c>
      <c r="AS554" s="1">
        <v>-519.24748999999997</v>
      </c>
    </row>
    <row r="555" spans="1:45" x14ac:dyDescent="0.2">
      <c r="A555">
        <v>534</v>
      </c>
      <c r="B555">
        <v>1073</v>
      </c>
      <c r="C555">
        <v>10.77</v>
      </c>
      <c r="D555" s="1">
        <v>-529.23355000000004</v>
      </c>
      <c r="E555">
        <v>534</v>
      </c>
      <c r="F555">
        <v>1548</v>
      </c>
      <c r="G555">
        <v>22.58</v>
      </c>
      <c r="H555" s="1">
        <v>-514.6173</v>
      </c>
      <c r="I555">
        <v>534</v>
      </c>
      <c r="J555">
        <v>1301</v>
      </c>
      <c r="K555">
        <v>16.100000000000001</v>
      </c>
      <c r="L555" s="1">
        <v>-521.40990999999997</v>
      </c>
      <c r="M555">
        <f t="shared" si="6"/>
        <v>16.040000000000006</v>
      </c>
      <c r="N555">
        <v>534</v>
      </c>
      <c r="O555">
        <v>787</v>
      </c>
      <c r="P555">
        <v>-2.77</v>
      </c>
      <c r="Q555" s="1">
        <v>-535.16962999999998</v>
      </c>
      <c r="R555">
        <v>534</v>
      </c>
      <c r="S555">
        <v>1067</v>
      </c>
      <c r="T555">
        <v>6.69</v>
      </c>
      <c r="U555" s="1">
        <v>-531.82312000000002</v>
      </c>
      <c r="V555">
        <v>534</v>
      </c>
      <c r="W555">
        <v>1035</v>
      </c>
      <c r="X555">
        <v>12.45</v>
      </c>
      <c r="Y555" s="1">
        <v>-525.26796999999999</v>
      </c>
      <c r="Z555">
        <v>534</v>
      </c>
      <c r="AA555">
        <v>1266</v>
      </c>
      <c r="AB555">
        <v>23.31</v>
      </c>
      <c r="AC555" s="1">
        <v>-515.05205999999998</v>
      </c>
      <c r="AD555">
        <v>534</v>
      </c>
      <c r="AE555">
        <v>1231</v>
      </c>
      <c r="AF555">
        <v>23.42</v>
      </c>
      <c r="AG555" s="1">
        <v>-516.82074999999998</v>
      </c>
      <c r="AH555">
        <v>534</v>
      </c>
      <c r="AI555">
        <v>1171</v>
      </c>
      <c r="AJ555">
        <v>9.25</v>
      </c>
      <c r="AK555" s="1">
        <v>-526.33438999999998</v>
      </c>
      <c r="AL555">
        <v>534</v>
      </c>
      <c r="AM555">
        <v>1119</v>
      </c>
      <c r="AN555">
        <v>15.4</v>
      </c>
      <c r="AO555" s="1">
        <v>-522.04355999999996</v>
      </c>
      <c r="AP555">
        <v>534</v>
      </c>
      <c r="AQ555">
        <v>1122</v>
      </c>
      <c r="AR555">
        <v>20.63</v>
      </c>
      <c r="AS555" s="1">
        <v>-519.28770999999995</v>
      </c>
    </row>
    <row r="556" spans="1:45" x14ac:dyDescent="0.2">
      <c r="A556">
        <v>535</v>
      </c>
      <c r="B556">
        <v>1077</v>
      </c>
      <c r="C556">
        <v>10.46</v>
      </c>
      <c r="D556" s="1">
        <v>-529.31637000000001</v>
      </c>
      <c r="E556">
        <v>535</v>
      </c>
      <c r="F556">
        <v>1551</v>
      </c>
      <c r="G556">
        <v>22.5</v>
      </c>
      <c r="H556" s="1">
        <v>-514.73757000000001</v>
      </c>
      <c r="I556">
        <v>535</v>
      </c>
      <c r="J556">
        <v>1283</v>
      </c>
      <c r="K556">
        <v>16.28</v>
      </c>
      <c r="L556" s="1">
        <v>-520.90548999999999</v>
      </c>
      <c r="M556">
        <f t="shared" si="6"/>
        <v>16.023300000000003</v>
      </c>
      <c r="N556">
        <v>535</v>
      </c>
      <c r="O556">
        <v>792</v>
      </c>
      <c r="P556">
        <v>-2.77</v>
      </c>
      <c r="Q556" s="1">
        <v>-535.29403000000002</v>
      </c>
      <c r="R556">
        <v>535</v>
      </c>
      <c r="S556">
        <v>1051</v>
      </c>
      <c r="T556">
        <v>7.36</v>
      </c>
      <c r="U556" s="1">
        <v>-531.36220000000003</v>
      </c>
      <c r="V556">
        <v>535</v>
      </c>
      <c r="W556">
        <v>1052</v>
      </c>
      <c r="X556">
        <v>12.26</v>
      </c>
      <c r="Y556" s="1">
        <v>-525.73744999999997</v>
      </c>
      <c r="Z556">
        <v>535</v>
      </c>
      <c r="AA556">
        <v>1261</v>
      </c>
      <c r="AB556">
        <v>23.12</v>
      </c>
      <c r="AC556" s="1">
        <v>-514.91051000000004</v>
      </c>
      <c r="AD556">
        <v>535</v>
      </c>
      <c r="AE556">
        <v>1231</v>
      </c>
      <c r="AF556">
        <v>23.48</v>
      </c>
      <c r="AG556" s="1">
        <v>-516.84105</v>
      </c>
      <c r="AH556">
        <v>535</v>
      </c>
      <c r="AI556">
        <v>1167</v>
      </c>
      <c r="AJ556">
        <v>8.92</v>
      </c>
      <c r="AK556" s="1">
        <v>-526.19655999999998</v>
      </c>
      <c r="AL556">
        <v>535</v>
      </c>
      <c r="AM556">
        <v>1103</v>
      </c>
      <c r="AN556">
        <v>15.65</v>
      </c>
      <c r="AO556" s="1">
        <v>-521.56820000000005</v>
      </c>
      <c r="AP556">
        <v>535</v>
      </c>
      <c r="AQ556">
        <v>1143</v>
      </c>
      <c r="AR556">
        <v>20.16</v>
      </c>
      <c r="AS556" s="1">
        <v>-519.88346000000001</v>
      </c>
    </row>
    <row r="557" spans="1:45" x14ac:dyDescent="0.2">
      <c r="A557">
        <v>536</v>
      </c>
      <c r="B557">
        <v>1085</v>
      </c>
      <c r="C557">
        <v>9.92</v>
      </c>
      <c r="D557" s="1">
        <v>-529.52706999999998</v>
      </c>
      <c r="E557">
        <v>536</v>
      </c>
      <c r="F557">
        <v>1551</v>
      </c>
      <c r="G557">
        <v>22.8</v>
      </c>
      <c r="H557" s="1">
        <v>-514.76624000000004</v>
      </c>
      <c r="I557">
        <v>536</v>
      </c>
      <c r="J557">
        <v>1252</v>
      </c>
      <c r="K557">
        <v>16.48</v>
      </c>
      <c r="L557" s="1">
        <v>-520.02363000000003</v>
      </c>
      <c r="M557">
        <f t="shared" si="6"/>
        <v>16.007500000000004</v>
      </c>
      <c r="N557">
        <v>536</v>
      </c>
      <c r="O557">
        <v>792</v>
      </c>
      <c r="P557">
        <v>-2.56</v>
      </c>
      <c r="Q557" s="1">
        <v>-535.28139999999996</v>
      </c>
      <c r="R557">
        <v>536</v>
      </c>
      <c r="S557">
        <v>1025</v>
      </c>
      <c r="T557">
        <v>8.06</v>
      </c>
      <c r="U557" s="1">
        <v>-530.5942</v>
      </c>
      <c r="V557">
        <v>536</v>
      </c>
      <c r="W557">
        <v>1071</v>
      </c>
      <c r="X557">
        <v>11.86</v>
      </c>
      <c r="Y557" s="1">
        <v>-526.28282999999999</v>
      </c>
      <c r="Z557">
        <v>536</v>
      </c>
      <c r="AA557">
        <v>1239</v>
      </c>
      <c r="AB557">
        <v>23.02</v>
      </c>
      <c r="AC557" s="1">
        <v>-514.27066000000002</v>
      </c>
      <c r="AD557">
        <v>536</v>
      </c>
      <c r="AE557">
        <v>1238</v>
      </c>
      <c r="AF557">
        <v>23.19</v>
      </c>
      <c r="AG557" s="1">
        <v>-517.05641000000003</v>
      </c>
      <c r="AH557">
        <v>536</v>
      </c>
      <c r="AI557">
        <v>1169</v>
      </c>
      <c r="AJ557">
        <v>8.67</v>
      </c>
      <c r="AK557" s="1">
        <v>-526.27677000000006</v>
      </c>
      <c r="AL557">
        <v>536</v>
      </c>
      <c r="AM557">
        <v>1111</v>
      </c>
      <c r="AN557">
        <v>15.43</v>
      </c>
      <c r="AO557" s="1">
        <v>-521.80714999999998</v>
      </c>
      <c r="AP557">
        <v>536</v>
      </c>
      <c r="AQ557">
        <v>1170</v>
      </c>
      <c r="AR557">
        <v>19.46</v>
      </c>
      <c r="AS557" s="1">
        <v>-520.69251999999994</v>
      </c>
    </row>
    <row r="558" spans="1:45" x14ac:dyDescent="0.2">
      <c r="A558">
        <v>537</v>
      </c>
      <c r="B558">
        <v>1103</v>
      </c>
      <c r="C558">
        <v>9.31</v>
      </c>
      <c r="D558" s="1">
        <v>-530.03826000000004</v>
      </c>
      <c r="E558">
        <v>537</v>
      </c>
      <c r="F558">
        <v>1531</v>
      </c>
      <c r="G558">
        <v>23.65</v>
      </c>
      <c r="H558" s="1">
        <v>-514.21698000000004</v>
      </c>
      <c r="I558">
        <v>537</v>
      </c>
      <c r="J558">
        <v>1222</v>
      </c>
      <c r="K558">
        <v>16.52</v>
      </c>
      <c r="L558" s="1">
        <v>-519.15560000000005</v>
      </c>
      <c r="M558">
        <f t="shared" si="6"/>
        <v>15.991200000000006</v>
      </c>
      <c r="N558">
        <v>537</v>
      </c>
      <c r="O558">
        <v>792</v>
      </c>
      <c r="P558">
        <v>-2.2400000000000002</v>
      </c>
      <c r="Q558" s="1">
        <v>-535.26473999999996</v>
      </c>
      <c r="R558">
        <v>537</v>
      </c>
      <c r="S558">
        <v>1000</v>
      </c>
      <c r="T558">
        <v>8.6300000000000008</v>
      </c>
      <c r="U558" s="1">
        <v>-529.88014999999996</v>
      </c>
      <c r="V558">
        <v>537</v>
      </c>
      <c r="W558">
        <v>1093</v>
      </c>
      <c r="X558">
        <v>11.4</v>
      </c>
      <c r="Y558" s="1">
        <v>-526.88558999999998</v>
      </c>
      <c r="Z558">
        <v>537</v>
      </c>
      <c r="AA558">
        <v>1215</v>
      </c>
      <c r="AB558">
        <v>22.73</v>
      </c>
      <c r="AC558" s="1">
        <v>-513.55295999999998</v>
      </c>
      <c r="AD558">
        <v>537</v>
      </c>
      <c r="AE558">
        <v>1238</v>
      </c>
      <c r="AF558">
        <v>22.79</v>
      </c>
      <c r="AG558" s="1">
        <v>-517.05029999999999</v>
      </c>
      <c r="AH558">
        <v>537</v>
      </c>
      <c r="AI558">
        <v>1170</v>
      </c>
      <c r="AJ558">
        <v>8.66</v>
      </c>
      <c r="AK558" s="1">
        <v>-526.33582000000001</v>
      </c>
      <c r="AL558">
        <v>537</v>
      </c>
      <c r="AM558">
        <v>1140</v>
      </c>
      <c r="AN558">
        <v>14.87</v>
      </c>
      <c r="AO558" s="1">
        <v>-522.62103999999999</v>
      </c>
      <c r="AP558">
        <v>537</v>
      </c>
      <c r="AQ558">
        <v>1184</v>
      </c>
      <c r="AR558">
        <v>18.96</v>
      </c>
      <c r="AS558" s="1">
        <v>-521.11126999999999</v>
      </c>
    </row>
    <row r="559" spans="1:45" x14ac:dyDescent="0.2">
      <c r="A559">
        <v>538</v>
      </c>
      <c r="B559">
        <v>1123</v>
      </c>
      <c r="C559">
        <v>8.81</v>
      </c>
      <c r="D559" s="1">
        <v>-530.63849000000005</v>
      </c>
      <c r="E559">
        <v>538</v>
      </c>
      <c r="F559">
        <v>1496</v>
      </c>
      <c r="G559">
        <v>24.93</v>
      </c>
      <c r="H559" s="1">
        <v>-513.19311000000005</v>
      </c>
      <c r="I559">
        <v>538</v>
      </c>
      <c r="J559">
        <v>1204</v>
      </c>
      <c r="K559">
        <v>16.27</v>
      </c>
      <c r="L559" s="1">
        <v>-518.65103999999997</v>
      </c>
      <c r="M559">
        <f t="shared" si="6"/>
        <v>15.967700000000006</v>
      </c>
      <c r="N559">
        <v>538</v>
      </c>
      <c r="O559">
        <v>798</v>
      </c>
      <c r="P559">
        <v>-2.0699999999999998</v>
      </c>
      <c r="Q559" s="1">
        <v>-535.43871999999999</v>
      </c>
      <c r="R559">
        <v>538</v>
      </c>
      <c r="S559">
        <v>991</v>
      </c>
      <c r="T559">
        <v>8.74</v>
      </c>
      <c r="U559" s="1">
        <v>-529.61006999999995</v>
      </c>
      <c r="V559">
        <v>538</v>
      </c>
      <c r="W559">
        <v>1115</v>
      </c>
      <c r="X559">
        <v>11.09</v>
      </c>
      <c r="Y559" s="1">
        <v>-527.49509</v>
      </c>
      <c r="Z559">
        <v>538</v>
      </c>
      <c r="AA559">
        <v>1206</v>
      </c>
      <c r="AB559">
        <v>22.14</v>
      </c>
      <c r="AC559" s="1">
        <v>-513.31505000000004</v>
      </c>
      <c r="AD559">
        <v>538</v>
      </c>
      <c r="AE559">
        <v>1231</v>
      </c>
      <c r="AF559">
        <v>22.44</v>
      </c>
      <c r="AG559" s="1">
        <v>-516.82199000000003</v>
      </c>
      <c r="AH559">
        <v>538</v>
      </c>
      <c r="AI559">
        <v>1164</v>
      </c>
      <c r="AJ559">
        <v>8.98</v>
      </c>
      <c r="AK559" s="1">
        <v>-526.14322000000004</v>
      </c>
      <c r="AL559">
        <v>538</v>
      </c>
      <c r="AM559">
        <v>1177</v>
      </c>
      <c r="AN559">
        <v>14.16</v>
      </c>
      <c r="AO559" s="1">
        <v>-523.66148999999996</v>
      </c>
      <c r="AP559">
        <v>538</v>
      </c>
      <c r="AQ559">
        <v>1175</v>
      </c>
      <c r="AR559">
        <v>18.8</v>
      </c>
      <c r="AS559" s="1">
        <v>-520.82587999999998</v>
      </c>
    </row>
    <row r="560" spans="1:45" x14ac:dyDescent="0.2">
      <c r="A560">
        <v>539</v>
      </c>
      <c r="B560">
        <v>1131</v>
      </c>
      <c r="C560">
        <v>8.66</v>
      </c>
      <c r="D560" s="1">
        <v>-530.87959000000001</v>
      </c>
      <c r="E560">
        <v>539</v>
      </c>
      <c r="F560">
        <v>1469</v>
      </c>
      <c r="G560">
        <v>25.99</v>
      </c>
      <c r="H560" s="1">
        <v>-512.39183000000003</v>
      </c>
      <c r="I560">
        <v>539</v>
      </c>
      <c r="J560">
        <v>1203</v>
      </c>
      <c r="K560">
        <v>15.77</v>
      </c>
      <c r="L560" s="1">
        <v>-518.61572000000001</v>
      </c>
      <c r="M560">
        <f t="shared" si="6"/>
        <v>15.932300000000007</v>
      </c>
      <c r="N560">
        <v>539</v>
      </c>
      <c r="O560">
        <v>812</v>
      </c>
      <c r="P560">
        <v>-2.04</v>
      </c>
      <c r="Q560" s="1">
        <v>-535.84587999999997</v>
      </c>
      <c r="R560">
        <v>539</v>
      </c>
      <c r="S560">
        <v>1007</v>
      </c>
      <c r="T560">
        <v>8.4499999999999993</v>
      </c>
      <c r="U560" s="1">
        <v>-530.05313000000001</v>
      </c>
      <c r="V560">
        <v>539</v>
      </c>
      <c r="W560">
        <v>1129</v>
      </c>
      <c r="X560">
        <v>10.99</v>
      </c>
      <c r="Y560" s="1">
        <v>-527.90831000000003</v>
      </c>
      <c r="Z560">
        <v>539</v>
      </c>
      <c r="AA560">
        <v>1208</v>
      </c>
      <c r="AB560">
        <v>21.46</v>
      </c>
      <c r="AC560" s="1">
        <v>-513.40440999999998</v>
      </c>
      <c r="AD560">
        <v>539</v>
      </c>
      <c r="AE560">
        <v>1234</v>
      </c>
      <c r="AF560">
        <v>21.86</v>
      </c>
      <c r="AG560" s="1">
        <v>-516.87837999999999</v>
      </c>
      <c r="AH560">
        <v>539</v>
      </c>
      <c r="AI560">
        <v>1150</v>
      </c>
      <c r="AJ560">
        <v>9.48</v>
      </c>
      <c r="AK560" s="1">
        <v>-525.7355</v>
      </c>
      <c r="AL560">
        <v>539</v>
      </c>
      <c r="AM560">
        <v>1214</v>
      </c>
      <c r="AN560">
        <v>13.37</v>
      </c>
      <c r="AO560" s="1">
        <v>-524.70788000000005</v>
      </c>
      <c r="AP560">
        <v>539</v>
      </c>
      <c r="AQ560">
        <v>1161</v>
      </c>
      <c r="AR560">
        <v>18.54</v>
      </c>
      <c r="AS560" s="1">
        <v>-520.35244</v>
      </c>
    </row>
    <row r="561" spans="1:45" x14ac:dyDescent="0.2">
      <c r="A561">
        <v>540</v>
      </c>
      <c r="B561">
        <v>1120</v>
      </c>
      <c r="C561">
        <v>8.9700000000000006</v>
      </c>
      <c r="D561" s="1">
        <v>-530.56658000000004</v>
      </c>
      <c r="E561">
        <v>540</v>
      </c>
      <c r="F561">
        <v>1470</v>
      </c>
      <c r="G561">
        <v>26.47</v>
      </c>
      <c r="H561" s="1">
        <v>-512.44951000000003</v>
      </c>
      <c r="I561">
        <v>540</v>
      </c>
      <c r="J561">
        <v>1216</v>
      </c>
      <c r="K561">
        <v>15.24</v>
      </c>
      <c r="L561" s="1">
        <v>-518.98307</v>
      </c>
      <c r="M561">
        <f t="shared" si="6"/>
        <v>15.887300000000007</v>
      </c>
      <c r="N561">
        <v>540</v>
      </c>
      <c r="O561">
        <v>829</v>
      </c>
      <c r="P561">
        <v>-2.06</v>
      </c>
      <c r="Q561" s="1">
        <v>-536.32578999999998</v>
      </c>
      <c r="R561">
        <v>540</v>
      </c>
      <c r="S561">
        <v>1039</v>
      </c>
      <c r="T561">
        <v>7.9</v>
      </c>
      <c r="U561" s="1">
        <v>-531.01131999999996</v>
      </c>
      <c r="V561">
        <v>540</v>
      </c>
      <c r="W561">
        <v>1127</v>
      </c>
      <c r="X561">
        <v>11.17</v>
      </c>
      <c r="Y561" s="1">
        <v>-527.85704999999996</v>
      </c>
      <c r="Z561">
        <v>540</v>
      </c>
      <c r="AA561">
        <v>1204</v>
      </c>
      <c r="AB561">
        <v>21.17</v>
      </c>
      <c r="AC561" s="1">
        <v>-513.28391999999997</v>
      </c>
      <c r="AD561">
        <v>540</v>
      </c>
      <c r="AE561">
        <v>1258</v>
      </c>
      <c r="AF561">
        <v>21.06</v>
      </c>
      <c r="AG561" s="1">
        <v>-517.57487000000003</v>
      </c>
      <c r="AH561">
        <v>540</v>
      </c>
      <c r="AI561">
        <v>1139</v>
      </c>
      <c r="AJ561">
        <v>9.9700000000000006</v>
      </c>
      <c r="AK561" s="1">
        <v>-525.42316000000005</v>
      </c>
      <c r="AL561">
        <v>540</v>
      </c>
      <c r="AM561">
        <v>1246</v>
      </c>
      <c r="AN561">
        <v>12.76</v>
      </c>
      <c r="AO561" s="1">
        <v>-525.59744000000001</v>
      </c>
      <c r="AP561">
        <v>540</v>
      </c>
      <c r="AQ561">
        <v>1170</v>
      </c>
      <c r="AR561">
        <v>17.920000000000002</v>
      </c>
      <c r="AS561" s="1">
        <v>-520.63999000000001</v>
      </c>
    </row>
    <row r="562" spans="1:45" x14ac:dyDescent="0.2">
      <c r="A562">
        <v>541</v>
      </c>
      <c r="B562">
        <v>1099</v>
      </c>
      <c r="C562">
        <v>9.3699999999999992</v>
      </c>
      <c r="D562" s="1">
        <v>-529.94159000000002</v>
      </c>
      <c r="E562">
        <v>541</v>
      </c>
      <c r="F562">
        <v>1488</v>
      </c>
      <c r="G562">
        <v>26.46</v>
      </c>
      <c r="H562" s="1">
        <v>-513.02745000000004</v>
      </c>
      <c r="I562">
        <v>541</v>
      </c>
      <c r="J562">
        <v>1234</v>
      </c>
      <c r="K562">
        <v>14.88</v>
      </c>
      <c r="L562" s="1">
        <v>-519.51379999999995</v>
      </c>
      <c r="M562">
        <f t="shared" si="6"/>
        <v>15.837600000000007</v>
      </c>
      <c r="N562">
        <v>541</v>
      </c>
      <c r="O562">
        <v>843</v>
      </c>
      <c r="P562">
        <v>-2.13</v>
      </c>
      <c r="Q562" s="1">
        <v>-536.72464000000002</v>
      </c>
      <c r="R562">
        <v>541</v>
      </c>
      <c r="S562">
        <v>1065</v>
      </c>
      <c r="T562">
        <v>7.55</v>
      </c>
      <c r="U562" s="1">
        <v>-531.77413999999999</v>
      </c>
      <c r="V562">
        <v>541</v>
      </c>
      <c r="W562">
        <v>1110</v>
      </c>
      <c r="X562">
        <v>11.57</v>
      </c>
      <c r="Y562" s="1">
        <v>-527.346</v>
      </c>
      <c r="Z562">
        <v>541</v>
      </c>
      <c r="AA562">
        <v>1195</v>
      </c>
      <c r="AB562">
        <v>21.24</v>
      </c>
      <c r="AC562" s="1">
        <v>-513.00775999999996</v>
      </c>
      <c r="AD562">
        <v>541</v>
      </c>
      <c r="AE562">
        <v>1290</v>
      </c>
      <c r="AF562">
        <v>20.329999999999998</v>
      </c>
      <c r="AG562" s="1">
        <v>-518.52840000000003</v>
      </c>
      <c r="AH562">
        <v>541</v>
      </c>
      <c r="AI562">
        <v>1142</v>
      </c>
      <c r="AJ562">
        <v>10.27</v>
      </c>
      <c r="AK562" s="1">
        <v>-525.51364000000001</v>
      </c>
      <c r="AL562">
        <v>541</v>
      </c>
      <c r="AM562">
        <v>1265</v>
      </c>
      <c r="AN562">
        <v>12.48</v>
      </c>
      <c r="AO562" s="1">
        <v>-526.12751000000003</v>
      </c>
      <c r="AP562">
        <v>541</v>
      </c>
      <c r="AQ562">
        <v>1195</v>
      </c>
      <c r="AR562">
        <v>17.2</v>
      </c>
      <c r="AS562" s="1">
        <v>-521.40965000000006</v>
      </c>
    </row>
    <row r="563" spans="1:45" x14ac:dyDescent="0.2">
      <c r="A563">
        <v>542</v>
      </c>
      <c r="B563">
        <v>1078</v>
      </c>
      <c r="C563">
        <v>9.65</v>
      </c>
      <c r="D563" s="1">
        <v>-529.36406999999997</v>
      </c>
      <c r="E563">
        <v>542</v>
      </c>
      <c r="F563">
        <v>1487</v>
      </c>
      <c r="G563">
        <v>26.7</v>
      </c>
      <c r="H563" s="1">
        <v>-513.02054999999996</v>
      </c>
      <c r="I563">
        <v>542</v>
      </c>
      <c r="J563">
        <v>1245</v>
      </c>
      <c r="K563">
        <v>14.83</v>
      </c>
      <c r="L563" s="1">
        <v>-519.83847000000003</v>
      </c>
      <c r="M563">
        <f t="shared" si="6"/>
        <v>15.789300000000008</v>
      </c>
      <c r="N563">
        <v>542</v>
      </c>
      <c r="O563">
        <v>855</v>
      </c>
      <c r="P563">
        <v>-2.25</v>
      </c>
      <c r="Q563" s="1">
        <v>-537.03548000000001</v>
      </c>
      <c r="R563">
        <v>542</v>
      </c>
      <c r="S563">
        <v>1067</v>
      </c>
      <c r="T563">
        <v>7.67</v>
      </c>
      <c r="U563" s="1">
        <v>-531.82523000000003</v>
      </c>
      <c r="V563">
        <v>542</v>
      </c>
      <c r="W563">
        <v>1090</v>
      </c>
      <c r="X563">
        <v>11.99</v>
      </c>
      <c r="Y563" s="1">
        <v>-526.79434000000003</v>
      </c>
      <c r="Z563">
        <v>542</v>
      </c>
      <c r="AA563">
        <v>1193</v>
      </c>
      <c r="AB563">
        <v>21.39</v>
      </c>
      <c r="AC563" s="1">
        <v>-512.93349000000001</v>
      </c>
      <c r="AD563">
        <v>542</v>
      </c>
      <c r="AE563">
        <v>1305</v>
      </c>
      <c r="AF563">
        <v>20.23</v>
      </c>
      <c r="AG563" s="1">
        <v>-518.98092999999994</v>
      </c>
      <c r="AH563">
        <v>542</v>
      </c>
      <c r="AI563">
        <v>1148</v>
      </c>
      <c r="AJ563">
        <v>10.61</v>
      </c>
      <c r="AK563" s="1">
        <v>-525.72105999999997</v>
      </c>
      <c r="AL563">
        <v>542</v>
      </c>
      <c r="AM563">
        <v>1274</v>
      </c>
      <c r="AN563">
        <v>12.34</v>
      </c>
      <c r="AO563" s="1">
        <v>-526.34920999999997</v>
      </c>
      <c r="AP563">
        <v>542</v>
      </c>
      <c r="AQ563">
        <v>1205</v>
      </c>
      <c r="AR563">
        <v>16.93</v>
      </c>
      <c r="AS563" s="1">
        <v>-521.6771</v>
      </c>
    </row>
    <row r="564" spans="1:45" x14ac:dyDescent="0.2">
      <c r="A564">
        <v>543</v>
      </c>
      <c r="B564">
        <v>1064</v>
      </c>
      <c r="C564">
        <v>9.73</v>
      </c>
      <c r="D564" s="1">
        <v>-528.96848</v>
      </c>
      <c r="E564">
        <v>543</v>
      </c>
      <c r="F564">
        <v>1460</v>
      </c>
      <c r="G564">
        <v>27.04</v>
      </c>
      <c r="H564" s="1">
        <v>-512.23612000000003</v>
      </c>
      <c r="I564">
        <v>543</v>
      </c>
      <c r="J564">
        <v>1241</v>
      </c>
      <c r="K564">
        <v>15.19</v>
      </c>
      <c r="L564" s="1">
        <v>-519.72042999999996</v>
      </c>
      <c r="M564">
        <f t="shared" si="6"/>
        <v>15.750300000000005</v>
      </c>
      <c r="N564">
        <v>543</v>
      </c>
      <c r="O564">
        <v>865</v>
      </c>
      <c r="P564">
        <v>-2.4300000000000002</v>
      </c>
      <c r="Q564" s="1">
        <v>-537.31907000000001</v>
      </c>
      <c r="R564">
        <v>543</v>
      </c>
      <c r="S564">
        <v>1050</v>
      </c>
      <c r="T564">
        <v>8.02</v>
      </c>
      <c r="U564" s="1">
        <v>-531.30298000000005</v>
      </c>
      <c r="V564">
        <v>543</v>
      </c>
      <c r="W564">
        <v>1078</v>
      </c>
      <c r="X564">
        <v>12.23</v>
      </c>
      <c r="Y564" s="1">
        <v>-526.45762999999999</v>
      </c>
      <c r="Z564">
        <v>543</v>
      </c>
      <c r="AA564">
        <v>1205</v>
      </c>
      <c r="AB564">
        <v>21.49</v>
      </c>
      <c r="AC564" s="1">
        <v>-513.27606000000003</v>
      </c>
      <c r="AD564">
        <v>543</v>
      </c>
      <c r="AE564">
        <v>1291</v>
      </c>
      <c r="AF564">
        <v>20.79</v>
      </c>
      <c r="AG564" s="1">
        <v>-518.54593999999997</v>
      </c>
      <c r="AH564">
        <v>543</v>
      </c>
      <c r="AI564">
        <v>1144</v>
      </c>
      <c r="AJ564">
        <v>11.08</v>
      </c>
      <c r="AK564" s="1">
        <v>-525.59959000000003</v>
      </c>
      <c r="AL564">
        <v>543</v>
      </c>
      <c r="AM564">
        <v>1275</v>
      </c>
      <c r="AN564">
        <v>12.27</v>
      </c>
      <c r="AO564" s="1">
        <v>-526.40074000000004</v>
      </c>
      <c r="AP564">
        <v>543</v>
      </c>
      <c r="AQ564">
        <v>1192</v>
      </c>
      <c r="AR564">
        <v>17.100000000000001</v>
      </c>
      <c r="AS564" s="1">
        <v>-521.27611999999999</v>
      </c>
    </row>
    <row r="565" spans="1:45" x14ac:dyDescent="0.2">
      <c r="A565">
        <v>544</v>
      </c>
      <c r="B565">
        <v>1057</v>
      </c>
      <c r="C565">
        <v>9.7100000000000009</v>
      </c>
      <c r="D565" s="1">
        <v>-528.76224000000002</v>
      </c>
      <c r="E565">
        <v>544</v>
      </c>
      <c r="F565">
        <v>1428</v>
      </c>
      <c r="G565">
        <v>27.4</v>
      </c>
      <c r="H565" s="1">
        <v>-511.30982999999998</v>
      </c>
      <c r="I565">
        <v>544</v>
      </c>
      <c r="J565">
        <v>1233</v>
      </c>
      <c r="K565">
        <v>15.72</v>
      </c>
      <c r="L565" s="1">
        <v>-519.43829000000005</v>
      </c>
      <c r="M565">
        <f t="shared" si="6"/>
        <v>15.726600000000005</v>
      </c>
      <c r="N565">
        <v>544</v>
      </c>
      <c r="O565">
        <v>874</v>
      </c>
      <c r="P565">
        <v>-2.63</v>
      </c>
      <c r="Q565" s="1">
        <v>-537.58925999999997</v>
      </c>
      <c r="R565">
        <v>544</v>
      </c>
      <c r="S565">
        <v>1041</v>
      </c>
      <c r="T565">
        <v>8.17</v>
      </c>
      <c r="U565" s="1">
        <v>-531.01698999999996</v>
      </c>
      <c r="V565">
        <v>544</v>
      </c>
      <c r="W565">
        <v>1068</v>
      </c>
      <c r="X565">
        <v>12.4</v>
      </c>
      <c r="Y565" s="1">
        <v>-526.1789</v>
      </c>
      <c r="Z565">
        <v>544</v>
      </c>
      <c r="AA565">
        <v>1234</v>
      </c>
      <c r="AB565">
        <v>21.43</v>
      </c>
      <c r="AC565" s="1">
        <v>-514.08569999999997</v>
      </c>
      <c r="AD565">
        <v>544</v>
      </c>
      <c r="AE565">
        <v>1262</v>
      </c>
      <c r="AF565">
        <v>21.69</v>
      </c>
      <c r="AG565" s="1">
        <v>-517.70038999999997</v>
      </c>
      <c r="AH565">
        <v>544</v>
      </c>
      <c r="AI565">
        <v>1130</v>
      </c>
      <c r="AJ565">
        <v>11.74</v>
      </c>
      <c r="AK565" s="1">
        <v>-525.17103999999995</v>
      </c>
      <c r="AL565">
        <v>544</v>
      </c>
      <c r="AM565">
        <v>1268</v>
      </c>
      <c r="AN565">
        <v>12.26</v>
      </c>
      <c r="AO565" s="1">
        <v>-526.20357999999999</v>
      </c>
      <c r="AP565">
        <v>544</v>
      </c>
      <c r="AQ565">
        <v>1177</v>
      </c>
      <c r="AR565">
        <v>17.34</v>
      </c>
      <c r="AS565" s="1">
        <v>-520.80519000000004</v>
      </c>
    </row>
    <row r="566" spans="1:45" x14ac:dyDescent="0.2">
      <c r="A566">
        <v>545</v>
      </c>
      <c r="B566">
        <v>1057</v>
      </c>
      <c r="C566">
        <v>9.6</v>
      </c>
      <c r="D566" s="1">
        <v>-528.78976999999998</v>
      </c>
      <c r="E566">
        <v>545</v>
      </c>
      <c r="F566">
        <v>1403</v>
      </c>
      <c r="G566">
        <v>27.66</v>
      </c>
      <c r="H566" s="1">
        <v>-510.61581999999999</v>
      </c>
      <c r="I566">
        <v>545</v>
      </c>
      <c r="J566">
        <v>1236</v>
      </c>
      <c r="K566">
        <v>16.12</v>
      </c>
      <c r="L566" s="1">
        <v>-519.53839000000005</v>
      </c>
      <c r="M566">
        <f t="shared" si="6"/>
        <v>15.720200000000004</v>
      </c>
      <c r="N566">
        <v>545</v>
      </c>
      <c r="O566">
        <v>880</v>
      </c>
      <c r="P566">
        <v>-2.81</v>
      </c>
      <c r="Q566" s="1">
        <v>-537.74742000000003</v>
      </c>
      <c r="R566">
        <v>545</v>
      </c>
      <c r="S566">
        <v>1052</v>
      </c>
      <c r="T566">
        <v>8.0399999999999991</v>
      </c>
      <c r="U566" s="1">
        <v>-531.38221999999996</v>
      </c>
      <c r="V566">
        <v>545</v>
      </c>
      <c r="W566">
        <v>1063</v>
      </c>
      <c r="X566">
        <v>12.49</v>
      </c>
      <c r="Y566" s="1">
        <v>-526.02205000000004</v>
      </c>
      <c r="Z566">
        <v>545</v>
      </c>
      <c r="AA566">
        <v>1273</v>
      </c>
      <c r="AB566">
        <v>21.43</v>
      </c>
      <c r="AC566" s="1">
        <v>-515.17966000000001</v>
      </c>
      <c r="AD566">
        <v>545</v>
      </c>
      <c r="AE566">
        <v>1247</v>
      </c>
      <c r="AF566">
        <v>22.32</v>
      </c>
      <c r="AG566" s="1">
        <v>-517.26298999999995</v>
      </c>
      <c r="AH566">
        <v>545</v>
      </c>
      <c r="AI566">
        <v>1117</v>
      </c>
      <c r="AJ566">
        <v>12.24</v>
      </c>
      <c r="AK566" s="1">
        <v>-524.78846999999996</v>
      </c>
      <c r="AL566">
        <v>545</v>
      </c>
      <c r="AM566">
        <v>1252</v>
      </c>
      <c r="AN566">
        <v>12.39</v>
      </c>
      <c r="AO566" s="1">
        <v>-525.73320000000001</v>
      </c>
      <c r="AP566">
        <v>545</v>
      </c>
      <c r="AQ566">
        <v>1176</v>
      </c>
      <c r="AR566">
        <v>17.34</v>
      </c>
      <c r="AS566" s="1">
        <v>-520.79115000000002</v>
      </c>
    </row>
    <row r="567" spans="1:45" x14ac:dyDescent="0.2">
      <c r="A567">
        <v>546</v>
      </c>
      <c r="B567">
        <v>1061</v>
      </c>
      <c r="C567">
        <v>9.56</v>
      </c>
      <c r="D567" s="1">
        <v>-528.89643999999998</v>
      </c>
      <c r="E567">
        <v>546</v>
      </c>
      <c r="F567">
        <v>1391</v>
      </c>
      <c r="G567">
        <v>27.68</v>
      </c>
      <c r="H567" s="1">
        <v>-510.27683000000002</v>
      </c>
      <c r="I567">
        <v>546</v>
      </c>
      <c r="J567">
        <v>1252</v>
      </c>
      <c r="K567">
        <v>16.38</v>
      </c>
      <c r="L567" s="1">
        <v>-519.99243000000001</v>
      </c>
      <c r="M567">
        <f t="shared" si="6"/>
        <v>15.727300000000007</v>
      </c>
      <c r="N567">
        <v>546</v>
      </c>
      <c r="O567">
        <v>878</v>
      </c>
      <c r="P567">
        <v>-2.88</v>
      </c>
      <c r="Q567" s="1">
        <v>-537.70079999999996</v>
      </c>
      <c r="R567">
        <v>546</v>
      </c>
      <c r="S567">
        <v>1063</v>
      </c>
      <c r="T567">
        <v>8.0500000000000007</v>
      </c>
      <c r="U567" s="1">
        <v>-531.70498999999995</v>
      </c>
      <c r="V567">
        <v>546</v>
      </c>
      <c r="W567">
        <v>1070</v>
      </c>
      <c r="X567">
        <v>12.23</v>
      </c>
      <c r="Y567" s="1">
        <v>-526.22172</v>
      </c>
      <c r="Z567">
        <v>546</v>
      </c>
      <c r="AA567">
        <v>1309</v>
      </c>
      <c r="AB567">
        <v>21.58</v>
      </c>
      <c r="AC567" s="1">
        <v>-516.20096999999998</v>
      </c>
      <c r="AD567">
        <v>546</v>
      </c>
      <c r="AE567">
        <v>1254</v>
      </c>
      <c r="AF567">
        <v>22.68</v>
      </c>
      <c r="AG567" s="1">
        <v>-517.45100000000002</v>
      </c>
      <c r="AH567">
        <v>546</v>
      </c>
      <c r="AI567">
        <v>1112</v>
      </c>
      <c r="AJ567">
        <v>12.52</v>
      </c>
      <c r="AK567" s="1">
        <v>-524.68493999999998</v>
      </c>
      <c r="AL567">
        <v>546</v>
      </c>
      <c r="AM567">
        <v>1237</v>
      </c>
      <c r="AN567">
        <v>12.31</v>
      </c>
      <c r="AO567" s="1">
        <v>-525.30372999999997</v>
      </c>
      <c r="AP567">
        <v>546</v>
      </c>
      <c r="AQ567">
        <v>1187</v>
      </c>
      <c r="AR567">
        <v>17.2</v>
      </c>
      <c r="AS567" s="1">
        <v>-521.11685999999997</v>
      </c>
    </row>
    <row r="568" spans="1:45" x14ac:dyDescent="0.2">
      <c r="A568">
        <v>547</v>
      </c>
      <c r="B568">
        <v>1058</v>
      </c>
      <c r="C568">
        <v>9.75</v>
      </c>
      <c r="D568" s="1">
        <v>-528.82105000000001</v>
      </c>
      <c r="E568">
        <v>547</v>
      </c>
      <c r="F568">
        <v>1401</v>
      </c>
      <c r="G568">
        <v>27.42</v>
      </c>
      <c r="H568" s="1">
        <v>-510.55392000000001</v>
      </c>
      <c r="I568">
        <v>547</v>
      </c>
      <c r="J568">
        <v>1270</v>
      </c>
      <c r="K568">
        <v>16.559999999999999</v>
      </c>
      <c r="L568" s="1">
        <v>-520.51498000000004</v>
      </c>
      <c r="M568">
        <f t="shared" si="6"/>
        <v>15.741300000000003</v>
      </c>
      <c r="N568">
        <v>547</v>
      </c>
      <c r="O568">
        <v>869</v>
      </c>
      <c r="P568">
        <v>-2.92</v>
      </c>
      <c r="Q568" s="1">
        <v>-537.45416999999998</v>
      </c>
      <c r="R568">
        <v>547</v>
      </c>
      <c r="S568">
        <v>1057</v>
      </c>
      <c r="T568">
        <v>8.36</v>
      </c>
      <c r="U568" s="1">
        <v>-531.50914</v>
      </c>
      <c r="V568">
        <v>547</v>
      </c>
      <c r="W568">
        <v>1083</v>
      </c>
      <c r="X568">
        <v>11.85</v>
      </c>
      <c r="Y568" s="1">
        <v>-526.63681999999994</v>
      </c>
      <c r="Z568">
        <v>547</v>
      </c>
      <c r="AA568">
        <v>1331</v>
      </c>
      <c r="AB568">
        <v>22.09</v>
      </c>
      <c r="AC568" s="1">
        <v>-516.81587999999999</v>
      </c>
      <c r="AD568">
        <v>547</v>
      </c>
      <c r="AE568">
        <v>1273</v>
      </c>
      <c r="AF568">
        <v>22.76</v>
      </c>
      <c r="AG568" s="1">
        <v>-518.01071999999999</v>
      </c>
      <c r="AH568">
        <v>547</v>
      </c>
      <c r="AI568">
        <v>1114</v>
      </c>
      <c r="AJ568">
        <v>12.63</v>
      </c>
      <c r="AK568" s="1">
        <v>-524.73054999999999</v>
      </c>
      <c r="AL568">
        <v>547</v>
      </c>
      <c r="AM568">
        <v>1238</v>
      </c>
      <c r="AN568">
        <v>11.88</v>
      </c>
      <c r="AO568" s="1">
        <v>-525.32676000000004</v>
      </c>
      <c r="AP568">
        <v>547</v>
      </c>
      <c r="AQ568">
        <v>1196</v>
      </c>
      <c r="AR568">
        <v>17</v>
      </c>
      <c r="AS568" s="1">
        <v>-521.38630000000001</v>
      </c>
    </row>
    <row r="569" spans="1:45" x14ac:dyDescent="0.2">
      <c r="A569">
        <v>548</v>
      </c>
      <c r="B569">
        <v>1053</v>
      </c>
      <c r="C569">
        <v>10.09</v>
      </c>
      <c r="D569" s="1">
        <v>-528.65133000000003</v>
      </c>
      <c r="E569">
        <v>548</v>
      </c>
      <c r="F569">
        <v>1430</v>
      </c>
      <c r="G569">
        <v>26.8</v>
      </c>
      <c r="H569" s="1">
        <v>-511.37423000000001</v>
      </c>
      <c r="I569">
        <v>548</v>
      </c>
      <c r="J569">
        <v>1289</v>
      </c>
      <c r="K569">
        <v>16.66</v>
      </c>
      <c r="L569" s="1">
        <v>-521.04034000000001</v>
      </c>
      <c r="M569">
        <f t="shared" si="6"/>
        <v>15.753800000000005</v>
      </c>
      <c r="N569">
        <v>548</v>
      </c>
      <c r="O569">
        <v>858</v>
      </c>
      <c r="P569">
        <v>-3.02</v>
      </c>
      <c r="Q569" s="1">
        <v>-537.11</v>
      </c>
      <c r="R569">
        <v>548</v>
      </c>
      <c r="S569">
        <v>1035</v>
      </c>
      <c r="T569">
        <v>8.91</v>
      </c>
      <c r="U569" s="1">
        <v>-530.86841000000004</v>
      </c>
      <c r="V569">
        <v>548</v>
      </c>
      <c r="W569">
        <v>1089</v>
      </c>
      <c r="X569">
        <v>11.61</v>
      </c>
      <c r="Y569" s="1">
        <v>-526.81529</v>
      </c>
      <c r="Z569">
        <v>548</v>
      </c>
      <c r="AA569">
        <v>1342</v>
      </c>
      <c r="AB569">
        <v>22.9</v>
      </c>
      <c r="AC569" s="1">
        <v>-517.09636999999998</v>
      </c>
      <c r="AD569">
        <v>548</v>
      </c>
      <c r="AE569">
        <v>1293</v>
      </c>
      <c r="AF569">
        <v>22.75</v>
      </c>
      <c r="AG569" s="1">
        <v>-518.57911000000001</v>
      </c>
      <c r="AH569">
        <v>548</v>
      </c>
      <c r="AI569">
        <v>1114</v>
      </c>
      <c r="AJ569">
        <v>12.67</v>
      </c>
      <c r="AK569" s="1">
        <v>-524.75256999999999</v>
      </c>
      <c r="AL569">
        <v>548</v>
      </c>
      <c r="AM569">
        <v>1254</v>
      </c>
      <c r="AN569">
        <v>11.28</v>
      </c>
      <c r="AO569" s="1">
        <v>-525.80762000000004</v>
      </c>
      <c r="AP569">
        <v>548</v>
      </c>
      <c r="AQ569">
        <v>1201</v>
      </c>
      <c r="AR569">
        <v>16.940000000000001</v>
      </c>
      <c r="AS569" s="1">
        <v>-521.49528999999995</v>
      </c>
    </row>
    <row r="570" spans="1:45" x14ac:dyDescent="0.2">
      <c r="A570">
        <v>549</v>
      </c>
      <c r="B570">
        <v>1052</v>
      </c>
      <c r="C570">
        <v>10.35</v>
      </c>
      <c r="D570" s="1">
        <v>-528.62896999999998</v>
      </c>
      <c r="E570">
        <v>549</v>
      </c>
      <c r="F570">
        <v>1468</v>
      </c>
      <c r="G570">
        <v>26.05</v>
      </c>
      <c r="H570" s="1">
        <v>-512.41998999999998</v>
      </c>
      <c r="I570">
        <v>549</v>
      </c>
      <c r="J570">
        <v>1307</v>
      </c>
      <c r="K570">
        <v>16.670000000000002</v>
      </c>
      <c r="L570" s="1">
        <v>-521.55460000000005</v>
      </c>
      <c r="M570">
        <f t="shared" ref="M570:M633" si="7">AVERAGE(K471:K570)</f>
        <v>15.759600000000008</v>
      </c>
      <c r="N570">
        <v>549</v>
      </c>
      <c r="O570">
        <v>849</v>
      </c>
      <c r="P570">
        <v>-3.26</v>
      </c>
      <c r="Q570" s="1">
        <v>-536.86012000000005</v>
      </c>
      <c r="R570">
        <v>549</v>
      </c>
      <c r="S570">
        <v>1009</v>
      </c>
      <c r="T570">
        <v>9.4700000000000006</v>
      </c>
      <c r="U570" s="1">
        <v>-530.14445000000001</v>
      </c>
      <c r="V570">
        <v>549</v>
      </c>
      <c r="W570">
        <v>1076</v>
      </c>
      <c r="X570">
        <v>11.62</v>
      </c>
      <c r="Y570" s="1">
        <v>-526.42214999999999</v>
      </c>
      <c r="Z570">
        <v>549</v>
      </c>
      <c r="AA570">
        <v>1342</v>
      </c>
      <c r="AB570">
        <v>23.84</v>
      </c>
      <c r="AC570" s="1">
        <v>-517.12617999999998</v>
      </c>
      <c r="AD570">
        <v>549</v>
      </c>
      <c r="AE570">
        <v>1308</v>
      </c>
      <c r="AF570">
        <v>22.77</v>
      </c>
      <c r="AG570" s="1">
        <v>-518.98590000000002</v>
      </c>
      <c r="AH570">
        <v>549</v>
      </c>
      <c r="AI570">
        <v>1112</v>
      </c>
      <c r="AJ570">
        <v>12.73</v>
      </c>
      <c r="AK570" s="1">
        <v>-524.68179999999995</v>
      </c>
      <c r="AL570">
        <v>549</v>
      </c>
      <c r="AM570">
        <v>1264</v>
      </c>
      <c r="AN570">
        <v>10.89</v>
      </c>
      <c r="AO570" s="1">
        <v>-526.11629000000005</v>
      </c>
      <c r="AP570">
        <v>549</v>
      </c>
      <c r="AQ570">
        <v>1201</v>
      </c>
      <c r="AR570">
        <v>17</v>
      </c>
      <c r="AS570" s="1">
        <v>-521.52148</v>
      </c>
    </row>
    <row r="571" spans="1:45" x14ac:dyDescent="0.2">
      <c r="A571">
        <v>550</v>
      </c>
      <c r="B571">
        <v>1054</v>
      </c>
      <c r="C571">
        <v>10.61</v>
      </c>
      <c r="D571" s="1">
        <v>-528.72064999999998</v>
      </c>
      <c r="E571">
        <v>550</v>
      </c>
      <c r="F571">
        <v>1505</v>
      </c>
      <c r="G571">
        <v>25.34</v>
      </c>
      <c r="H571" s="1">
        <v>-513.48150999999996</v>
      </c>
      <c r="I571">
        <v>550</v>
      </c>
      <c r="J571">
        <v>1318</v>
      </c>
      <c r="K571">
        <v>16.7</v>
      </c>
      <c r="L571" s="1">
        <v>-521.85361</v>
      </c>
      <c r="M571">
        <f t="shared" si="7"/>
        <v>15.759200000000007</v>
      </c>
      <c r="N571">
        <v>550</v>
      </c>
      <c r="O571">
        <v>848</v>
      </c>
      <c r="P571">
        <v>-3.69</v>
      </c>
      <c r="Q571" s="1">
        <v>-536.83586000000003</v>
      </c>
      <c r="R571">
        <v>550</v>
      </c>
      <c r="S571">
        <v>989</v>
      </c>
      <c r="T571">
        <v>9.84</v>
      </c>
      <c r="U571" s="1">
        <v>-529.58765000000005</v>
      </c>
      <c r="V571">
        <v>550</v>
      </c>
      <c r="W571">
        <v>1051</v>
      </c>
      <c r="X571">
        <v>11.8</v>
      </c>
      <c r="Y571" s="1">
        <v>-525.67951000000005</v>
      </c>
      <c r="Z571">
        <v>550</v>
      </c>
      <c r="AA571">
        <v>1328</v>
      </c>
      <c r="AB571">
        <v>24.96</v>
      </c>
      <c r="AC571" s="1">
        <v>-516.72060999999997</v>
      </c>
      <c r="AD571">
        <v>550</v>
      </c>
      <c r="AE571">
        <v>1322</v>
      </c>
      <c r="AF571">
        <v>22.78</v>
      </c>
      <c r="AG571" s="1">
        <v>-519.34258</v>
      </c>
      <c r="AH571">
        <v>550</v>
      </c>
      <c r="AI571">
        <v>1106</v>
      </c>
      <c r="AJ571">
        <v>12.79</v>
      </c>
      <c r="AK571" s="1">
        <v>-524.51032999999995</v>
      </c>
      <c r="AL571">
        <v>550</v>
      </c>
      <c r="AM571">
        <v>1256</v>
      </c>
      <c r="AN571">
        <v>10.94</v>
      </c>
      <c r="AO571" s="1">
        <v>-525.87307999999996</v>
      </c>
      <c r="AP571">
        <v>550</v>
      </c>
      <c r="AQ571">
        <v>1197</v>
      </c>
      <c r="AR571">
        <v>17.21</v>
      </c>
      <c r="AS571" s="1">
        <v>-521.42139999999995</v>
      </c>
    </row>
    <row r="572" spans="1:45" x14ac:dyDescent="0.2">
      <c r="A572">
        <v>551</v>
      </c>
      <c r="B572">
        <v>1057</v>
      </c>
      <c r="C572">
        <v>10.88</v>
      </c>
      <c r="D572" s="1">
        <v>-528.77795000000003</v>
      </c>
      <c r="E572">
        <v>551</v>
      </c>
      <c r="F572">
        <v>1528</v>
      </c>
      <c r="G572">
        <v>24.96</v>
      </c>
      <c r="H572" s="1">
        <v>-514.13327000000004</v>
      </c>
      <c r="I572">
        <v>551</v>
      </c>
      <c r="J572">
        <v>1311</v>
      </c>
      <c r="K572">
        <v>16.87</v>
      </c>
      <c r="L572" s="1">
        <v>-521.66133000000002</v>
      </c>
      <c r="M572">
        <f t="shared" si="7"/>
        <v>15.758800000000008</v>
      </c>
      <c r="N572">
        <v>551</v>
      </c>
      <c r="O572">
        <v>851</v>
      </c>
      <c r="P572">
        <v>-4.13</v>
      </c>
      <c r="Q572" s="1">
        <v>-536.92917999999997</v>
      </c>
      <c r="R572">
        <v>551</v>
      </c>
      <c r="S572">
        <v>975</v>
      </c>
      <c r="T572">
        <v>10.06</v>
      </c>
      <c r="U572" s="1">
        <v>-529.18613000000005</v>
      </c>
      <c r="V572">
        <v>551</v>
      </c>
      <c r="W572">
        <v>1036</v>
      </c>
      <c r="X572">
        <v>11.71</v>
      </c>
      <c r="Y572" s="1">
        <v>-525.26143999999999</v>
      </c>
      <c r="Z572">
        <v>551</v>
      </c>
      <c r="AA572">
        <v>1305</v>
      </c>
      <c r="AB572">
        <v>25.92</v>
      </c>
      <c r="AC572" s="1">
        <v>-516.05235000000005</v>
      </c>
      <c r="AD572">
        <v>551</v>
      </c>
      <c r="AE572">
        <v>1334</v>
      </c>
      <c r="AF572">
        <v>22.83</v>
      </c>
      <c r="AG572" s="1">
        <v>-519.73136999999997</v>
      </c>
      <c r="AH572">
        <v>551</v>
      </c>
      <c r="AI572">
        <v>1096</v>
      </c>
      <c r="AJ572">
        <v>12.89</v>
      </c>
      <c r="AK572" s="1">
        <v>-524.24378999999999</v>
      </c>
      <c r="AL572">
        <v>551</v>
      </c>
      <c r="AM572">
        <v>1235</v>
      </c>
      <c r="AN572">
        <v>11.32</v>
      </c>
      <c r="AO572" s="1">
        <v>-525.25825999999995</v>
      </c>
      <c r="AP572">
        <v>551</v>
      </c>
      <c r="AQ572">
        <v>1190</v>
      </c>
      <c r="AR572">
        <v>17.53</v>
      </c>
      <c r="AS572" s="1">
        <v>-521.19659000000001</v>
      </c>
    </row>
    <row r="573" spans="1:45" x14ac:dyDescent="0.2">
      <c r="A573">
        <v>552</v>
      </c>
      <c r="B573">
        <v>1059</v>
      </c>
      <c r="C573">
        <v>11.08</v>
      </c>
      <c r="D573" s="1">
        <v>-528.83452999999997</v>
      </c>
      <c r="E573">
        <v>552</v>
      </c>
      <c r="F573">
        <v>1526</v>
      </c>
      <c r="G573">
        <v>24.99</v>
      </c>
      <c r="H573" s="1">
        <v>-514.05430999999999</v>
      </c>
      <c r="I573">
        <v>552</v>
      </c>
      <c r="J573">
        <v>1291</v>
      </c>
      <c r="K573">
        <v>17.04</v>
      </c>
      <c r="L573" s="1">
        <v>-521.07228999999995</v>
      </c>
      <c r="M573">
        <f t="shared" si="7"/>
        <v>15.763100000000007</v>
      </c>
      <c r="N573">
        <v>552</v>
      </c>
      <c r="O573">
        <v>848</v>
      </c>
      <c r="P573">
        <v>-4.49</v>
      </c>
      <c r="Q573" s="1">
        <v>-536.87284999999997</v>
      </c>
      <c r="R573">
        <v>552</v>
      </c>
      <c r="S573">
        <v>965</v>
      </c>
      <c r="T573">
        <v>10.07</v>
      </c>
      <c r="U573" s="1">
        <v>-528.92304000000001</v>
      </c>
      <c r="V573">
        <v>552</v>
      </c>
      <c r="W573">
        <v>1038</v>
      </c>
      <c r="X573">
        <v>11.43</v>
      </c>
      <c r="Y573" s="1">
        <v>-525.35391000000004</v>
      </c>
      <c r="Z573">
        <v>552</v>
      </c>
      <c r="AA573">
        <v>1297</v>
      </c>
      <c r="AB573">
        <v>26.23</v>
      </c>
      <c r="AC573" s="1">
        <v>-515.79871000000003</v>
      </c>
      <c r="AD573">
        <v>552</v>
      </c>
      <c r="AE573">
        <v>1333</v>
      </c>
      <c r="AF573">
        <v>23.14</v>
      </c>
      <c r="AG573" s="1">
        <v>-519.72499000000005</v>
      </c>
      <c r="AH573">
        <v>552</v>
      </c>
      <c r="AI573">
        <v>1080</v>
      </c>
      <c r="AJ573">
        <v>13.05</v>
      </c>
      <c r="AK573" s="1">
        <v>-523.82018000000005</v>
      </c>
      <c r="AL573">
        <v>552</v>
      </c>
      <c r="AM573">
        <v>1211</v>
      </c>
      <c r="AN573">
        <v>11.83</v>
      </c>
      <c r="AO573" s="1">
        <v>-524.60199</v>
      </c>
      <c r="AP573">
        <v>552</v>
      </c>
      <c r="AQ573">
        <v>1181</v>
      </c>
      <c r="AR573">
        <v>17.97</v>
      </c>
      <c r="AS573" s="1">
        <v>-520.95115999999996</v>
      </c>
    </row>
    <row r="574" spans="1:45" x14ac:dyDescent="0.2">
      <c r="A574">
        <v>553</v>
      </c>
      <c r="B574">
        <v>1065</v>
      </c>
      <c r="C574">
        <v>11</v>
      </c>
      <c r="D574" s="1">
        <v>-529.01190999999994</v>
      </c>
      <c r="E574">
        <v>553</v>
      </c>
      <c r="F574">
        <v>1513</v>
      </c>
      <c r="G574">
        <v>25.11</v>
      </c>
      <c r="H574" s="1">
        <v>-513.64895999999999</v>
      </c>
      <c r="I574">
        <v>553</v>
      </c>
      <c r="J574">
        <v>1274</v>
      </c>
      <c r="K574">
        <v>16.93</v>
      </c>
      <c r="L574" s="1">
        <v>-520.57407999999998</v>
      </c>
      <c r="M574">
        <f t="shared" si="7"/>
        <v>15.771000000000008</v>
      </c>
      <c r="N574">
        <v>553</v>
      </c>
      <c r="O574">
        <v>836</v>
      </c>
      <c r="P574">
        <v>-4.5999999999999996</v>
      </c>
      <c r="Q574" s="1">
        <v>-536.52863000000002</v>
      </c>
      <c r="R574">
        <v>553</v>
      </c>
      <c r="S574">
        <v>963</v>
      </c>
      <c r="T574">
        <v>9.93</v>
      </c>
      <c r="U574" s="1">
        <v>-528.83865000000003</v>
      </c>
      <c r="V574">
        <v>553</v>
      </c>
      <c r="W574">
        <v>1041</v>
      </c>
      <c r="X574">
        <v>11.31</v>
      </c>
      <c r="Y574" s="1">
        <v>-525.45894999999996</v>
      </c>
      <c r="Z574">
        <v>553</v>
      </c>
      <c r="AA574">
        <v>1311</v>
      </c>
      <c r="AB574">
        <v>25.89</v>
      </c>
      <c r="AC574" s="1">
        <v>-516.22009000000003</v>
      </c>
      <c r="AD574">
        <v>553</v>
      </c>
      <c r="AE574">
        <v>1311</v>
      </c>
      <c r="AF574">
        <v>23.77</v>
      </c>
      <c r="AG574" s="1">
        <v>-519.08289000000002</v>
      </c>
      <c r="AH574">
        <v>553</v>
      </c>
      <c r="AI574">
        <v>1060</v>
      </c>
      <c r="AJ574">
        <v>13.36</v>
      </c>
      <c r="AK574" s="1">
        <v>-523.22829000000002</v>
      </c>
      <c r="AL574">
        <v>553</v>
      </c>
      <c r="AM574">
        <v>1197</v>
      </c>
      <c r="AN574">
        <v>12.2</v>
      </c>
      <c r="AO574" s="1">
        <v>-524.20874000000003</v>
      </c>
      <c r="AP574">
        <v>553</v>
      </c>
      <c r="AQ574">
        <v>1170</v>
      </c>
      <c r="AR574">
        <v>18.36</v>
      </c>
      <c r="AS574" s="1">
        <v>-520.65940999999998</v>
      </c>
    </row>
    <row r="575" spans="1:45" x14ac:dyDescent="0.2">
      <c r="A575">
        <v>554</v>
      </c>
      <c r="B575">
        <v>1076</v>
      </c>
      <c r="C575">
        <v>10.65</v>
      </c>
      <c r="D575" s="1">
        <v>-529.30751999999995</v>
      </c>
      <c r="E575">
        <v>554</v>
      </c>
      <c r="F575">
        <v>1511</v>
      </c>
      <c r="G575">
        <v>24.78</v>
      </c>
      <c r="H575" s="1">
        <v>-513.57306000000005</v>
      </c>
      <c r="I575">
        <v>554</v>
      </c>
      <c r="J575">
        <v>1264</v>
      </c>
      <c r="K575">
        <v>16.53</v>
      </c>
      <c r="L575" s="1">
        <v>-520.33748000000003</v>
      </c>
      <c r="M575">
        <f t="shared" si="7"/>
        <v>15.781500000000008</v>
      </c>
      <c r="N575">
        <v>554</v>
      </c>
      <c r="O575">
        <v>815</v>
      </c>
      <c r="P575">
        <v>-4.5</v>
      </c>
      <c r="Q575" s="1">
        <v>-535.94645000000003</v>
      </c>
      <c r="R575">
        <v>554</v>
      </c>
      <c r="S575">
        <v>964</v>
      </c>
      <c r="T575">
        <v>9.77</v>
      </c>
      <c r="U575" s="1">
        <v>-528.90165999999999</v>
      </c>
      <c r="V575">
        <v>554</v>
      </c>
      <c r="W575">
        <v>1040</v>
      </c>
      <c r="X575">
        <v>11.37</v>
      </c>
      <c r="Y575" s="1">
        <v>-525.41201000000001</v>
      </c>
      <c r="Z575">
        <v>554</v>
      </c>
      <c r="AA575">
        <v>1333</v>
      </c>
      <c r="AB575">
        <v>25.18</v>
      </c>
      <c r="AC575" s="1">
        <v>-516.88514999999995</v>
      </c>
      <c r="AD575">
        <v>554</v>
      </c>
      <c r="AE575">
        <v>1278</v>
      </c>
      <c r="AF575">
        <v>24.36</v>
      </c>
      <c r="AG575" s="1">
        <v>-518.14164000000005</v>
      </c>
      <c r="AH575">
        <v>554</v>
      </c>
      <c r="AI575">
        <v>1044</v>
      </c>
      <c r="AJ575">
        <v>13.55</v>
      </c>
      <c r="AK575" s="1">
        <v>-522.76638000000003</v>
      </c>
      <c r="AL575">
        <v>554</v>
      </c>
      <c r="AM575">
        <v>1198</v>
      </c>
      <c r="AN575">
        <v>12.36</v>
      </c>
      <c r="AO575" s="1">
        <v>-524.24986999999999</v>
      </c>
      <c r="AP575">
        <v>554</v>
      </c>
      <c r="AQ575">
        <v>1152</v>
      </c>
      <c r="AR575">
        <v>18.73</v>
      </c>
      <c r="AS575" s="1">
        <v>-520.16369999999995</v>
      </c>
    </row>
    <row r="576" spans="1:45" x14ac:dyDescent="0.2">
      <c r="A576">
        <v>555</v>
      </c>
      <c r="B576">
        <v>1088</v>
      </c>
      <c r="C576">
        <v>10.01</v>
      </c>
      <c r="D576" s="1">
        <v>-529.64646000000005</v>
      </c>
      <c r="E576">
        <v>555</v>
      </c>
      <c r="F576">
        <v>1518</v>
      </c>
      <c r="G576">
        <v>24.26</v>
      </c>
      <c r="H576" s="1">
        <v>-513.80186000000003</v>
      </c>
      <c r="I576">
        <v>555</v>
      </c>
      <c r="J576">
        <v>1252</v>
      </c>
      <c r="K576">
        <v>16.059999999999999</v>
      </c>
      <c r="L576" s="1">
        <v>-519.99941000000001</v>
      </c>
      <c r="M576">
        <f t="shared" si="7"/>
        <v>15.794400000000007</v>
      </c>
      <c r="N576">
        <v>555</v>
      </c>
      <c r="O576">
        <v>793</v>
      </c>
      <c r="P576">
        <v>-4.33</v>
      </c>
      <c r="Q576" s="1">
        <v>-535.30660999999998</v>
      </c>
      <c r="R576">
        <v>555</v>
      </c>
      <c r="S576">
        <v>967</v>
      </c>
      <c r="T576">
        <v>9.56</v>
      </c>
      <c r="U576" s="1">
        <v>-528.98008000000004</v>
      </c>
      <c r="V576">
        <v>555</v>
      </c>
      <c r="W576">
        <v>1043</v>
      </c>
      <c r="X576">
        <v>11.44</v>
      </c>
      <c r="Y576" s="1">
        <v>-525.48942</v>
      </c>
      <c r="Z576">
        <v>555</v>
      </c>
      <c r="AA576">
        <v>1342</v>
      </c>
      <c r="AB576">
        <v>24.58</v>
      </c>
      <c r="AC576" s="1">
        <v>-517.13329999999996</v>
      </c>
      <c r="AD576">
        <v>555</v>
      </c>
      <c r="AE576">
        <v>1253</v>
      </c>
      <c r="AF576">
        <v>24.73</v>
      </c>
      <c r="AG576" s="1">
        <v>-517.41468999999995</v>
      </c>
      <c r="AH576">
        <v>555</v>
      </c>
      <c r="AI576">
        <v>1045</v>
      </c>
      <c r="AJ576">
        <v>13.52</v>
      </c>
      <c r="AK576" s="1">
        <v>-522.80214000000001</v>
      </c>
      <c r="AL576">
        <v>555</v>
      </c>
      <c r="AM576">
        <v>1205</v>
      </c>
      <c r="AN576">
        <v>12.42</v>
      </c>
      <c r="AO576" s="1">
        <v>-524.45132000000001</v>
      </c>
      <c r="AP576">
        <v>555</v>
      </c>
      <c r="AQ576">
        <v>1127</v>
      </c>
      <c r="AR576">
        <v>19.04</v>
      </c>
      <c r="AS576" s="1">
        <v>-519.43628000000001</v>
      </c>
    </row>
    <row r="577" spans="1:45" x14ac:dyDescent="0.2">
      <c r="A577">
        <v>556</v>
      </c>
      <c r="B577">
        <v>1100</v>
      </c>
      <c r="C577">
        <v>9.18</v>
      </c>
      <c r="D577" s="1">
        <v>-529.98198000000002</v>
      </c>
      <c r="E577">
        <v>556</v>
      </c>
      <c r="F577">
        <v>1520</v>
      </c>
      <c r="G577">
        <v>23.79</v>
      </c>
      <c r="H577" s="1">
        <v>-513.88914999999997</v>
      </c>
      <c r="I577">
        <v>556</v>
      </c>
      <c r="J577">
        <v>1233</v>
      </c>
      <c r="K577">
        <v>15.59</v>
      </c>
      <c r="L577" s="1">
        <v>-519.45411000000001</v>
      </c>
      <c r="M577">
        <f t="shared" si="7"/>
        <v>15.808100000000003</v>
      </c>
      <c r="N577">
        <v>556</v>
      </c>
      <c r="O577">
        <v>778</v>
      </c>
      <c r="P577">
        <v>-4.25</v>
      </c>
      <c r="Q577" s="1">
        <v>-534.88178000000005</v>
      </c>
      <c r="R577">
        <v>556</v>
      </c>
      <c r="S577">
        <v>971</v>
      </c>
      <c r="T577">
        <v>9.36</v>
      </c>
      <c r="U577" s="1">
        <v>-529.07030999999995</v>
      </c>
      <c r="V577">
        <v>556</v>
      </c>
      <c r="W577">
        <v>1049</v>
      </c>
      <c r="X577">
        <v>11.53</v>
      </c>
      <c r="Y577" s="1">
        <v>-525.67575999999997</v>
      </c>
      <c r="Z577">
        <v>556</v>
      </c>
      <c r="AA577">
        <v>1328</v>
      </c>
      <c r="AB577">
        <v>24.41</v>
      </c>
      <c r="AC577" s="1">
        <v>-516.72295999999994</v>
      </c>
      <c r="AD577">
        <v>556</v>
      </c>
      <c r="AE577">
        <v>1248</v>
      </c>
      <c r="AF577">
        <v>24.64</v>
      </c>
      <c r="AG577" s="1">
        <v>-517.29661999999996</v>
      </c>
      <c r="AH577">
        <v>556</v>
      </c>
      <c r="AI577">
        <v>1062</v>
      </c>
      <c r="AJ577">
        <v>13.3</v>
      </c>
      <c r="AK577" s="1">
        <v>-523.27634</v>
      </c>
      <c r="AL577">
        <v>556</v>
      </c>
      <c r="AM577">
        <v>1206</v>
      </c>
      <c r="AN577">
        <v>12.6</v>
      </c>
      <c r="AO577" s="1">
        <v>-524.47857999999997</v>
      </c>
      <c r="AP577">
        <v>556</v>
      </c>
      <c r="AQ577">
        <v>1103</v>
      </c>
      <c r="AR577">
        <v>19.05</v>
      </c>
      <c r="AS577" s="1">
        <v>-518.72973000000002</v>
      </c>
    </row>
    <row r="578" spans="1:45" x14ac:dyDescent="0.2">
      <c r="A578">
        <v>557</v>
      </c>
      <c r="B578">
        <v>1105</v>
      </c>
      <c r="C578">
        <v>8.43</v>
      </c>
      <c r="D578" s="1">
        <v>-530.12618999999995</v>
      </c>
      <c r="E578">
        <v>557</v>
      </c>
      <c r="F578">
        <v>1503</v>
      </c>
      <c r="G578">
        <v>23.63</v>
      </c>
      <c r="H578" s="1">
        <v>-513.44488000000001</v>
      </c>
      <c r="I578">
        <v>557</v>
      </c>
      <c r="J578">
        <v>1215</v>
      </c>
      <c r="K578">
        <v>15.12</v>
      </c>
      <c r="L578" s="1">
        <v>-518.94224999999994</v>
      </c>
      <c r="M578">
        <f t="shared" si="7"/>
        <v>15.820000000000002</v>
      </c>
      <c r="N578">
        <v>557</v>
      </c>
      <c r="O578">
        <v>778</v>
      </c>
      <c r="P578">
        <v>-4.29</v>
      </c>
      <c r="Q578" s="1">
        <v>-534.87102000000004</v>
      </c>
      <c r="R578">
        <v>557</v>
      </c>
      <c r="S578">
        <v>983</v>
      </c>
      <c r="T578">
        <v>8.9600000000000009</v>
      </c>
      <c r="U578" s="1">
        <v>-529.37832000000003</v>
      </c>
      <c r="V578">
        <v>557</v>
      </c>
      <c r="W578">
        <v>1051</v>
      </c>
      <c r="X578">
        <v>11.57</v>
      </c>
      <c r="Y578" s="1">
        <v>-525.70952999999997</v>
      </c>
      <c r="Z578">
        <v>557</v>
      </c>
      <c r="AA578">
        <v>1301</v>
      </c>
      <c r="AB578">
        <v>24.46</v>
      </c>
      <c r="AC578" s="1">
        <v>-515.97830999999996</v>
      </c>
      <c r="AD578">
        <v>557</v>
      </c>
      <c r="AE578">
        <v>1267</v>
      </c>
      <c r="AF578">
        <v>24.23</v>
      </c>
      <c r="AG578" s="1">
        <v>-517.82793000000004</v>
      </c>
      <c r="AH578">
        <v>557</v>
      </c>
      <c r="AI578">
        <v>1081</v>
      </c>
      <c r="AJ578">
        <v>13.09</v>
      </c>
      <c r="AK578" s="1">
        <v>-523.82561999999996</v>
      </c>
      <c r="AL578">
        <v>557</v>
      </c>
      <c r="AM578">
        <v>1203</v>
      </c>
      <c r="AN578">
        <v>12.79</v>
      </c>
      <c r="AO578" s="1">
        <v>-524.39296000000002</v>
      </c>
      <c r="AP578">
        <v>557</v>
      </c>
      <c r="AQ578">
        <v>1094</v>
      </c>
      <c r="AR578">
        <v>18.63</v>
      </c>
      <c r="AS578" s="1">
        <v>-518.48402999999996</v>
      </c>
    </row>
    <row r="579" spans="1:45" x14ac:dyDescent="0.2">
      <c r="A579">
        <v>558</v>
      </c>
      <c r="B579">
        <v>1100</v>
      </c>
      <c r="C579">
        <v>7.86</v>
      </c>
      <c r="D579" s="1">
        <v>-529.98</v>
      </c>
      <c r="E579">
        <v>558</v>
      </c>
      <c r="F579">
        <v>1468</v>
      </c>
      <c r="G579">
        <v>23.83</v>
      </c>
      <c r="H579" s="1">
        <v>-512.43547000000001</v>
      </c>
      <c r="I579">
        <v>558</v>
      </c>
      <c r="J579">
        <v>1208</v>
      </c>
      <c r="K579">
        <v>14.63</v>
      </c>
      <c r="L579" s="1">
        <v>-518.72113000000002</v>
      </c>
      <c r="M579">
        <f t="shared" si="7"/>
        <v>15.827300000000005</v>
      </c>
      <c r="N579">
        <v>558</v>
      </c>
      <c r="O579">
        <v>789</v>
      </c>
      <c r="P579">
        <v>-4.5199999999999996</v>
      </c>
      <c r="Q579" s="1">
        <v>-535.18937000000005</v>
      </c>
      <c r="R579">
        <v>558</v>
      </c>
      <c r="S579">
        <v>1006</v>
      </c>
      <c r="T579">
        <v>8.3699999999999992</v>
      </c>
      <c r="U579" s="1">
        <v>-530.03435000000002</v>
      </c>
      <c r="V579">
        <v>558</v>
      </c>
      <c r="W579">
        <v>1053</v>
      </c>
      <c r="X579">
        <v>11.5</v>
      </c>
      <c r="Y579" s="1">
        <v>-525.75874999999996</v>
      </c>
      <c r="Z579">
        <v>558</v>
      </c>
      <c r="AA579">
        <v>1274</v>
      </c>
      <c r="AB579">
        <v>24.67</v>
      </c>
      <c r="AC579" s="1">
        <v>-515.21212000000003</v>
      </c>
      <c r="AD579">
        <v>558</v>
      </c>
      <c r="AE579">
        <v>1298</v>
      </c>
      <c r="AF579">
        <v>23.58</v>
      </c>
      <c r="AG579" s="1">
        <v>-518.72717999999998</v>
      </c>
      <c r="AH579">
        <v>558</v>
      </c>
      <c r="AI579">
        <v>1098</v>
      </c>
      <c r="AJ579">
        <v>12.92</v>
      </c>
      <c r="AK579" s="1">
        <v>-524.29142999999999</v>
      </c>
      <c r="AL579">
        <v>558</v>
      </c>
      <c r="AM579">
        <v>1203</v>
      </c>
      <c r="AN579">
        <v>12.88</v>
      </c>
      <c r="AO579" s="1">
        <v>-524.39070000000004</v>
      </c>
      <c r="AP579">
        <v>558</v>
      </c>
      <c r="AQ579">
        <v>1105</v>
      </c>
      <c r="AR579">
        <v>17.86</v>
      </c>
      <c r="AS579" s="1">
        <v>-518.81224999999995</v>
      </c>
    </row>
    <row r="580" spans="1:45" x14ac:dyDescent="0.2">
      <c r="A580">
        <v>559</v>
      </c>
      <c r="B580">
        <v>1091</v>
      </c>
      <c r="C580">
        <v>7.43</v>
      </c>
      <c r="D580" s="1">
        <v>-529.72697000000005</v>
      </c>
      <c r="E580">
        <v>559</v>
      </c>
      <c r="F580">
        <v>1433</v>
      </c>
      <c r="G580">
        <v>24.14</v>
      </c>
      <c r="H580" s="1">
        <v>-511.39904000000001</v>
      </c>
      <c r="I580">
        <v>559</v>
      </c>
      <c r="J580">
        <v>1215</v>
      </c>
      <c r="K580">
        <v>14.18</v>
      </c>
      <c r="L580" s="1">
        <v>-518.93935999999997</v>
      </c>
      <c r="M580">
        <f t="shared" si="7"/>
        <v>15.827900000000005</v>
      </c>
      <c r="N580">
        <v>559</v>
      </c>
      <c r="O580">
        <v>805</v>
      </c>
      <c r="P580">
        <v>-4.71</v>
      </c>
      <c r="Q580" s="1">
        <v>-535.66340000000002</v>
      </c>
      <c r="R580">
        <v>559</v>
      </c>
      <c r="S580">
        <v>1034</v>
      </c>
      <c r="T580">
        <v>7.69</v>
      </c>
      <c r="U580" s="1">
        <v>-530.85208</v>
      </c>
      <c r="V580">
        <v>559</v>
      </c>
      <c r="W580">
        <v>1058</v>
      </c>
      <c r="X580">
        <v>11.3</v>
      </c>
      <c r="Y580" s="1">
        <v>-525.89894000000004</v>
      </c>
      <c r="Z580">
        <v>559</v>
      </c>
      <c r="AA580">
        <v>1260</v>
      </c>
      <c r="AB580">
        <v>24.65</v>
      </c>
      <c r="AC580" s="1">
        <v>-514.77025000000003</v>
      </c>
      <c r="AD580">
        <v>559</v>
      </c>
      <c r="AE580">
        <v>1328</v>
      </c>
      <c r="AF580">
        <v>22.98</v>
      </c>
      <c r="AG580" s="1">
        <v>-519.58572000000004</v>
      </c>
      <c r="AH580">
        <v>559</v>
      </c>
      <c r="AI580">
        <v>1112</v>
      </c>
      <c r="AJ580">
        <v>12.87</v>
      </c>
      <c r="AK580" s="1">
        <v>-524.67992000000004</v>
      </c>
      <c r="AL580">
        <v>559</v>
      </c>
      <c r="AM580">
        <v>1210</v>
      </c>
      <c r="AN580">
        <v>12.84</v>
      </c>
      <c r="AO580" s="1">
        <v>-524.56087000000002</v>
      </c>
      <c r="AP580">
        <v>559</v>
      </c>
      <c r="AQ580">
        <v>1124</v>
      </c>
      <c r="AR580">
        <v>17.16</v>
      </c>
      <c r="AS580" s="1">
        <v>-519.35987999999998</v>
      </c>
    </row>
    <row r="581" spans="1:45" x14ac:dyDescent="0.2">
      <c r="A581">
        <v>560</v>
      </c>
      <c r="B581">
        <v>1081</v>
      </c>
      <c r="C581">
        <v>7.09</v>
      </c>
      <c r="D581" s="1">
        <v>-529.45681000000002</v>
      </c>
      <c r="E581">
        <v>560</v>
      </c>
      <c r="F581">
        <v>1423</v>
      </c>
      <c r="G581">
        <v>24.17</v>
      </c>
      <c r="H581" s="1">
        <v>-511.13220999999999</v>
      </c>
      <c r="I581">
        <v>560</v>
      </c>
      <c r="J581">
        <v>1227</v>
      </c>
      <c r="K581">
        <v>13.99</v>
      </c>
      <c r="L581" s="1">
        <v>-519.30602999999996</v>
      </c>
      <c r="M581">
        <f t="shared" si="7"/>
        <v>15.821000000000002</v>
      </c>
      <c r="N581">
        <v>560</v>
      </c>
      <c r="O581">
        <v>823</v>
      </c>
      <c r="P581">
        <v>-4.8899999999999997</v>
      </c>
      <c r="Q581" s="1">
        <v>-536.1454</v>
      </c>
      <c r="R581">
        <v>560</v>
      </c>
      <c r="S581">
        <v>1058</v>
      </c>
      <c r="T581">
        <v>7.26</v>
      </c>
      <c r="U581" s="1">
        <v>-531.51396</v>
      </c>
      <c r="V581">
        <v>560</v>
      </c>
      <c r="W581">
        <v>1064</v>
      </c>
      <c r="X581">
        <v>10.97</v>
      </c>
      <c r="Y581" s="1">
        <v>-526.06652999999994</v>
      </c>
      <c r="Z581">
        <v>560</v>
      </c>
      <c r="AA581">
        <v>1285</v>
      </c>
      <c r="AB581">
        <v>23.95</v>
      </c>
      <c r="AC581" s="1">
        <v>-515.44649000000004</v>
      </c>
      <c r="AD581">
        <v>560</v>
      </c>
      <c r="AE581">
        <v>1345</v>
      </c>
      <c r="AF581">
        <v>22.59</v>
      </c>
      <c r="AG581" s="1">
        <v>-520.04966000000002</v>
      </c>
      <c r="AH581">
        <v>560</v>
      </c>
      <c r="AI581">
        <v>1120</v>
      </c>
      <c r="AJ581">
        <v>12.95</v>
      </c>
      <c r="AK581" s="1">
        <v>-524.91195000000005</v>
      </c>
      <c r="AL581">
        <v>560</v>
      </c>
      <c r="AM581">
        <v>1221</v>
      </c>
      <c r="AN581">
        <v>12.71</v>
      </c>
      <c r="AO581" s="1">
        <v>-524.89049</v>
      </c>
      <c r="AP581">
        <v>560</v>
      </c>
      <c r="AQ581">
        <v>1138</v>
      </c>
      <c r="AR581">
        <v>16.77</v>
      </c>
      <c r="AS581" s="1">
        <v>-519.76048000000003</v>
      </c>
    </row>
    <row r="582" spans="1:45" x14ac:dyDescent="0.2">
      <c r="A582">
        <v>561</v>
      </c>
      <c r="B582">
        <v>1068</v>
      </c>
      <c r="C582">
        <v>6.99</v>
      </c>
      <c r="D582" s="1">
        <v>-529.07222999999999</v>
      </c>
      <c r="E582">
        <v>561</v>
      </c>
      <c r="F582">
        <v>1437</v>
      </c>
      <c r="G582">
        <v>23.97</v>
      </c>
      <c r="H582" s="1">
        <v>-511.58960999999999</v>
      </c>
      <c r="I582">
        <v>561</v>
      </c>
      <c r="J582">
        <v>1231</v>
      </c>
      <c r="K582">
        <v>14.23</v>
      </c>
      <c r="L582" s="1">
        <v>-519.40003000000002</v>
      </c>
      <c r="M582">
        <f t="shared" si="7"/>
        <v>15.808700000000004</v>
      </c>
      <c r="N582">
        <v>561</v>
      </c>
      <c r="O582">
        <v>835</v>
      </c>
      <c r="P582">
        <v>-4.84</v>
      </c>
      <c r="Q582" s="1">
        <v>-536.48916999999994</v>
      </c>
      <c r="R582">
        <v>561</v>
      </c>
      <c r="S582">
        <v>1071</v>
      </c>
      <c r="T582">
        <v>6.98</v>
      </c>
      <c r="U582" s="1">
        <v>-531.86599000000001</v>
      </c>
      <c r="V582">
        <v>561</v>
      </c>
      <c r="W582">
        <v>1070</v>
      </c>
      <c r="X582">
        <v>10.6</v>
      </c>
      <c r="Y582" s="1">
        <v>-526.25525000000005</v>
      </c>
      <c r="Z582">
        <v>561</v>
      </c>
      <c r="AA582">
        <v>1350</v>
      </c>
      <c r="AB582">
        <v>22.66</v>
      </c>
      <c r="AC582" s="1">
        <v>-517.32898999999998</v>
      </c>
      <c r="AD582">
        <v>561</v>
      </c>
      <c r="AE582">
        <v>1346</v>
      </c>
      <c r="AF582">
        <v>22.38</v>
      </c>
      <c r="AG582" s="1">
        <v>-520.07200999999998</v>
      </c>
      <c r="AH582">
        <v>561</v>
      </c>
      <c r="AI582">
        <v>1122</v>
      </c>
      <c r="AJ582">
        <v>13.13</v>
      </c>
      <c r="AK582" s="1">
        <v>-524.93497000000002</v>
      </c>
      <c r="AL582">
        <v>561</v>
      </c>
      <c r="AM582">
        <v>1237</v>
      </c>
      <c r="AN582">
        <v>12.4</v>
      </c>
      <c r="AO582" s="1">
        <v>-525.32767999999999</v>
      </c>
      <c r="AP582">
        <v>561</v>
      </c>
      <c r="AQ582">
        <v>1141</v>
      </c>
      <c r="AR582">
        <v>16.739999999999998</v>
      </c>
      <c r="AS582" s="1">
        <v>-519.84074999999996</v>
      </c>
    </row>
    <row r="583" spans="1:45" x14ac:dyDescent="0.2">
      <c r="A583">
        <v>562</v>
      </c>
      <c r="B583">
        <v>1053</v>
      </c>
      <c r="C583">
        <v>7.13</v>
      </c>
      <c r="D583" s="1">
        <v>-528.63266999999996</v>
      </c>
      <c r="E583">
        <v>562</v>
      </c>
      <c r="F583">
        <v>1450</v>
      </c>
      <c r="G583">
        <v>23.95</v>
      </c>
      <c r="H583" s="1">
        <v>-511.92892999999998</v>
      </c>
      <c r="I583">
        <v>562</v>
      </c>
      <c r="J583">
        <v>1232</v>
      </c>
      <c r="K583">
        <v>14.65</v>
      </c>
      <c r="L583" s="1">
        <v>-519.37768000000005</v>
      </c>
      <c r="M583">
        <f t="shared" si="7"/>
        <v>15.793900000000002</v>
      </c>
      <c r="N583">
        <v>562</v>
      </c>
      <c r="O583">
        <v>840</v>
      </c>
      <c r="P583">
        <v>-4.55</v>
      </c>
      <c r="Q583" s="1">
        <v>-536.63365999999996</v>
      </c>
      <c r="R583">
        <v>562</v>
      </c>
      <c r="S583">
        <v>1072</v>
      </c>
      <c r="T583">
        <v>7.04</v>
      </c>
      <c r="U583" s="1">
        <v>-531.89657</v>
      </c>
      <c r="V583">
        <v>562</v>
      </c>
      <c r="W583">
        <v>1075</v>
      </c>
      <c r="X583">
        <v>10.220000000000001</v>
      </c>
      <c r="Y583" s="1">
        <v>-526.39592000000005</v>
      </c>
      <c r="Z583">
        <v>562</v>
      </c>
      <c r="AA583">
        <v>1408</v>
      </c>
      <c r="AB583">
        <v>21.63</v>
      </c>
      <c r="AC583" s="1">
        <v>-519.00773000000004</v>
      </c>
      <c r="AD583">
        <v>562</v>
      </c>
      <c r="AE583">
        <v>1335</v>
      </c>
      <c r="AF583">
        <v>22.23</v>
      </c>
      <c r="AG583" s="1">
        <v>-519.78047000000004</v>
      </c>
      <c r="AH583">
        <v>562</v>
      </c>
      <c r="AI583">
        <v>1122</v>
      </c>
      <c r="AJ583">
        <v>13.42</v>
      </c>
      <c r="AK583" s="1">
        <v>-524.91935000000001</v>
      </c>
      <c r="AL583">
        <v>562</v>
      </c>
      <c r="AM583">
        <v>1248</v>
      </c>
      <c r="AN583">
        <v>12.05</v>
      </c>
      <c r="AO583" s="1">
        <v>-525.66845000000001</v>
      </c>
      <c r="AP583">
        <v>562</v>
      </c>
      <c r="AQ583">
        <v>1136</v>
      </c>
      <c r="AR583">
        <v>16.989999999999998</v>
      </c>
      <c r="AS583" s="1">
        <v>-519.68667000000005</v>
      </c>
    </row>
    <row r="584" spans="1:45" x14ac:dyDescent="0.2">
      <c r="A584">
        <v>563</v>
      </c>
      <c r="B584">
        <v>1047</v>
      </c>
      <c r="C584">
        <v>7.27</v>
      </c>
      <c r="D584" s="1">
        <v>-528.45191999999997</v>
      </c>
      <c r="E584">
        <v>563</v>
      </c>
      <c r="F584">
        <v>1460</v>
      </c>
      <c r="G584">
        <v>23.98</v>
      </c>
      <c r="H584" s="1">
        <v>-512.18823999999995</v>
      </c>
      <c r="I584">
        <v>563</v>
      </c>
      <c r="J584">
        <v>1246</v>
      </c>
      <c r="K584">
        <v>14.87</v>
      </c>
      <c r="L584" s="1">
        <v>-519.75689</v>
      </c>
      <c r="M584">
        <f t="shared" si="7"/>
        <v>15.780000000000003</v>
      </c>
      <c r="N584">
        <v>563</v>
      </c>
      <c r="O584">
        <v>841</v>
      </c>
      <c r="P584">
        <v>-4.1500000000000004</v>
      </c>
      <c r="Q584" s="1">
        <v>-536.63930000000005</v>
      </c>
      <c r="R584">
        <v>563</v>
      </c>
      <c r="S584">
        <v>1065</v>
      </c>
      <c r="T584">
        <v>7.23</v>
      </c>
      <c r="U584" s="1">
        <v>-531.68935999999997</v>
      </c>
      <c r="V584">
        <v>563</v>
      </c>
      <c r="W584">
        <v>1078</v>
      </c>
      <c r="X584">
        <v>9.94</v>
      </c>
      <c r="Y584" s="1">
        <v>-526.45510999999999</v>
      </c>
      <c r="Z584">
        <v>563</v>
      </c>
      <c r="AA584">
        <v>1425</v>
      </c>
      <c r="AB584">
        <v>21.43</v>
      </c>
      <c r="AC584" s="1">
        <v>-519.45803000000001</v>
      </c>
      <c r="AD584">
        <v>563</v>
      </c>
      <c r="AE584">
        <v>1317</v>
      </c>
      <c r="AF584">
        <v>22.18</v>
      </c>
      <c r="AG584" s="1">
        <v>-519.24779000000001</v>
      </c>
      <c r="AH584">
        <v>563</v>
      </c>
      <c r="AI584">
        <v>1131</v>
      </c>
      <c r="AJ584">
        <v>13.4</v>
      </c>
      <c r="AK584" s="1">
        <v>-525.18161999999995</v>
      </c>
      <c r="AL584">
        <v>563</v>
      </c>
      <c r="AM584">
        <v>1243</v>
      </c>
      <c r="AN584">
        <v>11.81</v>
      </c>
      <c r="AO584" s="1">
        <v>-525.53340000000003</v>
      </c>
      <c r="AP584">
        <v>563</v>
      </c>
      <c r="AQ584">
        <v>1137</v>
      </c>
      <c r="AR584">
        <v>17.07</v>
      </c>
      <c r="AS584" s="1">
        <v>-519.68178999999998</v>
      </c>
    </row>
    <row r="585" spans="1:45" x14ac:dyDescent="0.2">
      <c r="A585">
        <v>564</v>
      </c>
      <c r="B585">
        <v>1054</v>
      </c>
      <c r="C585">
        <v>7.4</v>
      </c>
      <c r="D585" s="1">
        <v>-528.68088</v>
      </c>
      <c r="E585">
        <v>564</v>
      </c>
      <c r="F585">
        <v>1470</v>
      </c>
      <c r="G585">
        <v>24.13</v>
      </c>
      <c r="H585" s="1">
        <v>-512.51261</v>
      </c>
      <c r="I585">
        <v>564</v>
      </c>
      <c r="J585">
        <v>1279</v>
      </c>
      <c r="K585">
        <v>14.73</v>
      </c>
      <c r="L585" s="1">
        <v>-520.71068000000002</v>
      </c>
      <c r="M585">
        <f t="shared" si="7"/>
        <v>15.769200000000005</v>
      </c>
      <c r="N585">
        <v>564</v>
      </c>
      <c r="O585">
        <v>841</v>
      </c>
      <c r="P585">
        <v>-3.7</v>
      </c>
      <c r="Q585" s="1">
        <v>-536.63337999999999</v>
      </c>
      <c r="R585">
        <v>564</v>
      </c>
      <c r="S585">
        <v>1054</v>
      </c>
      <c r="T585">
        <v>7.37</v>
      </c>
      <c r="U585" s="1">
        <v>-531.37720999999999</v>
      </c>
      <c r="V585">
        <v>564</v>
      </c>
      <c r="W585">
        <v>1079</v>
      </c>
      <c r="X585">
        <v>9.7100000000000009</v>
      </c>
      <c r="Y585" s="1">
        <v>-526.49557000000004</v>
      </c>
      <c r="Z585">
        <v>564</v>
      </c>
      <c r="AA585">
        <v>1404</v>
      </c>
      <c r="AB585">
        <v>21.85</v>
      </c>
      <c r="AC585" s="1">
        <v>-518.83771999999999</v>
      </c>
      <c r="AD585">
        <v>564</v>
      </c>
      <c r="AE585">
        <v>1294</v>
      </c>
      <c r="AF585">
        <v>22.19</v>
      </c>
      <c r="AG585" s="1">
        <v>-518.61305000000004</v>
      </c>
      <c r="AH585">
        <v>564</v>
      </c>
      <c r="AI585">
        <v>1152</v>
      </c>
      <c r="AJ585">
        <v>13.13</v>
      </c>
      <c r="AK585" s="1">
        <v>-525.78376000000003</v>
      </c>
      <c r="AL585">
        <v>564</v>
      </c>
      <c r="AM585">
        <v>1215</v>
      </c>
      <c r="AN585">
        <v>11.85</v>
      </c>
      <c r="AO585" s="1">
        <v>-524.75214000000005</v>
      </c>
      <c r="AP585">
        <v>564</v>
      </c>
      <c r="AQ585">
        <v>1154</v>
      </c>
      <c r="AR585">
        <v>16.829999999999998</v>
      </c>
      <c r="AS585" s="1">
        <v>-520.16457000000003</v>
      </c>
    </row>
    <row r="586" spans="1:45" x14ac:dyDescent="0.2">
      <c r="A586">
        <v>565</v>
      </c>
      <c r="B586">
        <v>1067</v>
      </c>
      <c r="C586">
        <v>7.69</v>
      </c>
      <c r="D586" s="1">
        <v>-529.06597999999997</v>
      </c>
      <c r="E586">
        <v>565</v>
      </c>
      <c r="F586">
        <v>1467</v>
      </c>
      <c r="G586">
        <v>24.51</v>
      </c>
      <c r="H586" s="1">
        <v>-512.39007000000004</v>
      </c>
      <c r="I586">
        <v>565</v>
      </c>
      <c r="J586">
        <v>1320</v>
      </c>
      <c r="K586">
        <v>14.54</v>
      </c>
      <c r="L586" s="1">
        <v>-521.87383</v>
      </c>
      <c r="M586">
        <f t="shared" si="7"/>
        <v>15.763300000000005</v>
      </c>
      <c r="N586">
        <v>565</v>
      </c>
      <c r="O586">
        <v>842</v>
      </c>
      <c r="P586">
        <v>-3.28</v>
      </c>
      <c r="Q586" s="1">
        <v>-536.66896999999994</v>
      </c>
      <c r="R586">
        <v>565</v>
      </c>
      <c r="S586">
        <v>1047</v>
      </c>
      <c r="T586">
        <v>7.44</v>
      </c>
      <c r="U586" s="1">
        <v>-531.17969000000005</v>
      </c>
      <c r="V586">
        <v>565</v>
      </c>
      <c r="W586">
        <v>1085</v>
      </c>
      <c r="X586">
        <v>9.4499999999999993</v>
      </c>
      <c r="Y586" s="1">
        <v>-526.64085999999998</v>
      </c>
      <c r="Z586">
        <v>565</v>
      </c>
      <c r="AA586">
        <v>1373</v>
      </c>
      <c r="AB586">
        <v>22.49</v>
      </c>
      <c r="AC586" s="1">
        <v>-517.91863000000001</v>
      </c>
      <c r="AD586">
        <v>565</v>
      </c>
      <c r="AE586">
        <v>1275</v>
      </c>
      <c r="AF586">
        <v>22.17</v>
      </c>
      <c r="AG586" s="1">
        <v>-518.07655</v>
      </c>
      <c r="AH586">
        <v>565</v>
      </c>
      <c r="AI586">
        <v>1172</v>
      </c>
      <c r="AJ586">
        <v>12.68</v>
      </c>
      <c r="AK586" s="1">
        <v>-526.35684000000003</v>
      </c>
      <c r="AL586">
        <v>565</v>
      </c>
      <c r="AM586">
        <v>1175</v>
      </c>
      <c r="AN586">
        <v>11.92</v>
      </c>
      <c r="AO586" s="1">
        <v>-523.60982000000001</v>
      </c>
      <c r="AP586">
        <v>565</v>
      </c>
      <c r="AQ586">
        <v>1183</v>
      </c>
      <c r="AR586">
        <v>16.329999999999998</v>
      </c>
      <c r="AS586" s="1">
        <v>-521.00341000000003</v>
      </c>
    </row>
    <row r="587" spans="1:45" x14ac:dyDescent="0.2">
      <c r="A587">
        <v>566</v>
      </c>
      <c r="B587">
        <v>1073</v>
      </c>
      <c r="C587">
        <v>8.23</v>
      </c>
      <c r="D587" s="1">
        <v>-529.24186999999995</v>
      </c>
      <c r="E587">
        <v>566</v>
      </c>
      <c r="F587">
        <v>1454</v>
      </c>
      <c r="G587">
        <v>24.9</v>
      </c>
      <c r="H587" s="1">
        <v>-511.98563999999999</v>
      </c>
      <c r="I587">
        <v>566</v>
      </c>
      <c r="J587">
        <v>1348</v>
      </c>
      <c r="K587">
        <v>14.48</v>
      </c>
      <c r="L587" s="1">
        <v>-522.68232999999998</v>
      </c>
      <c r="M587">
        <f t="shared" si="7"/>
        <v>15.762000000000002</v>
      </c>
      <c r="N587">
        <v>566</v>
      </c>
      <c r="O587">
        <v>843</v>
      </c>
      <c r="P587">
        <v>-2.95</v>
      </c>
      <c r="Q587" s="1">
        <v>-536.70218999999997</v>
      </c>
      <c r="R587">
        <v>566</v>
      </c>
      <c r="S587">
        <v>1046</v>
      </c>
      <c r="T587">
        <v>7.16</v>
      </c>
      <c r="U587" s="1">
        <v>-531.17247999999995</v>
      </c>
      <c r="V587">
        <v>566</v>
      </c>
      <c r="W587">
        <v>1095</v>
      </c>
      <c r="X587">
        <v>9.2799999999999994</v>
      </c>
      <c r="Y587" s="1">
        <v>-526.94028000000003</v>
      </c>
      <c r="Z587">
        <v>566</v>
      </c>
      <c r="AA587">
        <v>1365</v>
      </c>
      <c r="AB587">
        <v>22.79</v>
      </c>
      <c r="AC587" s="1">
        <v>-517.67799000000002</v>
      </c>
      <c r="AD587">
        <v>566</v>
      </c>
      <c r="AE587">
        <v>1261</v>
      </c>
      <c r="AF587">
        <v>22.27</v>
      </c>
      <c r="AG587" s="1">
        <v>-517.69694000000004</v>
      </c>
      <c r="AH587">
        <v>566</v>
      </c>
      <c r="AI587">
        <v>1179</v>
      </c>
      <c r="AJ587">
        <v>12.28</v>
      </c>
      <c r="AK587" s="1">
        <v>-526.55037000000004</v>
      </c>
      <c r="AL587">
        <v>566</v>
      </c>
      <c r="AM587">
        <v>1144</v>
      </c>
      <c r="AN587">
        <v>11.9</v>
      </c>
      <c r="AO587" s="1">
        <v>-522.72582</v>
      </c>
      <c r="AP587">
        <v>566</v>
      </c>
      <c r="AQ587">
        <v>1203</v>
      </c>
      <c r="AR587">
        <v>15.96</v>
      </c>
      <c r="AS587" s="1">
        <v>-521.57646999999997</v>
      </c>
    </row>
    <row r="588" spans="1:45" x14ac:dyDescent="0.2">
      <c r="A588">
        <v>567</v>
      </c>
      <c r="B588">
        <v>1072</v>
      </c>
      <c r="C588">
        <v>8.92</v>
      </c>
      <c r="D588" s="1">
        <v>-529.20353999999998</v>
      </c>
      <c r="E588">
        <v>567</v>
      </c>
      <c r="F588">
        <v>1458</v>
      </c>
      <c r="G588">
        <v>24.79</v>
      </c>
      <c r="H588" s="1">
        <v>-512.05370000000005</v>
      </c>
      <c r="I588">
        <v>567</v>
      </c>
      <c r="J588">
        <v>1350</v>
      </c>
      <c r="K588">
        <v>14.63</v>
      </c>
      <c r="L588" s="1">
        <v>-522.72068000000002</v>
      </c>
      <c r="M588">
        <f t="shared" si="7"/>
        <v>15.764000000000003</v>
      </c>
      <c r="N588">
        <v>567</v>
      </c>
      <c r="O588">
        <v>841</v>
      </c>
      <c r="P588">
        <v>-2.68</v>
      </c>
      <c r="Q588" s="1">
        <v>-536.65822000000003</v>
      </c>
      <c r="R588">
        <v>567</v>
      </c>
      <c r="S588">
        <v>1045</v>
      </c>
      <c r="T588">
        <v>6.83</v>
      </c>
      <c r="U588" s="1">
        <v>-531.17111999999997</v>
      </c>
      <c r="V588">
        <v>567</v>
      </c>
      <c r="W588">
        <v>1105</v>
      </c>
      <c r="X588">
        <v>9.2200000000000006</v>
      </c>
      <c r="Y588" s="1">
        <v>-527.23396000000002</v>
      </c>
      <c r="Z588">
        <v>567</v>
      </c>
      <c r="AA588">
        <v>1387</v>
      </c>
      <c r="AB588">
        <v>22.72</v>
      </c>
      <c r="AC588" s="1">
        <v>-518.34574999999995</v>
      </c>
      <c r="AD588">
        <v>567</v>
      </c>
      <c r="AE588">
        <v>1249</v>
      </c>
      <c r="AF588">
        <v>22.49</v>
      </c>
      <c r="AG588" s="1">
        <v>-517.37847999999997</v>
      </c>
      <c r="AH588">
        <v>567</v>
      </c>
      <c r="AI588">
        <v>1172</v>
      </c>
      <c r="AJ588">
        <v>11.81</v>
      </c>
      <c r="AK588" s="1">
        <v>-526.3673</v>
      </c>
      <c r="AL588">
        <v>567</v>
      </c>
      <c r="AM588">
        <v>1136</v>
      </c>
      <c r="AN588">
        <v>11.59</v>
      </c>
      <c r="AO588" s="1">
        <v>-522.51613999999995</v>
      </c>
      <c r="AP588">
        <v>567</v>
      </c>
      <c r="AQ588">
        <v>1201</v>
      </c>
      <c r="AR588">
        <v>15.96</v>
      </c>
      <c r="AS588" s="1">
        <v>-521.50081999999998</v>
      </c>
    </row>
    <row r="589" spans="1:45" x14ac:dyDescent="0.2">
      <c r="A589">
        <v>568</v>
      </c>
      <c r="B589">
        <v>1069</v>
      </c>
      <c r="C589">
        <v>9.65</v>
      </c>
      <c r="D589" s="1">
        <v>-529.1019</v>
      </c>
      <c r="E589">
        <v>568</v>
      </c>
      <c r="F589">
        <v>1493</v>
      </c>
      <c r="G589">
        <v>24.24</v>
      </c>
      <c r="H589" s="1">
        <v>-513.03992000000005</v>
      </c>
      <c r="I589">
        <v>568</v>
      </c>
      <c r="J589">
        <v>1335</v>
      </c>
      <c r="K589">
        <v>14.9</v>
      </c>
      <c r="L589" s="1">
        <v>-522.27583000000004</v>
      </c>
      <c r="M589">
        <f t="shared" si="7"/>
        <v>15.764800000000003</v>
      </c>
      <c r="N589">
        <v>568</v>
      </c>
      <c r="O589">
        <v>838</v>
      </c>
      <c r="P589">
        <v>-2.46</v>
      </c>
      <c r="Q589" s="1">
        <v>-536.56861000000004</v>
      </c>
      <c r="R589">
        <v>568</v>
      </c>
      <c r="S589">
        <v>1037</v>
      </c>
      <c r="T589">
        <v>6.58</v>
      </c>
      <c r="U589" s="1">
        <v>-530.95199000000002</v>
      </c>
      <c r="V589">
        <v>568</v>
      </c>
      <c r="W589">
        <v>1107</v>
      </c>
      <c r="X589">
        <v>9.4499999999999993</v>
      </c>
      <c r="Y589" s="1">
        <v>-527.30160000000001</v>
      </c>
      <c r="Z589">
        <v>568</v>
      </c>
      <c r="AA589">
        <v>1412</v>
      </c>
      <c r="AB589">
        <v>22.7</v>
      </c>
      <c r="AC589" s="1">
        <v>-519.07536000000005</v>
      </c>
      <c r="AD589">
        <v>568</v>
      </c>
      <c r="AE589">
        <v>1240</v>
      </c>
      <c r="AF589">
        <v>22.65</v>
      </c>
      <c r="AG589" s="1">
        <v>-517.14332000000002</v>
      </c>
      <c r="AH589">
        <v>568</v>
      </c>
      <c r="AI589">
        <v>1157</v>
      </c>
      <c r="AJ589">
        <v>11.31</v>
      </c>
      <c r="AK589" s="1">
        <v>-525.94671000000005</v>
      </c>
      <c r="AL589">
        <v>568</v>
      </c>
      <c r="AM589">
        <v>1147</v>
      </c>
      <c r="AN589">
        <v>11.28</v>
      </c>
      <c r="AO589" s="1">
        <v>-522.82240000000002</v>
      </c>
      <c r="AP589">
        <v>568</v>
      </c>
      <c r="AQ589">
        <v>1180</v>
      </c>
      <c r="AR589">
        <v>16.28</v>
      </c>
      <c r="AS589" s="1">
        <v>-520.90535</v>
      </c>
    </row>
    <row r="590" spans="1:45" x14ac:dyDescent="0.2">
      <c r="A590">
        <v>569</v>
      </c>
      <c r="B590">
        <v>1061</v>
      </c>
      <c r="C590">
        <v>10.4</v>
      </c>
      <c r="D590" s="1">
        <v>-528.89372000000003</v>
      </c>
      <c r="E590">
        <v>569</v>
      </c>
      <c r="F590">
        <v>1541</v>
      </c>
      <c r="G590">
        <v>23.7</v>
      </c>
      <c r="H590" s="1">
        <v>-514.44532000000004</v>
      </c>
      <c r="I590">
        <v>569</v>
      </c>
      <c r="J590">
        <v>1320</v>
      </c>
      <c r="K590">
        <v>15.01</v>
      </c>
      <c r="L590" s="1">
        <v>-521.85181</v>
      </c>
      <c r="M590">
        <f t="shared" si="7"/>
        <v>15.756800000000004</v>
      </c>
      <c r="N590">
        <v>569</v>
      </c>
      <c r="O590">
        <v>836</v>
      </c>
      <c r="P590">
        <v>-2.36</v>
      </c>
      <c r="Q590" s="1">
        <v>-536.50936999999999</v>
      </c>
      <c r="R590">
        <v>569</v>
      </c>
      <c r="S590">
        <v>1022</v>
      </c>
      <c r="T590">
        <v>6.52</v>
      </c>
      <c r="U590" s="1">
        <v>-530.51833999999997</v>
      </c>
      <c r="V590">
        <v>569</v>
      </c>
      <c r="W590">
        <v>1100</v>
      </c>
      <c r="X590">
        <v>9.9499999999999993</v>
      </c>
      <c r="Y590" s="1">
        <v>-527.10328000000004</v>
      </c>
      <c r="Z590">
        <v>569</v>
      </c>
      <c r="AA590">
        <v>1423</v>
      </c>
      <c r="AB590">
        <v>22.85</v>
      </c>
      <c r="AC590" s="1">
        <v>-519.34442999999999</v>
      </c>
      <c r="AD590">
        <v>569</v>
      </c>
      <c r="AE590">
        <v>1237</v>
      </c>
      <c r="AF590">
        <v>22.82</v>
      </c>
      <c r="AG590" s="1">
        <v>-517.06509000000005</v>
      </c>
      <c r="AH590">
        <v>569</v>
      </c>
      <c r="AI590">
        <v>1139</v>
      </c>
      <c r="AJ590">
        <v>10.8</v>
      </c>
      <c r="AK590" s="1">
        <v>-525.41791000000001</v>
      </c>
      <c r="AL590">
        <v>569</v>
      </c>
      <c r="AM590">
        <v>1162</v>
      </c>
      <c r="AN590">
        <v>11.1</v>
      </c>
      <c r="AO590" s="1">
        <v>-523.24606000000006</v>
      </c>
      <c r="AP590">
        <v>569</v>
      </c>
      <c r="AQ590">
        <v>1152</v>
      </c>
      <c r="AR590">
        <v>16.809999999999999</v>
      </c>
      <c r="AS590" s="1">
        <v>-520.08992000000001</v>
      </c>
    </row>
    <row r="591" spans="1:45" x14ac:dyDescent="0.2">
      <c r="A591">
        <v>570</v>
      </c>
      <c r="B591">
        <v>1048</v>
      </c>
      <c r="C591">
        <v>11.02</v>
      </c>
      <c r="D591" s="1">
        <v>-528.50666000000001</v>
      </c>
      <c r="E591">
        <v>570</v>
      </c>
      <c r="F591">
        <v>1575</v>
      </c>
      <c r="G591">
        <v>23.71</v>
      </c>
      <c r="H591" s="1">
        <v>-515.41426999999999</v>
      </c>
      <c r="I591">
        <v>570</v>
      </c>
      <c r="J591">
        <v>1314</v>
      </c>
      <c r="K591">
        <v>14.98</v>
      </c>
      <c r="L591" s="1">
        <v>-521.65085999999997</v>
      </c>
      <c r="M591">
        <f t="shared" si="7"/>
        <v>15.738000000000001</v>
      </c>
      <c r="N591">
        <v>570</v>
      </c>
      <c r="O591">
        <v>835</v>
      </c>
      <c r="P591">
        <v>-2.34</v>
      </c>
      <c r="Q591" s="1">
        <v>-536.48311000000001</v>
      </c>
      <c r="R591">
        <v>570</v>
      </c>
      <c r="S591">
        <v>1003</v>
      </c>
      <c r="T591">
        <v>6.54</v>
      </c>
      <c r="U591" s="1">
        <v>-529.99091999999996</v>
      </c>
      <c r="V591">
        <v>570</v>
      </c>
      <c r="W591">
        <v>1085</v>
      </c>
      <c r="X591">
        <v>10.52</v>
      </c>
      <c r="Y591" s="1">
        <v>-526.69138999999996</v>
      </c>
      <c r="Z591">
        <v>570</v>
      </c>
      <c r="AA591">
        <v>1422</v>
      </c>
      <c r="AB591">
        <v>23.09</v>
      </c>
      <c r="AC591" s="1">
        <v>-519.30714</v>
      </c>
      <c r="AD591">
        <v>570</v>
      </c>
      <c r="AE591">
        <v>1243</v>
      </c>
      <c r="AF591">
        <v>22.81</v>
      </c>
      <c r="AG591" s="1">
        <v>-517.21694000000002</v>
      </c>
      <c r="AH591">
        <v>570</v>
      </c>
      <c r="AI591">
        <v>1125</v>
      </c>
      <c r="AJ591">
        <v>10.32</v>
      </c>
      <c r="AK591" s="1">
        <v>-525.01059999999995</v>
      </c>
      <c r="AL591">
        <v>570</v>
      </c>
      <c r="AM591">
        <v>1179</v>
      </c>
      <c r="AN591">
        <v>11.06</v>
      </c>
      <c r="AO591" s="1">
        <v>-523.71514999999999</v>
      </c>
      <c r="AP591">
        <v>570</v>
      </c>
      <c r="AQ591">
        <v>1125</v>
      </c>
      <c r="AR591">
        <v>17.38</v>
      </c>
      <c r="AS591" s="1">
        <v>-519.34213999999997</v>
      </c>
    </row>
    <row r="592" spans="1:45" x14ac:dyDescent="0.2">
      <c r="A592">
        <v>571</v>
      </c>
      <c r="B592">
        <v>1037</v>
      </c>
      <c r="C592">
        <v>11.39</v>
      </c>
      <c r="D592" s="1">
        <v>-528.17163000000005</v>
      </c>
      <c r="E592">
        <v>571</v>
      </c>
      <c r="F592">
        <v>1585</v>
      </c>
      <c r="G592">
        <v>24.4</v>
      </c>
      <c r="H592" s="1">
        <v>-515.64566000000002</v>
      </c>
      <c r="I592">
        <v>571</v>
      </c>
      <c r="J592">
        <v>1325</v>
      </c>
      <c r="K592">
        <v>14.77</v>
      </c>
      <c r="L592" s="1">
        <v>-521.95884000000001</v>
      </c>
      <c r="M592">
        <f t="shared" si="7"/>
        <v>15.710800000000001</v>
      </c>
      <c r="N592">
        <v>571</v>
      </c>
      <c r="O592">
        <v>833</v>
      </c>
      <c r="P592">
        <v>-2.33</v>
      </c>
      <c r="Q592" s="1">
        <v>-536.41769999999997</v>
      </c>
      <c r="R592">
        <v>571</v>
      </c>
      <c r="S592">
        <v>986</v>
      </c>
      <c r="T592">
        <v>6.62</v>
      </c>
      <c r="U592" s="1">
        <v>-529.51706999999999</v>
      </c>
      <c r="V592">
        <v>571</v>
      </c>
      <c r="W592">
        <v>1069</v>
      </c>
      <c r="X592">
        <v>11.03</v>
      </c>
      <c r="Y592" s="1">
        <v>-526.23103000000003</v>
      </c>
      <c r="Z592">
        <v>571</v>
      </c>
      <c r="AA592">
        <v>1414</v>
      </c>
      <c r="AB592">
        <v>23.35</v>
      </c>
      <c r="AC592" s="1">
        <v>-519.1105</v>
      </c>
      <c r="AD592">
        <v>571</v>
      </c>
      <c r="AE592">
        <v>1262</v>
      </c>
      <c r="AF592">
        <v>22.55</v>
      </c>
      <c r="AG592" s="1">
        <v>-517.76791000000003</v>
      </c>
      <c r="AH592">
        <v>571</v>
      </c>
      <c r="AI592">
        <v>1120</v>
      </c>
      <c r="AJ592">
        <v>9.7799999999999994</v>
      </c>
      <c r="AK592" s="1">
        <v>-524.88246000000004</v>
      </c>
      <c r="AL592">
        <v>571</v>
      </c>
      <c r="AM592">
        <v>1205</v>
      </c>
      <c r="AN592">
        <v>10.88</v>
      </c>
      <c r="AO592" s="1">
        <v>-524.44677999999999</v>
      </c>
      <c r="AP592">
        <v>571</v>
      </c>
      <c r="AQ592">
        <v>1105</v>
      </c>
      <c r="AR592">
        <v>17.850000000000001</v>
      </c>
      <c r="AS592" s="1">
        <v>-518.80073000000004</v>
      </c>
    </row>
    <row r="593" spans="1:45" x14ac:dyDescent="0.2">
      <c r="A593">
        <v>572</v>
      </c>
      <c r="B593">
        <v>1039</v>
      </c>
      <c r="C593">
        <v>11.34</v>
      </c>
      <c r="D593" s="1">
        <v>-528.23036999999999</v>
      </c>
      <c r="E593">
        <v>572</v>
      </c>
      <c r="F593">
        <v>1574</v>
      </c>
      <c r="G593">
        <v>25.51</v>
      </c>
      <c r="H593" s="1">
        <v>-515.33691999999996</v>
      </c>
      <c r="I593">
        <v>572</v>
      </c>
      <c r="J593">
        <v>1348</v>
      </c>
      <c r="K593">
        <v>14.58</v>
      </c>
      <c r="L593" s="1">
        <v>-522.64503000000002</v>
      </c>
      <c r="M593">
        <f t="shared" si="7"/>
        <v>15.679600000000002</v>
      </c>
      <c r="N593">
        <v>572</v>
      </c>
      <c r="O593">
        <v>830</v>
      </c>
      <c r="P593">
        <v>-2.34</v>
      </c>
      <c r="Q593" s="1">
        <v>-536.33326</v>
      </c>
      <c r="R593">
        <v>572</v>
      </c>
      <c r="S593">
        <v>976</v>
      </c>
      <c r="T593">
        <v>6.82</v>
      </c>
      <c r="U593" s="1">
        <v>-529.21762000000001</v>
      </c>
      <c r="V593">
        <v>572</v>
      </c>
      <c r="W593">
        <v>1062</v>
      </c>
      <c r="X593">
        <v>11.12</v>
      </c>
      <c r="Y593" s="1">
        <v>-526.02045999999996</v>
      </c>
      <c r="Z593">
        <v>572</v>
      </c>
      <c r="AA593">
        <v>1396</v>
      </c>
      <c r="AB593">
        <v>23.6</v>
      </c>
      <c r="AC593" s="1">
        <v>-518.59848999999997</v>
      </c>
      <c r="AD593">
        <v>572</v>
      </c>
      <c r="AE593">
        <v>1287</v>
      </c>
      <c r="AF593">
        <v>22.27</v>
      </c>
      <c r="AG593" s="1">
        <v>-518.47826999999995</v>
      </c>
      <c r="AH593">
        <v>572</v>
      </c>
      <c r="AI593">
        <v>1122</v>
      </c>
      <c r="AJ593">
        <v>9.3699999999999992</v>
      </c>
      <c r="AK593" s="1">
        <v>-524.94344000000001</v>
      </c>
      <c r="AL593">
        <v>572</v>
      </c>
      <c r="AM593">
        <v>1233</v>
      </c>
      <c r="AN593">
        <v>10.83</v>
      </c>
      <c r="AO593" s="1">
        <v>-525.25210000000004</v>
      </c>
      <c r="AP593">
        <v>572</v>
      </c>
      <c r="AQ593">
        <v>1092</v>
      </c>
      <c r="AR593">
        <v>18.23</v>
      </c>
      <c r="AS593" s="1">
        <v>-518.44813999999997</v>
      </c>
    </row>
    <row r="594" spans="1:45" x14ac:dyDescent="0.2">
      <c r="A594">
        <v>573</v>
      </c>
      <c r="B594">
        <v>1055</v>
      </c>
      <c r="C594">
        <v>10.94</v>
      </c>
      <c r="D594" s="1">
        <v>-528.71648000000005</v>
      </c>
      <c r="E594">
        <v>573</v>
      </c>
      <c r="F594">
        <v>1553</v>
      </c>
      <c r="G594">
        <v>26.76</v>
      </c>
      <c r="H594" s="1">
        <v>-514.73767999999995</v>
      </c>
      <c r="I594">
        <v>573</v>
      </c>
      <c r="J594">
        <v>1365</v>
      </c>
      <c r="K594">
        <v>14.75</v>
      </c>
      <c r="L594" s="1">
        <v>-523.14328999999998</v>
      </c>
      <c r="M594">
        <f t="shared" si="7"/>
        <v>15.649600000000003</v>
      </c>
      <c r="N594">
        <v>573</v>
      </c>
      <c r="O594">
        <v>828</v>
      </c>
      <c r="P594">
        <v>-2.4700000000000002</v>
      </c>
      <c r="Q594" s="1">
        <v>-536.29183</v>
      </c>
      <c r="R594">
        <v>573</v>
      </c>
      <c r="S594">
        <v>975</v>
      </c>
      <c r="T594">
        <v>6.96</v>
      </c>
      <c r="U594" s="1">
        <v>-529.20699999999999</v>
      </c>
      <c r="V594">
        <v>573</v>
      </c>
      <c r="W594">
        <v>1070</v>
      </c>
      <c r="X594">
        <v>10.8</v>
      </c>
      <c r="Y594" s="1">
        <v>-526.23289999999997</v>
      </c>
      <c r="Z594">
        <v>573</v>
      </c>
      <c r="AA594">
        <v>1375</v>
      </c>
      <c r="AB594">
        <v>23.69</v>
      </c>
      <c r="AC594" s="1">
        <v>-517.97430999999995</v>
      </c>
      <c r="AD594">
        <v>573</v>
      </c>
      <c r="AE594">
        <v>1298</v>
      </c>
      <c r="AF594">
        <v>22.16</v>
      </c>
      <c r="AG594" s="1">
        <v>-518.79859999999996</v>
      </c>
      <c r="AH594">
        <v>573</v>
      </c>
      <c r="AI594">
        <v>1126</v>
      </c>
      <c r="AJ594">
        <v>9.14</v>
      </c>
      <c r="AK594" s="1">
        <v>-525.05155999999999</v>
      </c>
      <c r="AL594">
        <v>573</v>
      </c>
      <c r="AM594">
        <v>1246</v>
      </c>
      <c r="AN594">
        <v>11.07</v>
      </c>
      <c r="AO594" s="1">
        <v>-525.64157</v>
      </c>
      <c r="AP594">
        <v>573</v>
      </c>
      <c r="AQ594">
        <v>1088</v>
      </c>
      <c r="AR594">
        <v>18.28</v>
      </c>
      <c r="AS594" s="1">
        <v>-518.30962999999997</v>
      </c>
    </row>
    <row r="595" spans="1:45" x14ac:dyDescent="0.2">
      <c r="A595">
        <v>574</v>
      </c>
      <c r="B595">
        <v>1074</v>
      </c>
      <c r="C595">
        <v>10.53</v>
      </c>
      <c r="D595" s="1">
        <v>-529.27657999999997</v>
      </c>
      <c r="E595">
        <v>574</v>
      </c>
      <c r="F595">
        <v>1533</v>
      </c>
      <c r="G595">
        <v>27.77</v>
      </c>
      <c r="H595" s="1">
        <v>-514.14218000000005</v>
      </c>
      <c r="I595">
        <v>574</v>
      </c>
      <c r="J595">
        <v>1364</v>
      </c>
      <c r="K595">
        <v>15.44</v>
      </c>
      <c r="L595" s="1">
        <v>-523.10915</v>
      </c>
      <c r="M595">
        <f t="shared" si="7"/>
        <v>15.6242</v>
      </c>
      <c r="N595">
        <v>574</v>
      </c>
      <c r="O595">
        <v>828</v>
      </c>
      <c r="P595">
        <v>-2.64</v>
      </c>
      <c r="Q595" s="1">
        <v>-536.28420000000006</v>
      </c>
      <c r="R595">
        <v>574</v>
      </c>
      <c r="S595">
        <v>985</v>
      </c>
      <c r="T595">
        <v>7.03</v>
      </c>
      <c r="U595" s="1">
        <v>-529.48172</v>
      </c>
      <c r="V595">
        <v>574</v>
      </c>
      <c r="W595">
        <v>1084</v>
      </c>
      <c r="X595">
        <v>10.17</v>
      </c>
      <c r="Y595" s="1">
        <v>-526.65057999999999</v>
      </c>
      <c r="Z595">
        <v>574</v>
      </c>
      <c r="AA595">
        <v>1365</v>
      </c>
      <c r="AB595">
        <v>23.47</v>
      </c>
      <c r="AC595" s="1">
        <v>-517.72019</v>
      </c>
      <c r="AD595">
        <v>574</v>
      </c>
      <c r="AE595">
        <v>1290</v>
      </c>
      <c r="AF595">
        <v>22.17</v>
      </c>
      <c r="AG595" s="1">
        <v>-518.55768999999998</v>
      </c>
      <c r="AH595">
        <v>574</v>
      </c>
      <c r="AI595">
        <v>1127</v>
      </c>
      <c r="AJ595">
        <v>9.17</v>
      </c>
      <c r="AK595" s="1">
        <v>-525.09429</v>
      </c>
      <c r="AL595">
        <v>574</v>
      </c>
      <c r="AM595">
        <v>1235</v>
      </c>
      <c r="AN595">
        <v>11.75</v>
      </c>
      <c r="AO595" s="1">
        <v>-525.32054000000005</v>
      </c>
      <c r="AP595">
        <v>574</v>
      </c>
      <c r="AQ595">
        <v>1103</v>
      </c>
      <c r="AR595">
        <v>17.899999999999999</v>
      </c>
      <c r="AS595" s="1">
        <v>-518.68978000000004</v>
      </c>
    </row>
    <row r="596" spans="1:45" x14ac:dyDescent="0.2">
      <c r="A596">
        <v>575</v>
      </c>
      <c r="B596">
        <v>1079</v>
      </c>
      <c r="C596">
        <v>10.37</v>
      </c>
      <c r="D596" s="1">
        <v>-529.42750999999998</v>
      </c>
      <c r="E596">
        <v>575</v>
      </c>
      <c r="F596">
        <v>1527</v>
      </c>
      <c r="G596">
        <v>28.02</v>
      </c>
      <c r="H596" s="1">
        <v>-513.97925999999995</v>
      </c>
      <c r="I596">
        <v>575</v>
      </c>
      <c r="J596">
        <v>1349</v>
      </c>
      <c r="K596">
        <v>16.510000000000002</v>
      </c>
      <c r="L596" s="1">
        <v>-522.66458999999998</v>
      </c>
      <c r="M596">
        <f t="shared" si="7"/>
        <v>15.607400000000002</v>
      </c>
      <c r="N596">
        <v>575</v>
      </c>
      <c r="O596">
        <v>835</v>
      </c>
      <c r="P596">
        <v>-3.16</v>
      </c>
      <c r="Q596" s="1">
        <v>-536.45641999999998</v>
      </c>
      <c r="R596">
        <v>575</v>
      </c>
      <c r="S596">
        <v>999</v>
      </c>
      <c r="T596">
        <v>7.09</v>
      </c>
      <c r="U596" s="1">
        <v>-529.88574000000006</v>
      </c>
      <c r="V596">
        <v>575</v>
      </c>
      <c r="W596">
        <v>1093</v>
      </c>
      <c r="X596">
        <v>9.52</v>
      </c>
      <c r="Y596" s="1">
        <v>-526.92979000000003</v>
      </c>
      <c r="Z596">
        <v>575</v>
      </c>
      <c r="AA596">
        <v>1361</v>
      </c>
      <c r="AB596">
        <v>23.17</v>
      </c>
      <c r="AC596" s="1">
        <v>-517.63035000000002</v>
      </c>
      <c r="AD596">
        <v>575</v>
      </c>
      <c r="AE596">
        <v>1276</v>
      </c>
      <c r="AF596">
        <v>22.16</v>
      </c>
      <c r="AG596" s="1">
        <v>-518.11486000000002</v>
      </c>
      <c r="AH596">
        <v>575</v>
      </c>
      <c r="AI596">
        <v>1124</v>
      </c>
      <c r="AJ596">
        <v>9.44</v>
      </c>
      <c r="AK596" s="1">
        <v>-524.99216000000001</v>
      </c>
      <c r="AL596">
        <v>575</v>
      </c>
      <c r="AM596">
        <v>1197</v>
      </c>
      <c r="AN596">
        <v>12.9</v>
      </c>
      <c r="AO596" s="1">
        <v>-524.25981999999999</v>
      </c>
      <c r="AP596">
        <v>575</v>
      </c>
      <c r="AQ596">
        <v>1142</v>
      </c>
      <c r="AR596">
        <v>16.98</v>
      </c>
      <c r="AS596" s="1">
        <v>-519.81185000000005</v>
      </c>
    </row>
    <row r="597" spans="1:45" x14ac:dyDescent="0.2">
      <c r="A597">
        <v>576</v>
      </c>
      <c r="B597">
        <v>1066</v>
      </c>
      <c r="C597">
        <v>10.47</v>
      </c>
      <c r="D597" s="1">
        <v>-529.03534999999999</v>
      </c>
      <c r="E597">
        <v>576</v>
      </c>
      <c r="F597">
        <v>1543</v>
      </c>
      <c r="G597">
        <v>27.62</v>
      </c>
      <c r="H597" s="1">
        <v>-514.45857999999998</v>
      </c>
      <c r="I597">
        <v>576</v>
      </c>
      <c r="J597">
        <v>1333</v>
      </c>
      <c r="K597">
        <v>17.649999999999999</v>
      </c>
      <c r="L597" s="1">
        <v>-522.18543999999997</v>
      </c>
      <c r="M597">
        <f t="shared" si="7"/>
        <v>15.603900000000001</v>
      </c>
      <c r="N597">
        <v>576</v>
      </c>
      <c r="O597">
        <v>854</v>
      </c>
      <c r="P597">
        <v>-3.88</v>
      </c>
      <c r="Q597" s="1">
        <v>-536.98401999999999</v>
      </c>
      <c r="R597">
        <v>576</v>
      </c>
      <c r="S597">
        <v>1013</v>
      </c>
      <c r="T597">
        <v>7.27</v>
      </c>
      <c r="U597" s="1">
        <v>-530.28791000000001</v>
      </c>
      <c r="V597">
        <v>576</v>
      </c>
      <c r="W597">
        <v>1092</v>
      </c>
      <c r="X597">
        <v>9.01</v>
      </c>
      <c r="Y597" s="1">
        <v>-526.88431000000003</v>
      </c>
      <c r="Z597">
        <v>576</v>
      </c>
      <c r="AA597">
        <v>1346</v>
      </c>
      <c r="AB597">
        <v>23.09</v>
      </c>
      <c r="AC597" s="1">
        <v>-517.20284000000004</v>
      </c>
      <c r="AD597">
        <v>576</v>
      </c>
      <c r="AE597">
        <v>1272</v>
      </c>
      <c r="AF597">
        <v>21.8</v>
      </c>
      <c r="AG597" s="1">
        <v>-518.01990000000001</v>
      </c>
      <c r="AH597">
        <v>576</v>
      </c>
      <c r="AI597">
        <v>1120</v>
      </c>
      <c r="AJ597">
        <v>9.76</v>
      </c>
      <c r="AK597" s="1">
        <v>-524.85338000000002</v>
      </c>
      <c r="AL597">
        <v>576</v>
      </c>
      <c r="AM597">
        <v>1145</v>
      </c>
      <c r="AN597">
        <v>14.1</v>
      </c>
      <c r="AO597" s="1">
        <v>-522.77800000000002</v>
      </c>
      <c r="AP597">
        <v>576</v>
      </c>
      <c r="AQ597">
        <v>1187</v>
      </c>
      <c r="AR597">
        <v>15.98</v>
      </c>
      <c r="AS597" s="1">
        <v>-521.11396999999999</v>
      </c>
    </row>
    <row r="598" spans="1:45" x14ac:dyDescent="0.2">
      <c r="A598">
        <v>577</v>
      </c>
      <c r="B598">
        <v>1041</v>
      </c>
      <c r="C598">
        <v>10.66</v>
      </c>
      <c r="D598" s="1">
        <v>-528.32479000000001</v>
      </c>
      <c r="E598">
        <v>577</v>
      </c>
      <c r="F598">
        <v>1565</v>
      </c>
      <c r="G598">
        <v>26.83</v>
      </c>
      <c r="H598" s="1">
        <v>-515.09825999999998</v>
      </c>
      <c r="I598">
        <v>577</v>
      </c>
      <c r="J598">
        <v>1322</v>
      </c>
      <c r="K598">
        <v>18.62</v>
      </c>
      <c r="L598" s="1">
        <v>-521.88184999999999</v>
      </c>
      <c r="M598">
        <f t="shared" si="7"/>
        <v>15.613600000000002</v>
      </c>
      <c r="N598">
        <v>577</v>
      </c>
      <c r="O598">
        <v>878</v>
      </c>
      <c r="P598">
        <v>-4.7</v>
      </c>
      <c r="Q598" s="1">
        <v>-537.69254999999998</v>
      </c>
      <c r="R598">
        <v>577</v>
      </c>
      <c r="S598">
        <v>1025</v>
      </c>
      <c r="T598">
        <v>7.53</v>
      </c>
      <c r="U598" s="1">
        <v>-530.62310000000002</v>
      </c>
      <c r="V598">
        <v>577</v>
      </c>
      <c r="W598">
        <v>1079</v>
      </c>
      <c r="X598">
        <v>8.7899999999999991</v>
      </c>
      <c r="Y598" s="1">
        <v>-526.51489000000004</v>
      </c>
      <c r="Z598">
        <v>577</v>
      </c>
      <c r="AA598">
        <v>1321</v>
      </c>
      <c r="AB598">
        <v>23.26</v>
      </c>
      <c r="AC598" s="1">
        <v>-516.48452999999995</v>
      </c>
      <c r="AD598">
        <v>577</v>
      </c>
      <c r="AE598">
        <v>1281</v>
      </c>
      <c r="AF598">
        <v>21.29</v>
      </c>
      <c r="AG598" s="1">
        <v>-518.27831000000003</v>
      </c>
      <c r="AH598">
        <v>577</v>
      </c>
      <c r="AI598">
        <v>1123</v>
      </c>
      <c r="AJ598">
        <v>9.99</v>
      </c>
      <c r="AK598" s="1">
        <v>-524.94817999999998</v>
      </c>
      <c r="AL598">
        <v>577</v>
      </c>
      <c r="AM598">
        <v>1102</v>
      </c>
      <c r="AN598">
        <v>15.01</v>
      </c>
      <c r="AO598" s="1">
        <v>-521.56051000000002</v>
      </c>
      <c r="AP598">
        <v>577</v>
      </c>
      <c r="AQ598">
        <v>1215</v>
      </c>
      <c r="AR598">
        <v>15.26</v>
      </c>
      <c r="AS598" s="1">
        <v>-521.90746999999999</v>
      </c>
    </row>
    <row r="599" spans="1:45" x14ac:dyDescent="0.2">
      <c r="A599">
        <v>578</v>
      </c>
      <c r="B599">
        <v>1017</v>
      </c>
      <c r="C599">
        <v>10.71</v>
      </c>
      <c r="D599" s="1">
        <v>-527.62076999999999</v>
      </c>
      <c r="E599">
        <v>578</v>
      </c>
      <c r="F599">
        <v>1564</v>
      </c>
      <c r="G599">
        <v>26.19</v>
      </c>
      <c r="H599" s="1">
        <v>-515.10807</v>
      </c>
      <c r="I599">
        <v>578</v>
      </c>
      <c r="J599">
        <v>1316</v>
      </c>
      <c r="K599">
        <v>19.43</v>
      </c>
      <c r="L599" s="1">
        <v>-521.71789000000001</v>
      </c>
      <c r="M599">
        <f t="shared" si="7"/>
        <v>15.635</v>
      </c>
      <c r="N599">
        <v>578</v>
      </c>
      <c r="O599">
        <v>896</v>
      </c>
      <c r="P599">
        <v>-5.4</v>
      </c>
      <c r="Q599" s="1">
        <v>-538.18996000000004</v>
      </c>
      <c r="R599">
        <v>578</v>
      </c>
      <c r="S599">
        <v>1034</v>
      </c>
      <c r="T599">
        <v>7.89</v>
      </c>
      <c r="U599" s="1">
        <v>-530.85067000000004</v>
      </c>
      <c r="V599">
        <v>578</v>
      </c>
      <c r="W599">
        <v>1060</v>
      </c>
      <c r="X599">
        <v>8.69</v>
      </c>
      <c r="Y599" s="1">
        <v>-525.98136</v>
      </c>
      <c r="Z599">
        <v>578</v>
      </c>
      <c r="AA599">
        <v>1295</v>
      </c>
      <c r="AB599">
        <v>23.62</v>
      </c>
      <c r="AC599" s="1">
        <v>-515.77374999999995</v>
      </c>
      <c r="AD599">
        <v>578</v>
      </c>
      <c r="AE599">
        <v>1289</v>
      </c>
      <c r="AF599">
        <v>20.8</v>
      </c>
      <c r="AG599" s="1">
        <v>-518.49597000000006</v>
      </c>
      <c r="AH599">
        <v>578</v>
      </c>
      <c r="AI599">
        <v>1134</v>
      </c>
      <c r="AJ599">
        <v>10.14</v>
      </c>
      <c r="AK599" s="1">
        <v>-525.27475000000004</v>
      </c>
      <c r="AL599">
        <v>578</v>
      </c>
      <c r="AM599">
        <v>1084</v>
      </c>
      <c r="AN599">
        <v>15.44</v>
      </c>
      <c r="AO599" s="1">
        <v>-521.07788000000005</v>
      </c>
      <c r="AP599">
        <v>578</v>
      </c>
      <c r="AQ599">
        <v>1215</v>
      </c>
      <c r="AR599">
        <v>15.19</v>
      </c>
      <c r="AS599" s="1">
        <v>-521.90579000000002</v>
      </c>
    </row>
    <row r="600" spans="1:45" x14ac:dyDescent="0.2">
      <c r="A600">
        <v>579</v>
      </c>
      <c r="B600">
        <v>1010</v>
      </c>
      <c r="C600">
        <v>10.33</v>
      </c>
      <c r="D600" s="1">
        <v>-527.39219000000003</v>
      </c>
      <c r="E600">
        <v>579</v>
      </c>
      <c r="F600">
        <v>1532</v>
      </c>
      <c r="G600">
        <v>25.98</v>
      </c>
      <c r="H600" s="1">
        <v>-514.17426</v>
      </c>
      <c r="I600">
        <v>579</v>
      </c>
      <c r="J600">
        <v>1313</v>
      </c>
      <c r="K600">
        <v>19.89</v>
      </c>
      <c r="L600" s="1">
        <v>-521.65917000000002</v>
      </c>
      <c r="M600">
        <f t="shared" si="7"/>
        <v>15.662800000000002</v>
      </c>
      <c r="N600">
        <v>579</v>
      </c>
      <c r="O600">
        <v>900</v>
      </c>
      <c r="P600">
        <v>-5.74</v>
      </c>
      <c r="Q600" s="1">
        <v>-538.28728999999998</v>
      </c>
      <c r="R600">
        <v>579</v>
      </c>
      <c r="S600">
        <v>1038</v>
      </c>
      <c r="T600">
        <v>8.3000000000000007</v>
      </c>
      <c r="U600" s="1">
        <v>-530.97703999999999</v>
      </c>
      <c r="V600">
        <v>579</v>
      </c>
      <c r="W600">
        <v>1044</v>
      </c>
      <c r="X600">
        <v>8.73</v>
      </c>
      <c r="Y600" s="1">
        <v>-525.51541999999995</v>
      </c>
      <c r="Z600">
        <v>579</v>
      </c>
      <c r="AA600">
        <v>1274</v>
      </c>
      <c r="AB600">
        <v>24.11</v>
      </c>
      <c r="AC600" s="1">
        <v>-515.18129999999996</v>
      </c>
      <c r="AD600">
        <v>579</v>
      </c>
      <c r="AE600">
        <v>1293</v>
      </c>
      <c r="AF600">
        <v>20.43</v>
      </c>
      <c r="AG600" s="1">
        <v>-518.62237000000005</v>
      </c>
      <c r="AH600">
        <v>579</v>
      </c>
      <c r="AI600">
        <v>1146</v>
      </c>
      <c r="AJ600">
        <v>10.26</v>
      </c>
      <c r="AK600" s="1">
        <v>-525.63082999999995</v>
      </c>
      <c r="AL600">
        <v>579</v>
      </c>
      <c r="AM600">
        <v>1084</v>
      </c>
      <c r="AN600">
        <v>15.46</v>
      </c>
      <c r="AO600" s="1">
        <v>-521.09771999999998</v>
      </c>
      <c r="AP600">
        <v>579</v>
      </c>
      <c r="AQ600">
        <v>1192</v>
      </c>
      <c r="AR600">
        <v>15.53</v>
      </c>
      <c r="AS600" s="1">
        <v>-521.22179000000006</v>
      </c>
    </row>
    <row r="601" spans="1:45" x14ac:dyDescent="0.2">
      <c r="A601">
        <v>580</v>
      </c>
      <c r="B601">
        <v>1027</v>
      </c>
      <c r="C601">
        <v>9.6199999999999992</v>
      </c>
      <c r="D601" s="1">
        <v>-527.90340000000003</v>
      </c>
      <c r="E601">
        <v>580</v>
      </c>
      <c r="F601">
        <v>1479</v>
      </c>
      <c r="G601">
        <v>26.07</v>
      </c>
      <c r="H601" s="1">
        <v>-512.64049</v>
      </c>
      <c r="I601">
        <v>580</v>
      </c>
      <c r="J601">
        <v>1310</v>
      </c>
      <c r="K601">
        <v>20.23</v>
      </c>
      <c r="L601" s="1">
        <v>-521.58007999999995</v>
      </c>
      <c r="M601">
        <f t="shared" si="7"/>
        <v>15.693000000000001</v>
      </c>
      <c r="N601">
        <v>580</v>
      </c>
      <c r="O601">
        <v>893</v>
      </c>
      <c r="P601">
        <v>-5.85</v>
      </c>
      <c r="Q601" s="1">
        <v>-538.08226999999999</v>
      </c>
      <c r="R601">
        <v>580</v>
      </c>
      <c r="S601">
        <v>1039</v>
      </c>
      <c r="T601">
        <v>8.7200000000000006</v>
      </c>
      <c r="U601" s="1">
        <v>-530.99431000000004</v>
      </c>
      <c r="V601">
        <v>580</v>
      </c>
      <c r="W601">
        <v>1035</v>
      </c>
      <c r="X601">
        <v>8.7100000000000009</v>
      </c>
      <c r="Y601" s="1">
        <v>-525.26777000000004</v>
      </c>
      <c r="Z601">
        <v>580</v>
      </c>
      <c r="AA601">
        <v>1261</v>
      </c>
      <c r="AB601">
        <v>24.6</v>
      </c>
      <c r="AC601" s="1">
        <v>-514.81444999999997</v>
      </c>
      <c r="AD601">
        <v>580</v>
      </c>
      <c r="AE601">
        <v>1298</v>
      </c>
      <c r="AF601">
        <v>20.149999999999999</v>
      </c>
      <c r="AG601" s="1">
        <v>-518.76319999999998</v>
      </c>
      <c r="AH601">
        <v>580</v>
      </c>
      <c r="AI601">
        <v>1158</v>
      </c>
      <c r="AJ601">
        <v>10.44</v>
      </c>
      <c r="AK601" s="1">
        <v>-525.96370000000002</v>
      </c>
      <c r="AL601">
        <v>580</v>
      </c>
      <c r="AM601">
        <v>1088</v>
      </c>
      <c r="AN601">
        <v>15.33</v>
      </c>
      <c r="AO601" s="1">
        <v>-521.21506999999997</v>
      </c>
      <c r="AP601">
        <v>580</v>
      </c>
      <c r="AQ601">
        <v>1157</v>
      </c>
      <c r="AR601">
        <v>16.149999999999999</v>
      </c>
      <c r="AS601" s="1">
        <v>-520.24393999999995</v>
      </c>
    </row>
    <row r="602" spans="1:45" x14ac:dyDescent="0.2">
      <c r="A602">
        <v>581</v>
      </c>
      <c r="B602">
        <v>1048</v>
      </c>
      <c r="C602">
        <v>8.99</v>
      </c>
      <c r="D602" s="1">
        <v>-528.52913999999998</v>
      </c>
      <c r="E602">
        <v>581</v>
      </c>
      <c r="F602">
        <v>1432</v>
      </c>
      <c r="G602">
        <v>25.98</v>
      </c>
      <c r="H602" s="1">
        <v>-511.30284</v>
      </c>
      <c r="I602">
        <v>581</v>
      </c>
      <c r="J602">
        <v>1298</v>
      </c>
      <c r="K602">
        <v>20.45</v>
      </c>
      <c r="L602" s="1">
        <v>-521.27030999999999</v>
      </c>
      <c r="M602">
        <f t="shared" si="7"/>
        <v>15.722700000000001</v>
      </c>
      <c r="N602">
        <v>581</v>
      </c>
      <c r="O602">
        <v>884</v>
      </c>
      <c r="P602">
        <v>-5.75</v>
      </c>
      <c r="Q602" s="1">
        <v>-537.81934999999999</v>
      </c>
      <c r="R602">
        <v>581</v>
      </c>
      <c r="S602">
        <v>1037</v>
      </c>
      <c r="T602">
        <v>9.14</v>
      </c>
      <c r="U602" s="1">
        <v>-530.94233999999994</v>
      </c>
      <c r="V602">
        <v>581</v>
      </c>
      <c r="W602">
        <v>1036</v>
      </c>
      <c r="X602">
        <v>8.59</v>
      </c>
      <c r="Y602" s="1">
        <v>-525.30592999999999</v>
      </c>
      <c r="Z602">
        <v>581</v>
      </c>
      <c r="AA602">
        <v>1258</v>
      </c>
      <c r="AB602">
        <v>25</v>
      </c>
      <c r="AC602" s="1">
        <v>-514.73668999999995</v>
      </c>
      <c r="AD602">
        <v>581</v>
      </c>
      <c r="AE602">
        <v>1301</v>
      </c>
      <c r="AF602">
        <v>19.91</v>
      </c>
      <c r="AG602" s="1">
        <v>-518.84429999999998</v>
      </c>
      <c r="AH602">
        <v>581</v>
      </c>
      <c r="AI602">
        <v>1163</v>
      </c>
      <c r="AJ602">
        <v>10.71</v>
      </c>
      <c r="AK602" s="1">
        <v>-526.11621000000002</v>
      </c>
      <c r="AL602">
        <v>581</v>
      </c>
      <c r="AM602">
        <v>1090</v>
      </c>
      <c r="AN602">
        <v>15.11</v>
      </c>
      <c r="AO602" s="1">
        <v>-521.27814000000001</v>
      </c>
      <c r="AP602">
        <v>581</v>
      </c>
      <c r="AQ602">
        <v>1127</v>
      </c>
      <c r="AR602">
        <v>16.61</v>
      </c>
      <c r="AS602" s="1">
        <v>-519.38583000000006</v>
      </c>
    </row>
    <row r="603" spans="1:45" x14ac:dyDescent="0.2">
      <c r="A603">
        <v>582</v>
      </c>
      <c r="B603">
        <v>1052</v>
      </c>
      <c r="C603">
        <v>8.82</v>
      </c>
      <c r="D603" s="1">
        <v>-528.63054</v>
      </c>
      <c r="E603">
        <v>582</v>
      </c>
      <c r="F603">
        <v>1410</v>
      </c>
      <c r="G603">
        <v>25.61</v>
      </c>
      <c r="H603" s="1">
        <v>-510.72359</v>
      </c>
      <c r="I603">
        <v>582</v>
      </c>
      <c r="J603">
        <v>1277</v>
      </c>
      <c r="K603">
        <v>20.73</v>
      </c>
      <c r="L603" s="1">
        <v>-520.65971000000002</v>
      </c>
      <c r="M603">
        <f t="shared" si="7"/>
        <v>15.754899999999999</v>
      </c>
      <c r="N603">
        <v>582</v>
      </c>
      <c r="O603">
        <v>878</v>
      </c>
      <c r="P603">
        <v>-5.61</v>
      </c>
      <c r="Q603" s="1">
        <v>-537.65558999999996</v>
      </c>
      <c r="R603">
        <v>582</v>
      </c>
      <c r="S603">
        <v>1039</v>
      </c>
      <c r="T603">
        <v>9.41</v>
      </c>
      <c r="U603" s="1">
        <v>-530.98036000000002</v>
      </c>
      <c r="V603">
        <v>582</v>
      </c>
      <c r="W603">
        <v>1045</v>
      </c>
      <c r="X603">
        <v>8.39</v>
      </c>
      <c r="Y603" s="1">
        <v>-525.55510000000004</v>
      </c>
      <c r="Z603">
        <v>582</v>
      </c>
      <c r="AA603">
        <v>1271</v>
      </c>
      <c r="AB603">
        <v>25.12</v>
      </c>
      <c r="AC603" s="1">
        <v>-515.09762000000001</v>
      </c>
      <c r="AD603">
        <v>582</v>
      </c>
      <c r="AE603">
        <v>1304</v>
      </c>
      <c r="AF603">
        <v>19.690000000000001</v>
      </c>
      <c r="AG603" s="1">
        <v>-518.90565000000004</v>
      </c>
      <c r="AH603">
        <v>582</v>
      </c>
      <c r="AI603">
        <v>1154</v>
      </c>
      <c r="AJ603">
        <v>11.31</v>
      </c>
      <c r="AK603" s="1">
        <v>-525.85271</v>
      </c>
      <c r="AL603">
        <v>582</v>
      </c>
      <c r="AM603">
        <v>1086</v>
      </c>
      <c r="AN603">
        <v>14.95</v>
      </c>
      <c r="AO603" s="1">
        <v>-521.15517</v>
      </c>
      <c r="AP603">
        <v>582</v>
      </c>
      <c r="AQ603">
        <v>1111</v>
      </c>
      <c r="AR603">
        <v>16.78</v>
      </c>
      <c r="AS603" s="1">
        <v>-518.92713000000003</v>
      </c>
    </row>
    <row r="604" spans="1:45" x14ac:dyDescent="0.2">
      <c r="A604">
        <v>583</v>
      </c>
      <c r="B604">
        <v>1043</v>
      </c>
      <c r="C604">
        <v>9.02</v>
      </c>
      <c r="D604" s="1">
        <v>-528.34887000000003</v>
      </c>
      <c r="E604">
        <v>583</v>
      </c>
      <c r="F604">
        <v>1411</v>
      </c>
      <c r="G604">
        <v>24.93</v>
      </c>
      <c r="H604" s="1">
        <v>-510.77760999999998</v>
      </c>
      <c r="I604">
        <v>583</v>
      </c>
      <c r="J604">
        <v>1257</v>
      </c>
      <c r="K604">
        <v>20.89</v>
      </c>
      <c r="L604" s="1">
        <v>-520.07689000000005</v>
      </c>
      <c r="M604">
        <f t="shared" si="7"/>
        <v>15.790799999999999</v>
      </c>
      <c r="N604">
        <v>583</v>
      </c>
      <c r="O604">
        <v>875</v>
      </c>
      <c r="P604">
        <v>-5.36</v>
      </c>
      <c r="Q604" s="1">
        <v>-537.58209999999997</v>
      </c>
      <c r="R604">
        <v>583</v>
      </c>
      <c r="S604">
        <v>1045</v>
      </c>
      <c r="T604">
        <v>9.5500000000000007</v>
      </c>
      <c r="U604" s="1">
        <v>-531.16364999999996</v>
      </c>
      <c r="V604">
        <v>583</v>
      </c>
      <c r="W604">
        <v>1054</v>
      </c>
      <c r="X604">
        <v>8.2799999999999994</v>
      </c>
      <c r="Y604" s="1">
        <v>-525.82456000000002</v>
      </c>
      <c r="Z604">
        <v>583</v>
      </c>
      <c r="AA604">
        <v>1301</v>
      </c>
      <c r="AB604">
        <v>24.96</v>
      </c>
      <c r="AC604" s="1">
        <v>-515.94259</v>
      </c>
      <c r="AD604">
        <v>583</v>
      </c>
      <c r="AE604">
        <v>1312</v>
      </c>
      <c r="AF604">
        <v>19.29</v>
      </c>
      <c r="AG604" s="1">
        <v>-519.11776999999995</v>
      </c>
      <c r="AH604">
        <v>583</v>
      </c>
      <c r="AI604">
        <v>1138</v>
      </c>
      <c r="AJ604">
        <v>11.96</v>
      </c>
      <c r="AK604" s="1">
        <v>-525.36935000000005</v>
      </c>
      <c r="AL604">
        <v>583</v>
      </c>
      <c r="AM604">
        <v>1078</v>
      </c>
      <c r="AN604">
        <v>14.72</v>
      </c>
      <c r="AO604" s="1">
        <v>-520.91381000000001</v>
      </c>
      <c r="AP604">
        <v>583</v>
      </c>
      <c r="AQ604">
        <v>1114</v>
      </c>
      <c r="AR604">
        <v>16.559999999999999</v>
      </c>
      <c r="AS604" s="1">
        <v>-519.01202000000001</v>
      </c>
    </row>
    <row r="605" spans="1:45" x14ac:dyDescent="0.2">
      <c r="A605">
        <v>584</v>
      </c>
      <c r="B605">
        <v>1033</v>
      </c>
      <c r="C605">
        <v>9.33</v>
      </c>
      <c r="D605" s="1">
        <v>-528.07743000000005</v>
      </c>
      <c r="E605">
        <v>584</v>
      </c>
      <c r="F605">
        <v>1426</v>
      </c>
      <c r="G605">
        <v>24.21</v>
      </c>
      <c r="H605" s="1">
        <v>-511.18639000000002</v>
      </c>
      <c r="I605">
        <v>584</v>
      </c>
      <c r="J605">
        <v>1256</v>
      </c>
      <c r="K605">
        <v>20.75</v>
      </c>
      <c r="L605" s="1">
        <v>-520.01790000000005</v>
      </c>
      <c r="M605">
        <f t="shared" si="7"/>
        <v>15.829500000000001</v>
      </c>
      <c r="N605">
        <v>584</v>
      </c>
      <c r="O605">
        <v>872</v>
      </c>
      <c r="P605">
        <v>-4.9800000000000004</v>
      </c>
      <c r="Q605" s="1">
        <v>-537.49820999999997</v>
      </c>
      <c r="R605">
        <v>584</v>
      </c>
      <c r="S605">
        <v>1059</v>
      </c>
      <c r="T605">
        <v>9.48</v>
      </c>
      <c r="U605" s="1">
        <v>-531.53786000000002</v>
      </c>
      <c r="V605">
        <v>584</v>
      </c>
      <c r="W605">
        <v>1055</v>
      </c>
      <c r="X605">
        <v>8.31</v>
      </c>
      <c r="Y605" s="1">
        <v>-525.87134000000003</v>
      </c>
      <c r="Z605">
        <v>584</v>
      </c>
      <c r="AA605">
        <v>1334</v>
      </c>
      <c r="AB605">
        <v>24.77</v>
      </c>
      <c r="AC605" s="1">
        <v>-516.87954999999999</v>
      </c>
      <c r="AD605">
        <v>584</v>
      </c>
      <c r="AE605">
        <v>1325</v>
      </c>
      <c r="AF605">
        <v>18.78</v>
      </c>
      <c r="AG605" s="1">
        <v>-519.50300000000004</v>
      </c>
      <c r="AH605">
        <v>584</v>
      </c>
      <c r="AI605">
        <v>1131</v>
      </c>
      <c r="AJ605">
        <v>12.47</v>
      </c>
      <c r="AK605" s="1">
        <v>-525.16947000000005</v>
      </c>
      <c r="AL605">
        <v>584</v>
      </c>
      <c r="AM605">
        <v>1080</v>
      </c>
      <c r="AN605">
        <v>14.34</v>
      </c>
      <c r="AO605" s="1">
        <v>-520.94845999999995</v>
      </c>
      <c r="AP605">
        <v>584</v>
      </c>
      <c r="AQ605">
        <v>1132</v>
      </c>
      <c r="AR605">
        <v>16.100000000000001</v>
      </c>
      <c r="AS605" s="1">
        <v>-519.52607</v>
      </c>
    </row>
    <row r="606" spans="1:45" x14ac:dyDescent="0.2">
      <c r="A606">
        <v>585</v>
      </c>
      <c r="B606">
        <v>1029</v>
      </c>
      <c r="C606">
        <v>9.7200000000000006</v>
      </c>
      <c r="D606" s="1">
        <v>-527.94120999999996</v>
      </c>
      <c r="E606">
        <v>585</v>
      </c>
      <c r="F606">
        <v>1450</v>
      </c>
      <c r="G606">
        <v>23.46</v>
      </c>
      <c r="H606" s="1">
        <v>-511.85633000000001</v>
      </c>
      <c r="I606">
        <v>585</v>
      </c>
      <c r="J606">
        <v>1275</v>
      </c>
      <c r="K606">
        <v>20.329999999999998</v>
      </c>
      <c r="L606" s="1">
        <v>-520.57366999999999</v>
      </c>
      <c r="M606">
        <f t="shared" si="7"/>
        <v>15.867799999999999</v>
      </c>
      <c r="N606">
        <v>585</v>
      </c>
      <c r="O606">
        <v>867</v>
      </c>
      <c r="P606">
        <v>-4.51</v>
      </c>
      <c r="Q606" s="1">
        <v>-537.35044000000005</v>
      </c>
      <c r="R606">
        <v>585</v>
      </c>
      <c r="S606">
        <v>1084</v>
      </c>
      <c r="T606">
        <v>9.1</v>
      </c>
      <c r="U606" s="1">
        <v>-532.24514999999997</v>
      </c>
      <c r="V606">
        <v>585</v>
      </c>
      <c r="W606">
        <v>1044</v>
      </c>
      <c r="X606">
        <v>8.64</v>
      </c>
      <c r="Y606" s="1">
        <v>-525.56043</v>
      </c>
      <c r="Z606">
        <v>585</v>
      </c>
      <c r="AA606">
        <v>1364</v>
      </c>
      <c r="AB606">
        <v>24.5</v>
      </c>
      <c r="AC606" s="1">
        <v>-517.69952000000001</v>
      </c>
      <c r="AD606">
        <v>585</v>
      </c>
      <c r="AE606">
        <v>1336</v>
      </c>
      <c r="AF606">
        <v>18.36</v>
      </c>
      <c r="AG606" s="1">
        <v>-519.81939999999997</v>
      </c>
      <c r="AH606">
        <v>585</v>
      </c>
      <c r="AI606">
        <v>1143</v>
      </c>
      <c r="AJ606">
        <v>12.67</v>
      </c>
      <c r="AK606" s="1">
        <v>-525.51521000000002</v>
      </c>
      <c r="AL606">
        <v>585</v>
      </c>
      <c r="AM606">
        <v>1100</v>
      </c>
      <c r="AN606">
        <v>13.67</v>
      </c>
      <c r="AO606" s="1">
        <v>-521.54272000000003</v>
      </c>
      <c r="AP606">
        <v>585</v>
      </c>
      <c r="AQ606">
        <v>1159</v>
      </c>
      <c r="AR606">
        <v>15.53</v>
      </c>
      <c r="AS606" s="1">
        <v>-520.30070999999998</v>
      </c>
    </row>
    <row r="607" spans="1:45" x14ac:dyDescent="0.2">
      <c r="A607">
        <v>586</v>
      </c>
      <c r="B607">
        <v>1030</v>
      </c>
      <c r="C607">
        <v>10.1</v>
      </c>
      <c r="D607" s="1">
        <v>-527.99791000000005</v>
      </c>
      <c r="E607">
        <v>586</v>
      </c>
      <c r="F607">
        <v>1469</v>
      </c>
      <c r="G607">
        <v>22.98</v>
      </c>
      <c r="H607" s="1">
        <v>-512.42609000000004</v>
      </c>
      <c r="I607">
        <v>586</v>
      </c>
      <c r="J607">
        <v>1307</v>
      </c>
      <c r="K607">
        <v>19.68</v>
      </c>
      <c r="L607" s="1">
        <v>-521.48342000000002</v>
      </c>
      <c r="M607">
        <f t="shared" si="7"/>
        <v>15.9025</v>
      </c>
      <c r="N607">
        <v>586</v>
      </c>
      <c r="O607">
        <v>859</v>
      </c>
      <c r="P607">
        <v>-4.05</v>
      </c>
      <c r="Q607" s="1">
        <v>-537.14968999999996</v>
      </c>
      <c r="R607">
        <v>586</v>
      </c>
      <c r="S607">
        <v>1115</v>
      </c>
      <c r="T607">
        <v>8.49</v>
      </c>
      <c r="U607" s="1">
        <v>-533.11090999999999</v>
      </c>
      <c r="V607">
        <v>586</v>
      </c>
      <c r="W607">
        <v>1024</v>
      </c>
      <c r="X607">
        <v>9.15</v>
      </c>
      <c r="Y607" s="1">
        <v>-524.97940000000006</v>
      </c>
      <c r="Z607">
        <v>586</v>
      </c>
      <c r="AA607">
        <v>1387</v>
      </c>
      <c r="AB607">
        <v>24.23</v>
      </c>
      <c r="AC607" s="1">
        <v>-518.34073999999998</v>
      </c>
      <c r="AD607">
        <v>586</v>
      </c>
      <c r="AE607">
        <v>1335</v>
      </c>
      <c r="AF607">
        <v>18.149999999999999</v>
      </c>
      <c r="AG607" s="1">
        <v>-519.80481999999995</v>
      </c>
      <c r="AH607">
        <v>586</v>
      </c>
      <c r="AI607">
        <v>1167</v>
      </c>
      <c r="AJ607">
        <v>12.66</v>
      </c>
      <c r="AK607" s="1">
        <v>-526.22474999999997</v>
      </c>
      <c r="AL607">
        <v>586</v>
      </c>
      <c r="AM607">
        <v>1127</v>
      </c>
      <c r="AN607">
        <v>12.89</v>
      </c>
      <c r="AO607" s="1">
        <v>-522.30537000000004</v>
      </c>
      <c r="AP607">
        <v>586</v>
      </c>
      <c r="AQ607">
        <v>1187</v>
      </c>
      <c r="AR607">
        <v>15.17</v>
      </c>
      <c r="AS607" s="1">
        <v>-521.10087999999996</v>
      </c>
    </row>
    <row r="608" spans="1:45" x14ac:dyDescent="0.2">
      <c r="A608">
        <v>587</v>
      </c>
      <c r="B608">
        <v>1037</v>
      </c>
      <c r="C608">
        <v>10.43</v>
      </c>
      <c r="D608" s="1">
        <v>-528.19370000000004</v>
      </c>
      <c r="E608">
        <v>587</v>
      </c>
      <c r="F608">
        <v>1467</v>
      </c>
      <c r="G608">
        <v>23.07</v>
      </c>
      <c r="H608" s="1">
        <v>-512.37365</v>
      </c>
      <c r="I608">
        <v>587</v>
      </c>
      <c r="J608">
        <v>1343</v>
      </c>
      <c r="K608">
        <v>18.95</v>
      </c>
      <c r="L608" s="1">
        <v>-522.48539000000005</v>
      </c>
      <c r="M608">
        <f t="shared" si="7"/>
        <v>15.931100000000001</v>
      </c>
      <c r="N608">
        <v>587</v>
      </c>
      <c r="O608">
        <v>851</v>
      </c>
      <c r="P608">
        <v>-3.61</v>
      </c>
      <c r="Q608" s="1">
        <v>-536.92187000000001</v>
      </c>
      <c r="R608">
        <v>587</v>
      </c>
      <c r="S608">
        <v>1141</v>
      </c>
      <c r="T608">
        <v>7.88</v>
      </c>
      <c r="U608" s="1">
        <v>-533.83487000000002</v>
      </c>
      <c r="V608">
        <v>587</v>
      </c>
      <c r="W608">
        <v>1004</v>
      </c>
      <c r="X608">
        <v>9.7100000000000009</v>
      </c>
      <c r="Y608" s="1">
        <v>-524.40119000000004</v>
      </c>
      <c r="Z608">
        <v>587</v>
      </c>
      <c r="AA608">
        <v>1403</v>
      </c>
      <c r="AB608">
        <v>23.85</v>
      </c>
      <c r="AC608" s="1">
        <v>-518.76570000000004</v>
      </c>
      <c r="AD608">
        <v>587</v>
      </c>
      <c r="AE608">
        <v>1325</v>
      </c>
      <c r="AF608">
        <v>18.05</v>
      </c>
      <c r="AG608" s="1">
        <v>-519.49211000000003</v>
      </c>
      <c r="AH608">
        <v>587</v>
      </c>
      <c r="AI608">
        <v>1191</v>
      </c>
      <c r="AJ608">
        <v>12.64</v>
      </c>
      <c r="AK608" s="1">
        <v>-526.89826000000005</v>
      </c>
      <c r="AL608">
        <v>587</v>
      </c>
      <c r="AM608">
        <v>1141</v>
      </c>
      <c r="AN608">
        <v>12.38</v>
      </c>
      <c r="AO608" s="1">
        <v>-522.71705999999995</v>
      </c>
      <c r="AP608">
        <v>587</v>
      </c>
      <c r="AQ608">
        <v>1206</v>
      </c>
      <c r="AR608">
        <v>15.22</v>
      </c>
      <c r="AS608" s="1">
        <v>-521.62296000000003</v>
      </c>
    </row>
    <row r="609" spans="1:45" x14ac:dyDescent="0.2">
      <c r="A609">
        <v>588</v>
      </c>
      <c r="B609">
        <v>1042</v>
      </c>
      <c r="C609">
        <v>10.73</v>
      </c>
      <c r="D609" s="1">
        <v>-528.34319000000005</v>
      </c>
      <c r="E609">
        <v>588</v>
      </c>
      <c r="F609">
        <v>1450</v>
      </c>
      <c r="G609">
        <v>23.6</v>
      </c>
      <c r="H609" s="1">
        <v>-511.84683999999999</v>
      </c>
      <c r="I609">
        <v>588</v>
      </c>
      <c r="J609">
        <v>1373</v>
      </c>
      <c r="K609">
        <v>18.18</v>
      </c>
      <c r="L609" s="1">
        <v>-523.33632</v>
      </c>
      <c r="M609">
        <f t="shared" si="7"/>
        <v>15.951900000000002</v>
      </c>
      <c r="N609">
        <v>588</v>
      </c>
      <c r="O609">
        <v>841</v>
      </c>
      <c r="P609">
        <v>-3.14</v>
      </c>
      <c r="Q609" s="1">
        <v>-536.65197999999998</v>
      </c>
      <c r="R609">
        <v>588</v>
      </c>
      <c r="S609">
        <v>1158</v>
      </c>
      <c r="T609">
        <v>7.31</v>
      </c>
      <c r="U609" s="1">
        <v>-534.31358</v>
      </c>
      <c r="V609">
        <v>588</v>
      </c>
      <c r="W609">
        <v>995</v>
      </c>
      <c r="X609">
        <v>10.119999999999999</v>
      </c>
      <c r="Y609" s="1">
        <v>-524.14756999999997</v>
      </c>
      <c r="Z609">
        <v>588</v>
      </c>
      <c r="AA609">
        <v>1419</v>
      </c>
      <c r="AB609">
        <v>23.24</v>
      </c>
      <c r="AC609" s="1">
        <v>-519.21731</v>
      </c>
      <c r="AD609">
        <v>588</v>
      </c>
      <c r="AE609">
        <v>1308</v>
      </c>
      <c r="AF609">
        <v>18.09</v>
      </c>
      <c r="AG609" s="1">
        <v>-519.04638</v>
      </c>
      <c r="AH609">
        <v>588</v>
      </c>
      <c r="AI609">
        <v>1207</v>
      </c>
      <c r="AJ609">
        <v>12.64</v>
      </c>
      <c r="AK609" s="1">
        <v>-527.32600000000002</v>
      </c>
      <c r="AL609">
        <v>588</v>
      </c>
      <c r="AM609">
        <v>1142</v>
      </c>
      <c r="AN609">
        <v>12.09</v>
      </c>
      <c r="AO609" s="1">
        <v>-522.71118999999999</v>
      </c>
      <c r="AP609">
        <v>588</v>
      </c>
      <c r="AQ609">
        <v>1209</v>
      </c>
      <c r="AR609">
        <v>15.6</v>
      </c>
      <c r="AS609" s="1">
        <v>-521.71379000000002</v>
      </c>
    </row>
    <row r="610" spans="1:45" x14ac:dyDescent="0.2">
      <c r="A610">
        <v>589</v>
      </c>
      <c r="B610">
        <v>1042</v>
      </c>
      <c r="C610">
        <v>11.02</v>
      </c>
      <c r="D610" s="1">
        <v>-528.35747000000003</v>
      </c>
      <c r="E610">
        <v>589</v>
      </c>
      <c r="F610">
        <v>1442</v>
      </c>
      <c r="G610">
        <v>24.08</v>
      </c>
      <c r="H610" s="1">
        <v>-511.58503999999999</v>
      </c>
      <c r="I610">
        <v>589</v>
      </c>
      <c r="J610">
        <v>1388</v>
      </c>
      <c r="K610">
        <v>17.649999999999999</v>
      </c>
      <c r="L610" s="1">
        <v>-523.75810999999999</v>
      </c>
      <c r="M610">
        <f t="shared" si="7"/>
        <v>15.964700000000002</v>
      </c>
      <c r="N610">
        <v>589</v>
      </c>
      <c r="O610">
        <v>830</v>
      </c>
      <c r="P610">
        <v>-2.77</v>
      </c>
      <c r="Q610" s="1">
        <v>-536.33402999999998</v>
      </c>
      <c r="R610">
        <v>589</v>
      </c>
      <c r="S610">
        <v>1162</v>
      </c>
      <c r="T610">
        <v>6.94</v>
      </c>
      <c r="U610" s="1">
        <v>-534.44502</v>
      </c>
      <c r="V610">
        <v>589</v>
      </c>
      <c r="W610">
        <v>1003</v>
      </c>
      <c r="X610">
        <v>10.31</v>
      </c>
      <c r="Y610" s="1">
        <v>-524.37983999999994</v>
      </c>
      <c r="Z610">
        <v>589</v>
      </c>
      <c r="AA610">
        <v>1435</v>
      </c>
      <c r="AB610">
        <v>22.55</v>
      </c>
      <c r="AC610" s="1">
        <v>-519.66999999999996</v>
      </c>
      <c r="AD610">
        <v>589</v>
      </c>
      <c r="AE610">
        <v>1285</v>
      </c>
      <c r="AF610">
        <v>18.34</v>
      </c>
      <c r="AG610" s="1">
        <v>-518.39057000000003</v>
      </c>
      <c r="AH610">
        <v>589</v>
      </c>
      <c r="AI610">
        <v>1219</v>
      </c>
      <c r="AJ610">
        <v>12.43</v>
      </c>
      <c r="AK610" s="1">
        <v>-527.65583000000004</v>
      </c>
      <c r="AL610">
        <v>589</v>
      </c>
      <c r="AM610">
        <v>1133</v>
      </c>
      <c r="AN610">
        <v>11.91</v>
      </c>
      <c r="AO610" s="1">
        <v>-522.47211000000004</v>
      </c>
      <c r="AP610">
        <v>589</v>
      </c>
      <c r="AQ610">
        <v>1201</v>
      </c>
      <c r="AR610">
        <v>16.16</v>
      </c>
      <c r="AS610" s="1">
        <v>-521.47708</v>
      </c>
    </row>
    <row r="611" spans="1:45" x14ac:dyDescent="0.2">
      <c r="A611">
        <v>590</v>
      </c>
      <c r="B611">
        <v>1043</v>
      </c>
      <c r="C611">
        <v>11.17</v>
      </c>
      <c r="D611" s="1">
        <v>-528.37</v>
      </c>
      <c r="E611">
        <v>590</v>
      </c>
      <c r="F611">
        <v>1457</v>
      </c>
      <c r="G611">
        <v>24.32</v>
      </c>
      <c r="H611" s="1">
        <v>-512.02035999999998</v>
      </c>
      <c r="I611">
        <v>590</v>
      </c>
      <c r="J611">
        <v>1380</v>
      </c>
      <c r="K611">
        <v>17.45</v>
      </c>
      <c r="L611" s="1">
        <v>-523.55953</v>
      </c>
      <c r="M611">
        <f t="shared" si="7"/>
        <v>15.973700000000003</v>
      </c>
      <c r="N611">
        <v>590</v>
      </c>
      <c r="O611">
        <v>819</v>
      </c>
      <c r="P611">
        <v>-2.4700000000000002</v>
      </c>
      <c r="Q611" s="1">
        <v>-536.01958000000002</v>
      </c>
      <c r="R611">
        <v>590</v>
      </c>
      <c r="S611">
        <v>1151</v>
      </c>
      <c r="T611">
        <v>6.82</v>
      </c>
      <c r="U611" s="1">
        <v>-534.12900000000002</v>
      </c>
      <c r="V611">
        <v>590</v>
      </c>
      <c r="W611">
        <v>1026</v>
      </c>
      <c r="X611">
        <v>10.35</v>
      </c>
      <c r="Y611" s="1">
        <v>-525.01765999999998</v>
      </c>
      <c r="Z611">
        <v>590</v>
      </c>
      <c r="AA611">
        <v>1435</v>
      </c>
      <c r="AB611">
        <v>22.03</v>
      </c>
      <c r="AC611" s="1">
        <v>-519.67597999999998</v>
      </c>
      <c r="AD611">
        <v>590</v>
      </c>
      <c r="AE611">
        <v>1260</v>
      </c>
      <c r="AF611">
        <v>18.670000000000002</v>
      </c>
      <c r="AG611" s="1">
        <v>-517.67560000000003</v>
      </c>
      <c r="AH611">
        <v>590</v>
      </c>
      <c r="AI611">
        <v>1233</v>
      </c>
      <c r="AJ611">
        <v>12</v>
      </c>
      <c r="AK611" s="1">
        <v>-528.03827000000001</v>
      </c>
      <c r="AL611">
        <v>590</v>
      </c>
      <c r="AM611">
        <v>1126</v>
      </c>
      <c r="AN611">
        <v>11.85</v>
      </c>
      <c r="AO611" s="1">
        <v>-522.24784</v>
      </c>
      <c r="AP611">
        <v>590</v>
      </c>
      <c r="AQ611">
        <v>1189</v>
      </c>
      <c r="AR611">
        <v>16.72</v>
      </c>
      <c r="AS611" s="1">
        <v>-521.14074000000005</v>
      </c>
    </row>
    <row r="612" spans="1:45" x14ac:dyDescent="0.2">
      <c r="A612">
        <v>591</v>
      </c>
      <c r="B612">
        <v>1047</v>
      </c>
      <c r="C612">
        <v>11.21</v>
      </c>
      <c r="D612" s="1">
        <v>-528.50699999999995</v>
      </c>
      <c r="E612">
        <v>591</v>
      </c>
      <c r="F612">
        <v>1490</v>
      </c>
      <c r="G612">
        <v>24.38</v>
      </c>
      <c r="H612" s="1">
        <v>-512.95487000000003</v>
      </c>
      <c r="I612">
        <v>591</v>
      </c>
      <c r="J612">
        <v>1352</v>
      </c>
      <c r="K612">
        <v>17.579999999999998</v>
      </c>
      <c r="L612" s="1">
        <v>-522.74465999999995</v>
      </c>
      <c r="M612">
        <f t="shared" si="7"/>
        <v>15.985000000000005</v>
      </c>
      <c r="N612">
        <v>591</v>
      </c>
      <c r="O612">
        <v>812</v>
      </c>
      <c r="P612">
        <v>-2.33</v>
      </c>
      <c r="Q612" s="1">
        <v>-535.80821000000003</v>
      </c>
      <c r="R612">
        <v>591</v>
      </c>
      <c r="S612">
        <v>1130</v>
      </c>
      <c r="T612">
        <v>6.86</v>
      </c>
      <c r="U612" s="1">
        <v>-533.49896999999999</v>
      </c>
      <c r="V612">
        <v>591</v>
      </c>
      <c r="W612">
        <v>1056</v>
      </c>
      <c r="X612">
        <v>10.31</v>
      </c>
      <c r="Y612" s="1">
        <v>-525.87582999999995</v>
      </c>
      <c r="Z612">
        <v>591</v>
      </c>
      <c r="AA612">
        <v>1414</v>
      </c>
      <c r="AB612">
        <v>21.88</v>
      </c>
      <c r="AC612" s="1">
        <v>-519.07726000000002</v>
      </c>
      <c r="AD612">
        <v>591</v>
      </c>
      <c r="AE612">
        <v>1246</v>
      </c>
      <c r="AF612">
        <v>18.97</v>
      </c>
      <c r="AG612" s="1">
        <v>-517.30438000000004</v>
      </c>
      <c r="AH612">
        <v>591</v>
      </c>
      <c r="AI612">
        <v>1246</v>
      </c>
      <c r="AJ612">
        <v>11.39</v>
      </c>
      <c r="AK612" s="1">
        <v>-528.43275000000006</v>
      </c>
      <c r="AL612">
        <v>591</v>
      </c>
      <c r="AM612">
        <v>1133</v>
      </c>
      <c r="AN612">
        <v>11.62</v>
      </c>
      <c r="AO612" s="1">
        <v>-522.44155000000001</v>
      </c>
      <c r="AP612">
        <v>591</v>
      </c>
      <c r="AQ612">
        <v>1177</v>
      </c>
      <c r="AR612">
        <v>17.13</v>
      </c>
      <c r="AS612" s="1">
        <v>-520.80363</v>
      </c>
    </row>
    <row r="613" spans="1:45" x14ac:dyDescent="0.2">
      <c r="A613">
        <v>592</v>
      </c>
      <c r="B613">
        <v>1051</v>
      </c>
      <c r="C613">
        <v>11.23</v>
      </c>
      <c r="D613" s="1">
        <v>-528.61757999999998</v>
      </c>
      <c r="E613">
        <v>592</v>
      </c>
      <c r="F613">
        <v>1522</v>
      </c>
      <c r="G613">
        <v>24.38</v>
      </c>
      <c r="H613" s="1">
        <v>-513.88602000000003</v>
      </c>
      <c r="I613">
        <v>592</v>
      </c>
      <c r="J613">
        <v>1311</v>
      </c>
      <c r="K613">
        <v>17.96</v>
      </c>
      <c r="L613" s="1">
        <v>-521.56849999999997</v>
      </c>
      <c r="M613">
        <f t="shared" si="7"/>
        <v>16.003500000000003</v>
      </c>
      <c r="N613">
        <v>592</v>
      </c>
      <c r="O613">
        <v>811</v>
      </c>
      <c r="P613">
        <v>-2.38</v>
      </c>
      <c r="Q613" s="1">
        <v>-535.79854</v>
      </c>
      <c r="R613">
        <v>592</v>
      </c>
      <c r="S613">
        <v>1112</v>
      </c>
      <c r="T613">
        <v>6.83</v>
      </c>
      <c r="U613" s="1">
        <v>-532.98164999999995</v>
      </c>
      <c r="V613">
        <v>592</v>
      </c>
      <c r="W613">
        <v>1084</v>
      </c>
      <c r="X613">
        <v>10.41</v>
      </c>
      <c r="Y613" s="1">
        <v>-526.68249000000003</v>
      </c>
      <c r="Z613">
        <v>592</v>
      </c>
      <c r="AA613">
        <v>1385</v>
      </c>
      <c r="AB613">
        <v>21.88</v>
      </c>
      <c r="AC613" s="1">
        <v>-518.26373000000001</v>
      </c>
      <c r="AD613">
        <v>592</v>
      </c>
      <c r="AE613">
        <v>1240</v>
      </c>
      <c r="AF613">
        <v>19.440000000000001</v>
      </c>
      <c r="AG613" s="1">
        <v>-517.15927999999997</v>
      </c>
      <c r="AH613">
        <v>592</v>
      </c>
      <c r="AI613">
        <v>1251</v>
      </c>
      <c r="AJ613">
        <v>10.8</v>
      </c>
      <c r="AK613" s="1">
        <v>-528.56926999999996</v>
      </c>
      <c r="AL613">
        <v>592</v>
      </c>
      <c r="AM613">
        <v>1153</v>
      </c>
      <c r="AN613">
        <v>11.38</v>
      </c>
      <c r="AO613" s="1">
        <v>-523.03926000000001</v>
      </c>
      <c r="AP613">
        <v>592</v>
      </c>
      <c r="AQ613">
        <v>1163</v>
      </c>
      <c r="AR613">
        <v>17.399999999999999</v>
      </c>
      <c r="AS613" s="1">
        <v>-520.41544999999996</v>
      </c>
    </row>
    <row r="614" spans="1:45" x14ac:dyDescent="0.2">
      <c r="A614">
        <v>593</v>
      </c>
      <c r="B614">
        <v>1047</v>
      </c>
      <c r="C614">
        <v>11.4</v>
      </c>
      <c r="D614" s="1">
        <v>-528.50759000000005</v>
      </c>
      <c r="E614">
        <v>593</v>
      </c>
      <c r="F614">
        <v>1545</v>
      </c>
      <c r="G614">
        <v>24.36</v>
      </c>
      <c r="H614" s="1">
        <v>-514.51976999999999</v>
      </c>
      <c r="I614">
        <v>593</v>
      </c>
      <c r="J614">
        <v>1275</v>
      </c>
      <c r="K614">
        <v>18.09</v>
      </c>
      <c r="L614" s="1">
        <v>-520.54916000000003</v>
      </c>
      <c r="M614">
        <f t="shared" si="7"/>
        <v>16.027800000000003</v>
      </c>
      <c r="N614">
        <v>593</v>
      </c>
      <c r="O614">
        <v>817</v>
      </c>
      <c r="P614">
        <v>-2.48</v>
      </c>
      <c r="Q614" s="1">
        <v>-535.96059000000002</v>
      </c>
      <c r="R614">
        <v>593</v>
      </c>
      <c r="S614">
        <v>1105</v>
      </c>
      <c r="T614">
        <v>6.78</v>
      </c>
      <c r="U614" s="1">
        <v>-532.81723999999997</v>
      </c>
      <c r="V614">
        <v>593</v>
      </c>
      <c r="W614">
        <v>1098</v>
      </c>
      <c r="X614">
        <v>10.74</v>
      </c>
      <c r="Y614" s="1">
        <v>-527.06034999999997</v>
      </c>
      <c r="Z614">
        <v>593</v>
      </c>
      <c r="AA614">
        <v>1362</v>
      </c>
      <c r="AB614">
        <v>22.01</v>
      </c>
      <c r="AC614" s="1">
        <v>-517.64071000000001</v>
      </c>
      <c r="AD614">
        <v>593</v>
      </c>
      <c r="AE614">
        <v>1239</v>
      </c>
      <c r="AF614">
        <v>20.07</v>
      </c>
      <c r="AG614" s="1">
        <v>-517.09447</v>
      </c>
      <c r="AH614">
        <v>593</v>
      </c>
      <c r="AI614">
        <v>1234</v>
      </c>
      <c r="AJ614">
        <v>10.43</v>
      </c>
      <c r="AK614" s="1">
        <v>-528.11100999999996</v>
      </c>
      <c r="AL614">
        <v>593</v>
      </c>
      <c r="AM614">
        <v>1172</v>
      </c>
      <c r="AN614">
        <v>11.39</v>
      </c>
      <c r="AO614" s="1">
        <v>-523.56348000000003</v>
      </c>
      <c r="AP614">
        <v>593</v>
      </c>
      <c r="AQ614">
        <v>1150</v>
      </c>
      <c r="AR614">
        <v>17.62</v>
      </c>
      <c r="AS614" s="1">
        <v>-520.03558999999996</v>
      </c>
    </row>
    <row r="615" spans="1:45" x14ac:dyDescent="0.2">
      <c r="A615">
        <v>594</v>
      </c>
      <c r="B615">
        <v>1040</v>
      </c>
      <c r="C615">
        <v>11.6</v>
      </c>
      <c r="D615" s="1">
        <v>-528.29322000000002</v>
      </c>
      <c r="E615">
        <v>594</v>
      </c>
      <c r="F615">
        <v>1554</v>
      </c>
      <c r="G615">
        <v>24.34</v>
      </c>
      <c r="H615" s="1">
        <v>-514.76350000000002</v>
      </c>
      <c r="I615">
        <v>594</v>
      </c>
      <c r="J615">
        <v>1257</v>
      </c>
      <c r="K615">
        <v>17.95</v>
      </c>
      <c r="L615" s="1">
        <v>-520.05164000000002</v>
      </c>
      <c r="M615">
        <f t="shared" si="7"/>
        <v>16.052300000000002</v>
      </c>
      <c r="N615">
        <v>594</v>
      </c>
      <c r="O615">
        <v>825</v>
      </c>
      <c r="P615">
        <v>-2.5499999999999998</v>
      </c>
      <c r="Q615" s="1">
        <v>-536.18115999999998</v>
      </c>
      <c r="R615">
        <v>594</v>
      </c>
      <c r="S615">
        <v>1100</v>
      </c>
      <c r="T615">
        <v>6.79</v>
      </c>
      <c r="U615" s="1">
        <v>-532.70429000000001</v>
      </c>
      <c r="V615">
        <v>594</v>
      </c>
      <c r="W615">
        <v>1095</v>
      </c>
      <c r="X615">
        <v>11.37</v>
      </c>
      <c r="Y615" s="1">
        <v>-526.94433000000004</v>
      </c>
      <c r="Z615">
        <v>594</v>
      </c>
      <c r="AA615">
        <v>1342</v>
      </c>
      <c r="AB615">
        <v>22.31</v>
      </c>
      <c r="AC615" s="1">
        <v>-517.08336999999995</v>
      </c>
      <c r="AD615">
        <v>594</v>
      </c>
      <c r="AE615">
        <v>1252</v>
      </c>
      <c r="AF615">
        <v>20.65</v>
      </c>
      <c r="AG615" s="1">
        <v>-517.47297000000003</v>
      </c>
      <c r="AH615">
        <v>594</v>
      </c>
      <c r="AI615">
        <v>1196</v>
      </c>
      <c r="AJ615">
        <v>10.38</v>
      </c>
      <c r="AK615" s="1">
        <v>-527.03201999999999</v>
      </c>
      <c r="AL615">
        <v>594</v>
      </c>
      <c r="AM615">
        <v>1184</v>
      </c>
      <c r="AN615">
        <v>11.58</v>
      </c>
      <c r="AO615" s="1">
        <v>-523.89949000000001</v>
      </c>
      <c r="AP615">
        <v>594</v>
      </c>
      <c r="AQ615">
        <v>1149</v>
      </c>
      <c r="AR615">
        <v>17.53</v>
      </c>
      <c r="AS615" s="1">
        <v>-519.98438999999996</v>
      </c>
    </row>
    <row r="616" spans="1:45" x14ac:dyDescent="0.2">
      <c r="A616">
        <v>595</v>
      </c>
      <c r="B616">
        <v>1040</v>
      </c>
      <c r="C616">
        <v>11.67</v>
      </c>
      <c r="D616" s="1">
        <v>-528.27333999999996</v>
      </c>
      <c r="E616">
        <v>595</v>
      </c>
      <c r="F616">
        <v>1553</v>
      </c>
      <c r="G616">
        <v>24.28</v>
      </c>
      <c r="H616" s="1">
        <v>-514.74008000000003</v>
      </c>
      <c r="I616">
        <v>595</v>
      </c>
      <c r="J616">
        <v>1255</v>
      </c>
      <c r="K616">
        <v>17.5</v>
      </c>
      <c r="L616" s="1">
        <v>-520.03498000000002</v>
      </c>
      <c r="M616">
        <f t="shared" si="7"/>
        <v>16.072800000000001</v>
      </c>
      <c r="N616">
        <v>595</v>
      </c>
      <c r="O616">
        <v>833</v>
      </c>
      <c r="P616">
        <v>-2.57</v>
      </c>
      <c r="Q616" s="1">
        <v>-536.40512000000001</v>
      </c>
      <c r="R616">
        <v>595</v>
      </c>
      <c r="S616">
        <v>1085</v>
      </c>
      <c r="T616">
        <v>7.17</v>
      </c>
      <c r="U616" s="1">
        <v>-532.28477999999996</v>
      </c>
      <c r="V616">
        <v>595</v>
      </c>
      <c r="W616">
        <v>1090</v>
      </c>
      <c r="X616">
        <v>11.91</v>
      </c>
      <c r="Y616" s="1">
        <v>-526.79803000000004</v>
      </c>
      <c r="Z616">
        <v>595</v>
      </c>
      <c r="AA616">
        <v>1319</v>
      </c>
      <c r="AB616">
        <v>22.71</v>
      </c>
      <c r="AC616" s="1">
        <v>-516.43080999999995</v>
      </c>
      <c r="AD616">
        <v>595</v>
      </c>
      <c r="AE616">
        <v>1275</v>
      </c>
      <c r="AF616">
        <v>21.19</v>
      </c>
      <c r="AG616" s="1">
        <v>-518.15481</v>
      </c>
      <c r="AH616">
        <v>595</v>
      </c>
      <c r="AI616">
        <v>1151</v>
      </c>
      <c r="AJ616">
        <v>10.58</v>
      </c>
      <c r="AK616" s="1">
        <v>-525.72572000000002</v>
      </c>
      <c r="AL616">
        <v>595</v>
      </c>
      <c r="AM616">
        <v>1190</v>
      </c>
      <c r="AN616">
        <v>11.92</v>
      </c>
      <c r="AO616" s="1">
        <v>-524.06691000000001</v>
      </c>
      <c r="AP616">
        <v>595</v>
      </c>
      <c r="AQ616">
        <v>1163</v>
      </c>
      <c r="AR616">
        <v>17.16</v>
      </c>
      <c r="AS616" s="1">
        <v>-520.40454</v>
      </c>
    </row>
    <row r="617" spans="1:45" x14ac:dyDescent="0.2">
      <c r="A617">
        <v>596</v>
      </c>
      <c r="B617">
        <v>1048</v>
      </c>
      <c r="C617">
        <v>11.56</v>
      </c>
      <c r="D617" s="1">
        <v>-528.53408000000002</v>
      </c>
      <c r="E617">
        <v>596</v>
      </c>
      <c r="F617">
        <v>1544</v>
      </c>
      <c r="G617">
        <v>24.22</v>
      </c>
      <c r="H617" s="1">
        <v>-514.49761000000001</v>
      </c>
      <c r="I617">
        <v>596</v>
      </c>
      <c r="J617">
        <v>1259</v>
      </c>
      <c r="K617">
        <v>16.96</v>
      </c>
      <c r="L617" s="1">
        <v>-520.15545999999995</v>
      </c>
      <c r="M617">
        <f t="shared" si="7"/>
        <v>16.086500000000004</v>
      </c>
      <c r="N617">
        <v>596</v>
      </c>
      <c r="O617">
        <v>842</v>
      </c>
      <c r="P617">
        <v>-2.5299999999999998</v>
      </c>
      <c r="Q617" s="1">
        <v>-536.64918</v>
      </c>
      <c r="R617">
        <v>596</v>
      </c>
      <c r="S617">
        <v>1059</v>
      </c>
      <c r="T617">
        <v>7.78</v>
      </c>
      <c r="U617" s="1">
        <v>-531.54430000000002</v>
      </c>
      <c r="V617">
        <v>596</v>
      </c>
      <c r="W617">
        <v>1090</v>
      </c>
      <c r="X617">
        <v>12.4</v>
      </c>
      <c r="Y617" s="1">
        <v>-526.83294000000001</v>
      </c>
      <c r="Z617">
        <v>596</v>
      </c>
      <c r="AA617">
        <v>1309</v>
      </c>
      <c r="AB617">
        <v>22.85</v>
      </c>
      <c r="AC617" s="1">
        <v>-516.10982999999999</v>
      </c>
      <c r="AD617">
        <v>596</v>
      </c>
      <c r="AE617">
        <v>1285</v>
      </c>
      <c r="AF617">
        <v>22.07</v>
      </c>
      <c r="AG617" s="1">
        <v>-518.43829000000005</v>
      </c>
      <c r="AH617">
        <v>596</v>
      </c>
      <c r="AI617">
        <v>1118</v>
      </c>
      <c r="AJ617">
        <v>10.79</v>
      </c>
      <c r="AK617" s="1">
        <v>-524.81347000000005</v>
      </c>
      <c r="AL617">
        <v>596</v>
      </c>
      <c r="AM617">
        <v>1186</v>
      </c>
      <c r="AN617">
        <v>12.33</v>
      </c>
      <c r="AO617" s="1">
        <v>-523.95407999999998</v>
      </c>
      <c r="AP617">
        <v>596</v>
      </c>
      <c r="AQ617">
        <v>1186</v>
      </c>
      <c r="AR617">
        <v>16.649999999999999</v>
      </c>
      <c r="AS617" s="1">
        <v>-521.05552</v>
      </c>
    </row>
    <row r="618" spans="1:45" x14ac:dyDescent="0.2">
      <c r="A618">
        <v>597</v>
      </c>
      <c r="B618">
        <v>1055</v>
      </c>
      <c r="C618">
        <v>11.52</v>
      </c>
      <c r="D618" s="1">
        <v>-528.75010999999995</v>
      </c>
      <c r="E618">
        <v>597</v>
      </c>
      <c r="F618">
        <v>1524</v>
      </c>
      <c r="G618">
        <v>24.33</v>
      </c>
      <c r="H618" s="1">
        <v>-513.91974000000005</v>
      </c>
      <c r="I618">
        <v>597</v>
      </c>
      <c r="J618">
        <v>1253</v>
      </c>
      <c r="K618">
        <v>16.649999999999999</v>
      </c>
      <c r="L618" s="1">
        <v>-520.00098000000003</v>
      </c>
      <c r="M618">
        <f t="shared" si="7"/>
        <v>16.094000000000005</v>
      </c>
      <c r="N618">
        <v>597</v>
      </c>
      <c r="O618">
        <v>851</v>
      </c>
      <c r="P618">
        <v>-2.35</v>
      </c>
      <c r="Q618" s="1">
        <v>-536.90706</v>
      </c>
      <c r="R618">
        <v>597</v>
      </c>
      <c r="S618">
        <v>1029</v>
      </c>
      <c r="T618">
        <v>8.44</v>
      </c>
      <c r="U618" s="1">
        <v>-530.70925</v>
      </c>
      <c r="V618">
        <v>597</v>
      </c>
      <c r="W618">
        <v>1085</v>
      </c>
      <c r="X618">
        <v>12.96</v>
      </c>
      <c r="Y618" s="1">
        <v>-526.70120999999995</v>
      </c>
      <c r="Z618">
        <v>597</v>
      </c>
      <c r="AA618">
        <v>1323</v>
      </c>
      <c r="AB618">
        <v>22.6</v>
      </c>
      <c r="AC618" s="1">
        <v>-516.52444000000003</v>
      </c>
      <c r="AD618">
        <v>597</v>
      </c>
      <c r="AE618">
        <v>1276</v>
      </c>
      <c r="AF618">
        <v>23.06</v>
      </c>
      <c r="AG618" s="1">
        <v>-518.14476999999999</v>
      </c>
      <c r="AH618">
        <v>597</v>
      </c>
      <c r="AI618">
        <v>1106</v>
      </c>
      <c r="AJ618">
        <v>10.96</v>
      </c>
      <c r="AK618" s="1">
        <v>-524.51192000000003</v>
      </c>
      <c r="AL618">
        <v>597</v>
      </c>
      <c r="AM618">
        <v>1174</v>
      </c>
      <c r="AN618">
        <v>12.76</v>
      </c>
      <c r="AO618" s="1">
        <v>-523.57920000000001</v>
      </c>
      <c r="AP618">
        <v>597</v>
      </c>
      <c r="AQ618">
        <v>1209</v>
      </c>
      <c r="AR618">
        <v>16.149999999999999</v>
      </c>
      <c r="AS618" s="1">
        <v>-521.68802000000005</v>
      </c>
    </row>
    <row r="619" spans="1:45" x14ac:dyDescent="0.2">
      <c r="A619">
        <v>598</v>
      </c>
      <c r="B619">
        <v>1050</v>
      </c>
      <c r="C619">
        <v>11.63</v>
      </c>
      <c r="D619" s="1">
        <v>-528.59227999999996</v>
      </c>
      <c r="E619">
        <v>598</v>
      </c>
      <c r="F619">
        <v>1496</v>
      </c>
      <c r="G619">
        <v>24.65</v>
      </c>
      <c r="H619" s="1">
        <v>-513.14301</v>
      </c>
      <c r="I619">
        <v>598</v>
      </c>
      <c r="J619">
        <v>1246</v>
      </c>
      <c r="K619">
        <v>16.3</v>
      </c>
      <c r="L619" s="1">
        <v>-519.72928000000002</v>
      </c>
      <c r="M619">
        <f t="shared" si="7"/>
        <v>16.092200000000005</v>
      </c>
      <c r="N619">
        <v>598</v>
      </c>
      <c r="O619">
        <v>856</v>
      </c>
      <c r="P619">
        <v>-2.09</v>
      </c>
      <c r="Q619" s="1">
        <v>-537.07615999999996</v>
      </c>
      <c r="R619">
        <v>598</v>
      </c>
      <c r="S619">
        <v>1003</v>
      </c>
      <c r="T619">
        <v>8.91</v>
      </c>
      <c r="U619" s="1">
        <v>-529.98450000000003</v>
      </c>
      <c r="V619">
        <v>598</v>
      </c>
      <c r="W619">
        <v>1071</v>
      </c>
      <c r="X619">
        <v>13.63</v>
      </c>
      <c r="Y619" s="1">
        <v>-526.26687000000004</v>
      </c>
      <c r="Z619">
        <v>598</v>
      </c>
      <c r="AA619">
        <v>1352</v>
      </c>
      <c r="AB619">
        <v>22.11</v>
      </c>
      <c r="AC619" s="1">
        <v>-517.36773000000005</v>
      </c>
      <c r="AD619">
        <v>598</v>
      </c>
      <c r="AE619">
        <v>1273</v>
      </c>
      <c r="AF619">
        <v>23.59</v>
      </c>
      <c r="AG619" s="1">
        <v>-517.99893999999995</v>
      </c>
      <c r="AH619">
        <v>598</v>
      </c>
      <c r="AI619">
        <v>1101</v>
      </c>
      <c r="AJ619">
        <v>11.47</v>
      </c>
      <c r="AK619" s="1">
        <v>-524.39360999999997</v>
      </c>
      <c r="AL619">
        <v>598</v>
      </c>
      <c r="AM619">
        <v>1162</v>
      </c>
      <c r="AN619">
        <v>12.97</v>
      </c>
      <c r="AO619" s="1">
        <v>-523.22118</v>
      </c>
      <c r="AP619">
        <v>598</v>
      </c>
      <c r="AQ619">
        <v>1229</v>
      </c>
      <c r="AR619">
        <v>15.7</v>
      </c>
      <c r="AS619" s="1">
        <v>-522.26968999999997</v>
      </c>
    </row>
    <row r="620" spans="1:45" x14ac:dyDescent="0.2">
      <c r="A620">
        <v>599</v>
      </c>
      <c r="B620">
        <v>1034</v>
      </c>
      <c r="C620">
        <v>11.82</v>
      </c>
      <c r="D620" s="1">
        <v>-528.15069000000005</v>
      </c>
      <c r="E620">
        <v>599</v>
      </c>
      <c r="F620">
        <v>1472</v>
      </c>
      <c r="G620">
        <v>24.96</v>
      </c>
      <c r="H620" s="1">
        <v>-512.45524</v>
      </c>
      <c r="I620">
        <v>599</v>
      </c>
      <c r="J620">
        <v>1255</v>
      </c>
      <c r="K620">
        <v>15.71</v>
      </c>
      <c r="L620" s="1">
        <v>-519.99899000000005</v>
      </c>
      <c r="M620">
        <f t="shared" si="7"/>
        <v>16.078400000000006</v>
      </c>
      <c r="N620">
        <v>599</v>
      </c>
      <c r="O620">
        <v>854</v>
      </c>
      <c r="P620">
        <v>-1.7</v>
      </c>
      <c r="Q620" s="1">
        <v>-537.03044</v>
      </c>
      <c r="R620">
        <v>599</v>
      </c>
      <c r="S620">
        <v>988</v>
      </c>
      <c r="T620">
        <v>9.17</v>
      </c>
      <c r="U620" s="1">
        <v>-529.54555000000005</v>
      </c>
      <c r="V620">
        <v>599</v>
      </c>
      <c r="W620">
        <v>1054</v>
      </c>
      <c r="X620">
        <v>14.25</v>
      </c>
      <c r="Y620" s="1">
        <v>-525.78697999999997</v>
      </c>
      <c r="Z620">
        <v>599</v>
      </c>
      <c r="AA620">
        <v>1373</v>
      </c>
      <c r="AB620">
        <v>21.8</v>
      </c>
      <c r="AC620" s="1">
        <v>-517.98122000000001</v>
      </c>
      <c r="AD620">
        <v>599</v>
      </c>
      <c r="AE620">
        <v>1299</v>
      </c>
      <c r="AF620">
        <v>23.31</v>
      </c>
      <c r="AG620" s="1">
        <v>-518.74365999999998</v>
      </c>
      <c r="AH620">
        <v>599</v>
      </c>
      <c r="AI620">
        <v>1097</v>
      </c>
      <c r="AJ620">
        <v>12.23</v>
      </c>
      <c r="AK620" s="1">
        <v>-524.26922999999999</v>
      </c>
      <c r="AL620">
        <v>599</v>
      </c>
      <c r="AM620">
        <v>1160</v>
      </c>
      <c r="AN620">
        <v>12.87</v>
      </c>
      <c r="AO620" s="1">
        <v>-523.18961000000002</v>
      </c>
      <c r="AP620">
        <v>599</v>
      </c>
      <c r="AQ620">
        <v>1248</v>
      </c>
      <c r="AR620">
        <v>15.36</v>
      </c>
      <c r="AS620" s="1">
        <v>-522.77998000000002</v>
      </c>
    </row>
    <row r="621" spans="1:45" x14ac:dyDescent="0.2">
      <c r="A621">
        <v>600</v>
      </c>
      <c r="B621">
        <v>1016</v>
      </c>
      <c r="C621">
        <v>11.91</v>
      </c>
      <c r="D621" s="1">
        <v>-527.61414000000002</v>
      </c>
      <c r="E621">
        <v>600</v>
      </c>
      <c r="F621">
        <v>1460</v>
      </c>
      <c r="G621">
        <v>25.16</v>
      </c>
      <c r="H621" s="1">
        <v>-512.11149999999998</v>
      </c>
      <c r="I621">
        <v>600</v>
      </c>
      <c r="J621">
        <v>1285</v>
      </c>
      <c r="K621">
        <v>14.89</v>
      </c>
      <c r="L621" s="1">
        <v>-520.85684000000003</v>
      </c>
      <c r="M621">
        <f t="shared" si="7"/>
        <v>16.054100000000005</v>
      </c>
      <c r="N621">
        <v>600</v>
      </c>
      <c r="O621">
        <v>842</v>
      </c>
      <c r="P621">
        <v>-1.1299999999999999</v>
      </c>
      <c r="Q621" s="1">
        <v>-536.68687</v>
      </c>
      <c r="R621">
        <v>600</v>
      </c>
      <c r="S621">
        <v>988</v>
      </c>
      <c r="T621">
        <v>9.07</v>
      </c>
      <c r="U621" s="1">
        <v>-529.53985</v>
      </c>
      <c r="V621">
        <v>600</v>
      </c>
      <c r="W621">
        <v>1045</v>
      </c>
      <c r="X621">
        <v>14.68</v>
      </c>
      <c r="Y621" s="1">
        <v>-525.53611000000001</v>
      </c>
      <c r="Z621">
        <v>600</v>
      </c>
      <c r="AA621">
        <v>1373</v>
      </c>
      <c r="AB621">
        <v>21.91</v>
      </c>
      <c r="AC621" s="1">
        <v>-517.97549000000004</v>
      </c>
      <c r="AD621">
        <v>600</v>
      </c>
      <c r="AE621">
        <v>1339</v>
      </c>
      <c r="AF621">
        <v>22.62</v>
      </c>
      <c r="AG621" s="1">
        <v>-519.93046000000004</v>
      </c>
      <c r="AH621">
        <v>600</v>
      </c>
      <c r="AI621">
        <v>1097</v>
      </c>
      <c r="AJ621">
        <v>13.08</v>
      </c>
      <c r="AK621" s="1">
        <v>-524.25215000000003</v>
      </c>
      <c r="AL621">
        <v>600</v>
      </c>
      <c r="AM621">
        <v>1170</v>
      </c>
      <c r="AN621">
        <v>12.64</v>
      </c>
      <c r="AO621" s="1">
        <v>-523.48440000000005</v>
      </c>
      <c r="AP621">
        <v>600</v>
      </c>
      <c r="AQ621">
        <v>1261</v>
      </c>
      <c r="AR621">
        <v>15.27</v>
      </c>
      <c r="AS621" s="1">
        <v>-523.15530000000001</v>
      </c>
    </row>
    <row r="622" spans="1:45" x14ac:dyDescent="0.2">
      <c r="A622">
        <v>601</v>
      </c>
      <c r="B622">
        <v>1001</v>
      </c>
      <c r="C622">
        <v>11.83</v>
      </c>
      <c r="D622" s="1">
        <v>-527.20093999999995</v>
      </c>
      <c r="E622">
        <v>601</v>
      </c>
      <c r="F622">
        <v>1466</v>
      </c>
      <c r="G622">
        <v>24.97</v>
      </c>
      <c r="H622" s="1">
        <v>-512.27995999999996</v>
      </c>
      <c r="I622">
        <v>601</v>
      </c>
      <c r="J622">
        <v>1315</v>
      </c>
      <c r="K622">
        <v>14.26</v>
      </c>
      <c r="L622" s="1">
        <v>-521.72619999999995</v>
      </c>
      <c r="M622">
        <f t="shared" si="7"/>
        <v>16.025800000000007</v>
      </c>
      <c r="N622">
        <v>601</v>
      </c>
      <c r="O622">
        <v>822</v>
      </c>
      <c r="P622">
        <v>-0.45</v>
      </c>
      <c r="Q622" s="1">
        <v>-536.10431000000005</v>
      </c>
      <c r="R622">
        <v>601</v>
      </c>
      <c r="S622">
        <v>1001</v>
      </c>
      <c r="T622">
        <v>8.65</v>
      </c>
      <c r="U622" s="1">
        <v>-529.92444</v>
      </c>
      <c r="V622">
        <v>601</v>
      </c>
      <c r="W622">
        <v>1046</v>
      </c>
      <c r="X622">
        <v>14.89</v>
      </c>
      <c r="Y622" s="1">
        <v>-525.55394999999999</v>
      </c>
      <c r="Z622">
        <v>601</v>
      </c>
      <c r="AA622">
        <v>1353</v>
      </c>
      <c r="AB622">
        <v>22.4</v>
      </c>
      <c r="AC622" s="1">
        <v>-517.38205000000005</v>
      </c>
      <c r="AD622">
        <v>601</v>
      </c>
      <c r="AE622">
        <v>1363</v>
      </c>
      <c r="AF622">
        <v>22.02</v>
      </c>
      <c r="AG622" s="1">
        <v>-520.61138000000005</v>
      </c>
      <c r="AH622">
        <v>601</v>
      </c>
      <c r="AI622">
        <v>1101</v>
      </c>
      <c r="AJ622">
        <v>13.81</v>
      </c>
      <c r="AK622" s="1">
        <v>-524.36208999999997</v>
      </c>
      <c r="AL622">
        <v>601</v>
      </c>
      <c r="AM622">
        <v>1184</v>
      </c>
      <c r="AN622">
        <v>12.45</v>
      </c>
      <c r="AO622" s="1">
        <v>-523.85676000000001</v>
      </c>
      <c r="AP622">
        <v>601</v>
      </c>
      <c r="AQ622">
        <v>1269</v>
      </c>
      <c r="AR622">
        <v>15.29</v>
      </c>
      <c r="AS622" s="1">
        <v>-523.37518999999998</v>
      </c>
    </row>
    <row r="623" spans="1:45" x14ac:dyDescent="0.2">
      <c r="A623">
        <v>602</v>
      </c>
      <c r="B623">
        <v>996</v>
      </c>
      <c r="C623">
        <v>11.51</v>
      </c>
      <c r="D623" s="1">
        <v>-527.04846999999995</v>
      </c>
      <c r="E623">
        <v>602</v>
      </c>
      <c r="F623">
        <v>1491</v>
      </c>
      <c r="G623">
        <v>24.43</v>
      </c>
      <c r="H623" s="1">
        <v>-512.97087999999997</v>
      </c>
      <c r="I623">
        <v>602</v>
      </c>
      <c r="J623">
        <v>1330</v>
      </c>
      <c r="K623">
        <v>14.1</v>
      </c>
      <c r="L623" s="1">
        <v>-522.14264000000003</v>
      </c>
      <c r="M623">
        <f t="shared" si="7"/>
        <v>16.000600000000006</v>
      </c>
      <c r="N623">
        <v>602</v>
      </c>
      <c r="O623">
        <v>798</v>
      </c>
      <c r="P623">
        <v>0.32</v>
      </c>
      <c r="Q623" s="1">
        <v>-535.43024000000003</v>
      </c>
      <c r="R623">
        <v>602</v>
      </c>
      <c r="S623">
        <v>1022</v>
      </c>
      <c r="T623">
        <v>8.18</v>
      </c>
      <c r="U623" s="1">
        <v>-530.50765000000001</v>
      </c>
      <c r="V623">
        <v>602</v>
      </c>
      <c r="W623">
        <v>1053</v>
      </c>
      <c r="X623">
        <v>14.94</v>
      </c>
      <c r="Y623" s="1">
        <v>-525.75345000000004</v>
      </c>
      <c r="Z623">
        <v>602</v>
      </c>
      <c r="AA623">
        <v>1325</v>
      </c>
      <c r="AB623">
        <v>23.12</v>
      </c>
      <c r="AC623" s="1">
        <v>-516.58426999999995</v>
      </c>
      <c r="AD623">
        <v>602</v>
      </c>
      <c r="AE623">
        <v>1354</v>
      </c>
      <c r="AF623">
        <v>21.88</v>
      </c>
      <c r="AG623" s="1">
        <v>-520.34383000000003</v>
      </c>
      <c r="AH623">
        <v>602</v>
      </c>
      <c r="AI623">
        <v>1113</v>
      </c>
      <c r="AJ623">
        <v>14.33</v>
      </c>
      <c r="AK623" s="1">
        <v>-524.66305999999997</v>
      </c>
      <c r="AL623">
        <v>602</v>
      </c>
      <c r="AM623">
        <v>1195</v>
      </c>
      <c r="AN623">
        <v>12.36</v>
      </c>
      <c r="AO623" s="1">
        <v>-524.18147999999997</v>
      </c>
      <c r="AP623">
        <v>602</v>
      </c>
      <c r="AQ623">
        <v>1269</v>
      </c>
      <c r="AR623">
        <v>15.56</v>
      </c>
      <c r="AS623" s="1">
        <v>-523.38590999999997</v>
      </c>
    </row>
    <row r="624" spans="1:45" x14ac:dyDescent="0.2">
      <c r="A624">
        <v>603</v>
      </c>
      <c r="B624">
        <v>997</v>
      </c>
      <c r="C624">
        <v>11.15</v>
      </c>
      <c r="D624" s="1">
        <v>-527.08023000000003</v>
      </c>
      <c r="E624">
        <v>603</v>
      </c>
      <c r="F624">
        <v>1519</v>
      </c>
      <c r="G624">
        <v>23.72</v>
      </c>
      <c r="H624" s="1">
        <v>-513.80826999999999</v>
      </c>
      <c r="I624">
        <v>603</v>
      </c>
      <c r="J624">
        <v>1319</v>
      </c>
      <c r="K624">
        <v>14.5</v>
      </c>
      <c r="L624" s="1">
        <v>-521.84873000000005</v>
      </c>
      <c r="M624">
        <f t="shared" si="7"/>
        <v>15.984100000000005</v>
      </c>
      <c r="N624">
        <v>603</v>
      </c>
      <c r="O624">
        <v>774</v>
      </c>
      <c r="P624">
        <v>0.95</v>
      </c>
      <c r="Q624" s="1">
        <v>-534.77569000000005</v>
      </c>
      <c r="R624">
        <v>603</v>
      </c>
      <c r="S624">
        <v>1041</v>
      </c>
      <c r="T624">
        <v>7.64</v>
      </c>
      <c r="U624" s="1">
        <v>-531.06206999999995</v>
      </c>
      <c r="V624">
        <v>603</v>
      </c>
      <c r="W624">
        <v>1061</v>
      </c>
      <c r="X624">
        <v>14.92</v>
      </c>
      <c r="Y624" s="1">
        <v>-525.98686999999995</v>
      </c>
      <c r="Z624">
        <v>603</v>
      </c>
      <c r="AA624">
        <v>1309</v>
      </c>
      <c r="AB624">
        <v>23.78</v>
      </c>
      <c r="AC624" s="1">
        <v>-516.12987999999996</v>
      </c>
      <c r="AD624">
        <v>603</v>
      </c>
      <c r="AE624">
        <v>1322</v>
      </c>
      <c r="AF624">
        <v>21.93</v>
      </c>
      <c r="AG624" s="1">
        <v>-519.40207999999996</v>
      </c>
      <c r="AH624">
        <v>603</v>
      </c>
      <c r="AI624">
        <v>1138</v>
      </c>
      <c r="AJ624">
        <v>14.38</v>
      </c>
      <c r="AK624" s="1">
        <v>-525.36905000000002</v>
      </c>
      <c r="AL624">
        <v>603</v>
      </c>
      <c r="AM624">
        <v>1201</v>
      </c>
      <c r="AN624">
        <v>12.4</v>
      </c>
      <c r="AO624" s="1">
        <v>-524.35712999999998</v>
      </c>
      <c r="AP624">
        <v>603</v>
      </c>
      <c r="AQ624">
        <v>1260</v>
      </c>
      <c r="AR624">
        <v>16.04</v>
      </c>
      <c r="AS624" s="1">
        <v>-523.13077999999996</v>
      </c>
    </row>
    <row r="625" spans="1:45" x14ac:dyDescent="0.2">
      <c r="A625">
        <v>604</v>
      </c>
      <c r="B625">
        <v>1004</v>
      </c>
      <c r="C625">
        <v>10.79</v>
      </c>
      <c r="D625" s="1">
        <v>-527.27463999999998</v>
      </c>
      <c r="E625">
        <v>604</v>
      </c>
      <c r="F625">
        <v>1528</v>
      </c>
      <c r="G625">
        <v>23.27</v>
      </c>
      <c r="H625" s="1">
        <v>-514.06627000000003</v>
      </c>
      <c r="I625">
        <v>604</v>
      </c>
      <c r="J625">
        <v>1286</v>
      </c>
      <c r="K625">
        <v>15.38</v>
      </c>
      <c r="L625" s="1">
        <v>-520.89282000000003</v>
      </c>
      <c r="M625">
        <f t="shared" si="7"/>
        <v>15.978400000000006</v>
      </c>
      <c r="N625">
        <v>604</v>
      </c>
      <c r="O625">
        <v>755</v>
      </c>
      <c r="P625">
        <v>1.52</v>
      </c>
      <c r="Q625" s="1">
        <v>-534.24113</v>
      </c>
      <c r="R625">
        <v>604</v>
      </c>
      <c r="S625">
        <v>1054</v>
      </c>
      <c r="T625">
        <v>7.26</v>
      </c>
      <c r="U625" s="1">
        <v>-531.40862000000004</v>
      </c>
      <c r="V625">
        <v>604</v>
      </c>
      <c r="W625">
        <v>1070</v>
      </c>
      <c r="X625">
        <v>14.78</v>
      </c>
      <c r="Y625" s="1">
        <v>-526.21078999999997</v>
      </c>
      <c r="Z625">
        <v>604</v>
      </c>
      <c r="AA625">
        <v>1311</v>
      </c>
      <c r="AB625">
        <v>24.27</v>
      </c>
      <c r="AC625" s="1">
        <v>-516.20435999999995</v>
      </c>
      <c r="AD625">
        <v>604</v>
      </c>
      <c r="AE625">
        <v>1290</v>
      </c>
      <c r="AF625">
        <v>21.86</v>
      </c>
      <c r="AG625" s="1">
        <v>-518.49743000000001</v>
      </c>
      <c r="AH625">
        <v>604</v>
      </c>
      <c r="AI625">
        <v>1170</v>
      </c>
      <c r="AJ625">
        <v>14</v>
      </c>
      <c r="AK625" s="1">
        <v>-526.28326000000004</v>
      </c>
      <c r="AL625">
        <v>604</v>
      </c>
      <c r="AM625">
        <v>1196</v>
      </c>
      <c r="AN625">
        <v>12.48</v>
      </c>
      <c r="AO625" s="1">
        <v>-524.20592999999997</v>
      </c>
      <c r="AP625">
        <v>604</v>
      </c>
      <c r="AQ625">
        <v>1250</v>
      </c>
      <c r="AR625">
        <v>16.54</v>
      </c>
      <c r="AS625" s="1">
        <v>-522.81230000000005</v>
      </c>
    </row>
    <row r="626" spans="1:45" x14ac:dyDescent="0.2">
      <c r="A626">
        <v>605</v>
      </c>
      <c r="B626">
        <v>1017</v>
      </c>
      <c r="C626">
        <v>10.37</v>
      </c>
      <c r="D626" s="1">
        <v>-527.66197999999997</v>
      </c>
      <c r="E626">
        <v>605</v>
      </c>
      <c r="F626">
        <v>1510</v>
      </c>
      <c r="G626">
        <v>23.22</v>
      </c>
      <c r="H626" s="1">
        <v>-513.52394000000004</v>
      </c>
      <c r="I626">
        <v>605</v>
      </c>
      <c r="J626">
        <v>1249</v>
      </c>
      <c r="K626">
        <v>16.27</v>
      </c>
      <c r="L626" s="1">
        <v>-519.81746999999996</v>
      </c>
      <c r="M626">
        <f t="shared" si="7"/>
        <v>15.981000000000005</v>
      </c>
      <c r="N626">
        <v>605</v>
      </c>
      <c r="O626">
        <v>745</v>
      </c>
      <c r="P626">
        <v>1.84</v>
      </c>
      <c r="Q626" s="1">
        <v>-533.95259999999996</v>
      </c>
      <c r="R626">
        <v>605</v>
      </c>
      <c r="S626">
        <v>1056</v>
      </c>
      <c r="T626">
        <v>6.93</v>
      </c>
      <c r="U626" s="1">
        <v>-531.46680000000003</v>
      </c>
      <c r="V626">
        <v>605</v>
      </c>
      <c r="W626">
        <v>1087</v>
      </c>
      <c r="X626">
        <v>14.39</v>
      </c>
      <c r="Y626" s="1">
        <v>-526.66003999999998</v>
      </c>
      <c r="Z626">
        <v>605</v>
      </c>
      <c r="AA626">
        <v>1318</v>
      </c>
      <c r="AB626">
        <v>24.7</v>
      </c>
      <c r="AC626" s="1">
        <v>-516.44619999999998</v>
      </c>
      <c r="AD626">
        <v>605</v>
      </c>
      <c r="AE626">
        <v>1277</v>
      </c>
      <c r="AF626">
        <v>21.47</v>
      </c>
      <c r="AG626" s="1">
        <v>-518.11073999999996</v>
      </c>
      <c r="AH626">
        <v>605</v>
      </c>
      <c r="AI626">
        <v>1193</v>
      </c>
      <c r="AJ626">
        <v>13.56</v>
      </c>
      <c r="AK626" s="1">
        <v>-526.93580999999995</v>
      </c>
      <c r="AL626">
        <v>605</v>
      </c>
      <c r="AM626">
        <v>1177</v>
      </c>
      <c r="AN626">
        <v>12.59</v>
      </c>
      <c r="AO626" s="1">
        <v>-523.68113000000005</v>
      </c>
      <c r="AP626">
        <v>605</v>
      </c>
      <c r="AQ626">
        <v>1250</v>
      </c>
      <c r="AR626">
        <v>16.7</v>
      </c>
      <c r="AS626" s="1">
        <v>-522.81881999999996</v>
      </c>
    </row>
    <row r="627" spans="1:45" x14ac:dyDescent="0.2">
      <c r="A627">
        <v>606</v>
      </c>
      <c r="B627">
        <v>1030</v>
      </c>
      <c r="C627">
        <v>10.039999999999999</v>
      </c>
      <c r="D627" s="1">
        <v>-528.01549</v>
      </c>
      <c r="E627">
        <v>606</v>
      </c>
      <c r="F627">
        <v>1478</v>
      </c>
      <c r="G627">
        <v>23.38</v>
      </c>
      <c r="H627" s="1">
        <v>-512.60539000000006</v>
      </c>
      <c r="I627">
        <v>606</v>
      </c>
      <c r="J627">
        <v>1229</v>
      </c>
      <c r="K627">
        <v>16.850000000000001</v>
      </c>
      <c r="L627" s="1">
        <v>-519.24971000000005</v>
      </c>
      <c r="M627">
        <f t="shared" si="7"/>
        <v>15.988100000000005</v>
      </c>
      <c r="N627">
        <v>606</v>
      </c>
      <c r="O627">
        <v>747</v>
      </c>
      <c r="P627">
        <v>1.91</v>
      </c>
      <c r="Q627" s="1">
        <v>-534.00804000000005</v>
      </c>
      <c r="R627">
        <v>606</v>
      </c>
      <c r="S627">
        <v>1052</v>
      </c>
      <c r="T627">
        <v>6.71</v>
      </c>
      <c r="U627" s="1">
        <v>-531.33695</v>
      </c>
      <c r="V627">
        <v>606</v>
      </c>
      <c r="W627">
        <v>1119</v>
      </c>
      <c r="X627">
        <v>13.73</v>
      </c>
      <c r="Y627" s="1">
        <v>-527.57779000000005</v>
      </c>
      <c r="Z627">
        <v>606</v>
      </c>
      <c r="AA627">
        <v>1317</v>
      </c>
      <c r="AB627">
        <v>25.22</v>
      </c>
      <c r="AC627" s="1">
        <v>-516.43084999999996</v>
      </c>
      <c r="AD627">
        <v>606</v>
      </c>
      <c r="AE627">
        <v>1286</v>
      </c>
      <c r="AF627">
        <v>20.69</v>
      </c>
      <c r="AG627" s="1">
        <v>-518.39007000000004</v>
      </c>
      <c r="AH627">
        <v>606</v>
      </c>
      <c r="AI627">
        <v>1198</v>
      </c>
      <c r="AJ627">
        <v>13.14</v>
      </c>
      <c r="AK627" s="1">
        <v>-527.06781000000001</v>
      </c>
      <c r="AL627">
        <v>606</v>
      </c>
      <c r="AM627">
        <v>1153</v>
      </c>
      <c r="AN627">
        <v>12.62</v>
      </c>
      <c r="AO627" s="1">
        <v>-522.98283000000004</v>
      </c>
      <c r="AP627">
        <v>606</v>
      </c>
      <c r="AQ627">
        <v>1262</v>
      </c>
      <c r="AR627">
        <v>16.66</v>
      </c>
      <c r="AS627" s="1">
        <v>-523.16425000000004</v>
      </c>
    </row>
    <row r="628" spans="1:45" x14ac:dyDescent="0.2">
      <c r="A628">
        <v>607</v>
      </c>
      <c r="B628">
        <v>1040</v>
      </c>
      <c r="C628">
        <v>9.82</v>
      </c>
      <c r="D628" s="1">
        <v>-528.28616999999997</v>
      </c>
      <c r="E628">
        <v>607</v>
      </c>
      <c r="F628">
        <v>1453</v>
      </c>
      <c r="G628">
        <v>23.4</v>
      </c>
      <c r="H628" s="1">
        <v>-511.87792999999999</v>
      </c>
      <c r="I628">
        <v>607</v>
      </c>
      <c r="J628">
        <v>1238</v>
      </c>
      <c r="K628">
        <v>16.82</v>
      </c>
      <c r="L628" s="1">
        <v>-519.50147000000004</v>
      </c>
      <c r="M628">
        <f t="shared" si="7"/>
        <v>15.994100000000005</v>
      </c>
      <c r="N628">
        <v>607</v>
      </c>
      <c r="O628">
        <v>758</v>
      </c>
      <c r="P628">
        <v>1.79</v>
      </c>
      <c r="Q628" s="1">
        <v>-534.33141000000001</v>
      </c>
      <c r="R628">
        <v>607</v>
      </c>
      <c r="S628">
        <v>1045</v>
      </c>
      <c r="T628">
        <v>6.47</v>
      </c>
      <c r="U628" s="1">
        <v>-531.13346000000001</v>
      </c>
      <c r="V628">
        <v>607</v>
      </c>
      <c r="W628">
        <v>1163</v>
      </c>
      <c r="X628">
        <v>12.89</v>
      </c>
      <c r="Y628" s="1">
        <v>-528.82411000000002</v>
      </c>
      <c r="Z628">
        <v>607</v>
      </c>
      <c r="AA628">
        <v>1299</v>
      </c>
      <c r="AB628">
        <v>25.88</v>
      </c>
      <c r="AC628" s="1">
        <v>-515.92561000000001</v>
      </c>
      <c r="AD628">
        <v>607</v>
      </c>
      <c r="AE628">
        <v>1306</v>
      </c>
      <c r="AF628">
        <v>19.829999999999998</v>
      </c>
      <c r="AG628" s="1">
        <v>-518.99049000000002</v>
      </c>
      <c r="AH628">
        <v>607</v>
      </c>
      <c r="AI628">
        <v>1185</v>
      </c>
      <c r="AJ628">
        <v>12.91</v>
      </c>
      <c r="AK628" s="1">
        <v>-526.69484</v>
      </c>
      <c r="AL628">
        <v>607</v>
      </c>
      <c r="AM628">
        <v>1144</v>
      </c>
      <c r="AN628">
        <v>12.28</v>
      </c>
      <c r="AO628" s="1">
        <v>-522.70037000000002</v>
      </c>
      <c r="AP628">
        <v>607</v>
      </c>
      <c r="AQ628">
        <v>1270</v>
      </c>
      <c r="AR628">
        <v>16.53</v>
      </c>
      <c r="AS628" s="1">
        <v>-523.42571999999996</v>
      </c>
    </row>
    <row r="629" spans="1:45" x14ac:dyDescent="0.2">
      <c r="A629">
        <v>608</v>
      </c>
      <c r="B629">
        <v>1058</v>
      </c>
      <c r="C629">
        <v>9.4600000000000009</v>
      </c>
      <c r="D629" s="1">
        <v>-528.75809000000004</v>
      </c>
      <c r="E629">
        <v>608</v>
      </c>
      <c r="F629">
        <v>1451</v>
      </c>
      <c r="G629">
        <v>23.14</v>
      </c>
      <c r="H629" s="1">
        <v>-511.81704000000002</v>
      </c>
      <c r="I629">
        <v>608</v>
      </c>
      <c r="J629">
        <v>1275</v>
      </c>
      <c r="K629">
        <v>16.239999999999998</v>
      </c>
      <c r="L629" s="1">
        <v>-520.54776000000004</v>
      </c>
      <c r="M629">
        <f t="shared" si="7"/>
        <v>15.992700000000003</v>
      </c>
      <c r="N629">
        <v>608</v>
      </c>
      <c r="O629">
        <v>772</v>
      </c>
      <c r="P629">
        <v>1.66</v>
      </c>
      <c r="Q629" s="1">
        <v>-534.71902</v>
      </c>
      <c r="R629">
        <v>608</v>
      </c>
      <c r="S629">
        <v>1035</v>
      </c>
      <c r="T629">
        <v>6.34</v>
      </c>
      <c r="U629" s="1">
        <v>-530.85539000000006</v>
      </c>
      <c r="V629">
        <v>608</v>
      </c>
      <c r="W629">
        <v>1197</v>
      </c>
      <c r="X629">
        <v>12.26</v>
      </c>
      <c r="Y629" s="1">
        <v>-529.80552999999998</v>
      </c>
      <c r="Z629">
        <v>608</v>
      </c>
      <c r="AA629">
        <v>1274</v>
      </c>
      <c r="AB629">
        <v>26.54</v>
      </c>
      <c r="AC629" s="1">
        <v>-515.17507000000001</v>
      </c>
      <c r="AD629">
        <v>608</v>
      </c>
      <c r="AE629">
        <v>1318</v>
      </c>
      <c r="AF629">
        <v>19.29</v>
      </c>
      <c r="AG629" s="1">
        <v>-519.30744000000004</v>
      </c>
      <c r="AH629">
        <v>608</v>
      </c>
      <c r="AI629">
        <v>1162</v>
      </c>
      <c r="AJ629">
        <v>12.77</v>
      </c>
      <c r="AK629" s="1">
        <v>-526.02266999999995</v>
      </c>
      <c r="AL629">
        <v>608</v>
      </c>
      <c r="AM629">
        <v>1158</v>
      </c>
      <c r="AN629">
        <v>11.68</v>
      </c>
      <c r="AO629" s="1">
        <v>-523.11859000000004</v>
      </c>
      <c r="AP629">
        <v>608</v>
      </c>
      <c r="AQ629">
        <v>1268</v>
      </c>
      <c r="AR629">
        <v>16.46</v>
      </c>
      <c r="AS629" s="1">
        <v>-523.34806000000003</v>
      </c>
    </row>
    <row r="630" spans="1:45" x14ac:dyDescent="0.2">
      <c r="A630">
        <v>609</v>
      </c>
      <c r="B630">
        <v>1084</v>
      </c>
      <c r="C630">
        <v>9.0399999999999991</v>
      </c>
      <c r="D630" s="1">
        <v>-529.49812999999995</v>
      </c>
      <c r="E630">
        <v>609</v>
      </c>
      <c r="F630">
        <v>1472</v>
      </c>
      <c r="G630">
        <v>22.71</v>
      </c>
      <c r="H630" s="1">
        <v>-512.43452000000002</v>
      </c>
      <c r="I630">
        <v>609</v>
      </c>
      <c r="J630">
        <v>1318</v>
      </c>
      <c r="K630">
        <v>15.52</v>
      </c>
      <c r="L630" s="1">
        <v>-521.80191000000002</v>
      </c>
      <c r="M630">
        <f t="shared" si="7"/>
        <v>15.984600000000002</v>
      </c>
      <c r="N630">
        <v>609</v>
      </c>
      <c r="O630">
        <v>783</v>
      </c>
      <c r="P630">
        <v>1.53</v>
      </c>
      <c r="Q630" s="1">
        <v>-535.03644999999995</v>
      </c>
      <c r="R630">
        <v>609</v>
      </c>
      <c r="S630">
        <v>1023</v>
      </c>
      <c r="T630">
        <v>6.3</v>
      </c>
      <c r="U630" s="1">
        <v>-530.50463000000002</v>
      </c>
      <c r="V630">
        <v>609</v>
      </c>
      <c r="W630">
        <v>1204</v>
      </c>
      <c r="X630">
        <v>12.04</v>
      </c>
      <c r="Y630" s="1">
        <v>-530.00630000000001</v>
      </c>
      <c r="Z630">
        <v>609</v>
      </c>
      <c r="AA630">
        <v>1261</v>
      </c>
      <c r="AB630">
        <v>26.82</v>
      </c>
      <c r="AC630" s="1">
        <v>-514.78581999999994</v>
      </c>
      <c r="AD630">
        <v>609</v>
      </c>
      <c r="AE630">
        <v>1313</v>
      </c>
      <c r="AF630">
        <v>19.190000000000001</v>
      </c>
      <c r="AG630" s="1">
        <v>-519.15751999999998</v>
      </c>
      <c r="AH630">
        <v>609</v>
      </c>
      <c r="AI630">
        <v>1140</v>
      </c>
      <c r="AJ630">
        <v>12.66</v>
      </c>
      <c r="AK630" s="1">
        <v>-525.39338999999995</v>
      </c>
      <c r="AL630">
        <v>609</v>
      </c>
      <c r="AM630">
        <v>1181</v>
      </c>
      <c r="AN630">
        <v>11.25</v>
      </c>
      <c r="AO630" s="1">
        <v>-523.78777000000002</v>
      </c>
      <c r="AP630">
        <v>609</v>
      </c>
      <c r="AQ630">
        <v>1261</v>
      </c>
      <c r="AR630">
        <v>16.38</v>
      </c>
      <c r="AS630" s="1">
        <v>-523.13562999999999</v>
      </c>
    </row>
    <row r="631" spans="1:45" x14ac:dyDescent="0.2">
      <c r="A631">
        <v>610</v>
      </c>
      <c r="B631">
        <v>1105</v>
      </c>
      <c r="C631">
        <v>8.69</v>
      </c>
      <c r="D631" s="1">
        <v>-530.10530000000006</v>
      </c>
      <c r="E631">
        <v>610</v>
      </c>
      <c r="F631">
        <v>1502</v>
      </c>
      <c r="G631">
        <v>22.33</v>
      </c>
      <c r="H631" s="1">
        <v>-513.29304999999999</v>
      </c>
      <c r="I631">
        <v>610</v>
      </c>
      <c r="J631">
        <v>1341</v>
      </c>
      <c r="K631">
        <v>15.14</v>
      </c>
      <c r="L631" s="1">
        <v>-522.44145000000003</v>
      </c>
      <c r="M631">
        <f t="shared" si="7"/>
        <v>15.977100000000002</v>
      </c>
      <c r="N631">
        <v>610</v>
      </c>
      <c r="O631">
        <v>791</v>
      </c>
      <c r="P631">
        <v>1.48</v>
      </c>
      <c r="Q631" s="1">
        <v>-535.25504999999998</v>
      </c>
      <c r="R631">
        <v>610</v>
      </c>
      <c r="S631">
        <v>1014</v>
      </c>
      <c r="T631">
        <v>6.31</v>
      </c>
      <c r="U631" s="1">
        <v>-530.24435000000005</v>
      </c>
      <c r="V631">
        <v>610</v>
      </c>
      <c r="W631">
        <v>1187</v>
      </c>
      <c r="X631">
        <v>12.13</v>
      </c>
      <c r="Y631" s="1">
        <v>-529.48067000000003</v>
      </c>
      <c r="Z631">
        <v>610</v>
      </c>
      <c r="AA631">
        <v>1284</v>
      </c>
      <c r="AB631">
        <v>26.43</v>
      </c>
      <c r="AC631" s="1">
        <v>-515.43370000000004</v>
      </c>
      <c r="AD631">
        <v>610</v>
      </c>
      <c r="AE631">
        <v>1303</v>
      </c>
      <c r="AF631">
        <v>19.309999999999999</v>
      </c>
      <c r="AG631" s="1">
        <v>-518.87558999999999</v>
      </c>
      <c r="AH631">
        <v>610</v>
      </c>
      <c r="AI631">
        <v>1127</v>
      </c>
      <c r="AJ631">
        <v>12.49</v>
      </c>
      <c r="AK631" s="1">
        <v>-525.03503999999998</v>
      </c>
      <c r="AL631">
        <v>610</v>
      </c>
      <c r="AM631">
        <v>1201</v>
      </c>
      <c r="AN631">
        <v>10.95</v>
      </c>
      <c r="AO631" s="1">
        <v>-524.32547</v>
      </c>
      <c r="AP631">
        <v>610</v>
      </c>
      <c r="AQ631">
        <v>1254</v>
      </c>
      <c r="AR631">
        <v>16.39</v>
      </c>
      <c r="AS631" s="1">
        <v>-522.94717000000003</v>
      </c>
    </row>
    <row r="632" spans="1:45" x14ac:dyDescent="0.2">
      <c r="A632">
        <v>611</v>
      </c>
      <c r="B632">
        <v>1107</v>
      </c>
      <c r="C632">
        <v>8.65</v>
      </c>
      <c r="D632" s="1">
        <v>-530.17602999999997</v>
      </c>
      <c r="E632">
        <v>611</v>
      </c>
      <c r="F632">
        <v>1524</v>
      </c>
      <c r="G632">
        <v>22.16</v>
      </c>
      <c r="H632" s="1">
        <v>-513.89734999999996</v>
      </c>
      <c r="I632">
        <v>611</v>
      </c>
      <c r="J632">
        <v>1336</v>
      </c>
      <c r="K632">
        <v>15.15</v>
      </c>
      <c r="L632" s="1">
        <v>-522.28891999999996</v>
      </c>
      <c r="M632">
        <f t="shared" si="7"/>
        <v>15.977200000000003</v>
      </c>
      <c r="N632">
        <v>611</v>
      </c>
      <c r="O632">
        <v>794</v>
      </c>
      <c r="P632">
        <v>1.49</v>
      </c>
      <c r="Q632" s="1">
        <v>-535.35835999999995</v>
      </c>
      <c r="R632">
        <v>611</v>
      </c>
      <c r="S632">
        <v>1015</v>
      </c>
      <c r="T632">
        <v>6.16</v>
      </c>
      <c r="U632" s="1">
        <v>-530.26684999999998</v>
      </c>
      <c r="V632">
        <v>611</v>
      </c>
      <c r="W632">
        <v>1166</v>
      </c>
      <c r="X632">
        <v>12.17</v>
      </c>
      <c r="Y632" s="1">
        <v>-528.86600999999996</v>
      </c>
      <c r="Z632">
        <v>611</v>
      </c>
      <c r="AA632">
        <v>1339</v>
      </c>
      <c r="AB632">
        <v>25.57</v>
      </c>
      <c r="AC632" s="1">
        <v>-517.03195000000005</v>
      </c>
      <c r="AD632">
        <v>611</v>
      </c>
      <c r="AE632">
        <v>1294</v>
      </c>
      <c r="AF632">
        <v>19.489999999999998</v>
      </c>
      <c r="AG632" s="1">
        <v>-518.62446999999997</v>
      </c>
      <c r="AH632">
        <v>611</v>
      </c>
      <c r="AI632">
        <v>1119</v>
      </c>
      <c r="AJ632">
        <v>12.28</v>
      </c>
      <c r="AK632" s="1">
        <v>-524.82552999999996</v>
      </c>
      <c r="AL632">
        <v>611</v>
      </c>
      <c r="AM632">
        <v>1223</v>
      </c>
      <c r="AN632">
        <v>10.84</v>
      </c>
      <c r="AO632" s="1">
        <v>-524.92677000000003</v>
      </c>
      <c r="AP632">
        <v>611</v>
      </c>
      <c r="AQ632">
        <v>1236</v>
      </c>
      <c r="AR632">
        <v>16.63</v>
      </c>
      <c r="AS632" s="1">
        <v>-522.44899999999996</v>
      </c>
    </row>
    <row r="633" spans="1:45" x14ac:dyDescent="0.2">
      <c r="A633">
        <v>612</v>
      </c>
      <c r="B633">
        <v>1095</v>
      </c>
      <c r="C633">
        <v>8.82</v>
      </c>
      <c r="D633" s="1">
        <v>-529.80393000000004</v>
      </c>
      <c r="E633">
        <v>612</v>
      </c>
      <c r="F633">
        <v>1533</v>
      </c>
      <c r="G633">
        <v>22.31</v>
      </c>
      <c r="H633" s="1">
        <v>-514.13624000000004</v>
      </c>
      <c r="I633">
        <v>612</v>
      </c>
      <c r="J633">
        <v>1318</v>
      </c>
      <c r="K633">
        <v>15.36</v>
      </c>
      <c r="L633" s="1">
        <v>-521.75199999999995</v>
      </c>
      <c r="M633">
        <f t="shared" si="7"/>
        <v>15.987600000000002</v>
      </c>
      <c r="N633">
        <v>612</v>
      </c>
      <c r="O633">
        <v>794</v>
      </c>
      <c r="P633">
        <v>1.6</v>
      </c>
      <c r="Q633" s="1">
        <v>-535.34802999999999</v>
      </c>
      <c r="R633">
        <v>612</v>
      </c>
      <c r="S633">
        <v>1024</v>
      </c>
      <c r="T633">
        <v>5.99</v>
      </c>
      <c r="U633" s="1">
        <v>-530.54060000000004</v>
      </c>
      <c r="V633">
        <v>612</v>
      </c>
      <c r="W633">
        <v>1167</v>
      </c>
      <c r="X633">
        <v>11.87</v>
      </c>
      <c r="Y633" s="1">
        <v>-528.89265</v>
      </c>
      <c r="Z633">
        <v>612</v>
      </c>
      <c r="AA633">
        <v>1387</v>
      </c>
      <c r="AB633">
        <v>24.86</v>
      </c>
      <c r="AC633" s="1">
        <v>-518.41470000000004</v>
      </c>
      <c r="AD633">
        <v>612</v>
      </c>
      <c r="AE633">
        <v>1284</v>
      </c>
      <c r="AF633">
        <v>19.760000000000002</v>
      </c>
      <c r="AG633" s="1">
        <v>-518.35433999999998</v>
      </c>
      <c r="AH633">
        <v>612</v>
      </c>
      <c r="AI633">
        <v>1115</v>
      </c>
      <c r="AJ633">
        <v>12.09</v>
      </c>
      <c r="AK633" s="1">
        <v>-524.69038</v>
      </c>
      <c r="AL633">
        <v>612</v>
      </c>
      <c r="AM633">
        <v>1251</v>
      </c>
      <c r="AN633">
        <v>10.83</v>
      </c>
      <c r="AO633" s="1">
        <v>-525.74990000000003</v>
      </c>
      <c r="AP633">
        <v>612</v>
      </c>
      <c r="AQ633">
        <v>1204</v>
      </c>
      <c r="AR633">
        <v>17.100000000000001</v>
      </c>
      <c r="AS633" s="1">
        <v>-521.53471999999999</v>
      </c>
    </row>
    <row r="634" spans="1:45" x14ac:dyDescent="0.2">
      <c r="A634">
        <v>613</v>
      </c>
      <c r="B634">
        <v>1076</v>
      </c>
      <c r="C634">
        <v>8.91</v>
      </c>
      <c r="D634" s="1">
        <v>-529.27629000000002</v>
      </c>
      <c r="E634">
        <v>613</v>
      </c>
      <c r="F634">
        <v>1530</v>
      </c>
      <c r="G634">
        <v>22.64</v>
      </c>
      <c r="H634" s="1">
        <v>-514.06404999999995</v>
      </c>
      <c r="I634">
        <v>613</v>
      </c>
      <c r="J634">
        <v>1300</v>
      </c>
      <c r="K634">
        <v>15.66</v>
      </c>
      <c r="L634" s="1">
        <v>-521.24309000000005</v>
      </c>
      <c r="M634">
        <f t="shared" ref="M634:M697" si="8">AVERAGE(K535:K634)</f>
        <v>16.006000000000004</v>
      </c>
      <c r="N634">
        <v>613</v>
      </c>
      <c r="O634">
        <v>795</v>
      </c>
      <c r="P634">
        <v>1.57</v>
      </c>
      <c r="Q634" s="1">
        <v>-535.36036999999999</v>
      </c>
      <c r="R634">
        <v>613</v>
      </c>
      <c r="S634">
        <v>1036</v>
      </c>
      <c r="T634">
        <v>5.91</v>
      </c>
      <c r="U634" s="1">
        <v>-530.87824999999998</v>
      </c>
      <c r="V634">
        <v>613</v>
      </c>
      <c r="W634">
        <v>1183</v>
      </c>
      <c r="X634">
        <v>11.44</v>
      </c>
      <c r="Y634" s="1">
        <v>-529.37046999999995</v>
      </c>
      <c r="Z634">
        <v>613</v>
      </c>
      <c r="AA634">
        <v>1394</v>
      </c>
      <c r="AB634">
        <v>24.83</v>
      </c>
      <c r="AC634" s="1">
        <v>-518.57626000000005</v>
      </c>
      <c r="AD634">
        <v>613</v>
      </c>
      <c r="AE634">
        <v>1279</v>
      </c>
      <c r="AF634">
        <v>19.899999999999999</v>
      </c>
      <c r="AG634" s="1">
        <v>-518.20455000000004</v>
      </c>
      <c r="AH634">
        <v>613</v>
      </c>
      <c r="AI634">
        <v>1116</v>
      </c>
      <c r="AJ634">
        <v>11.82</v>
      </c>
      <c r="AK634" s="1">
        <v>-524.73299999999995</v>
      </c>
      <c r="AL634">
        <v>613</v>
      </c>
      <c r="AM634">
        <v>1264</v>
      </c>
      <c r="AN634">
        <v>11.17</v>
      </c>
      <c r="AO634" s="1">
        <v>-526.12702999999999</v>
      </c>
      <c r="AP634">
        <v>613</v>
      </c>
      <c r="AQ634">
        <v>1172</v>
      </c>
      <c r="AR634">
        <v>17.48</v>
      </c>
      <c r="AS634" s="1">
        <v>-520.63608999999997</v>
      </c>
    </row>
    <row r="635" spans="1:45" x14ac:dyDescent="0.2">
      <c r="A635">
        <v>614</v>
      </c>
      <c r="B635">
        <v>1060</v>
      </c>
      <c r="C635">
        <v>8.98</v>
      </c>
      <c r="D635" s="1">
        <v>-528.82623000000001</v>
      </c>
      <c r="E635">
        <v>614</v>
      </c>
      <c r="F635">
        <v>1515</v>
      </c>
      <c r="G635">
        <v>23.14</v>
      </c>
      <c r="H635" s="1">
        <v>-513.65653999999995</v>
      </c>
      <c r="I635">
        <v>614</v>
      </c>
      <c r="J635">
        <v>1290</v>
      </c>
      <c r="K635">
        <v>16.010000000000002</v>
      </c>
      <c r="L635" s="1">
        <v>-520.96777999999995</v>
      </c>
      <c r="M635">
        <f t="shared" si="8"/>
        <v>16.030100000000001</v>
      </c>
      <c r="N635">
        <v>614</v>
      </c>
      <c r="O635">
        <v>804</v>
      </c>
      <c r="P635">
        <v>1.2</v>
      </c>
      <c r="Q635" s="1">
        <v>-535.60747000000003</v>
      </c>
      <c r="R635">
        <v>614</v>
      </c>
      <c r="S635">
        <v>1048</v>
      </c>
      <c r="T635">
        <v>5.76</v>
      </c>
      <c r="U635" s="1">
        <v>-531.20042000000001</v>
      </c>
      <c r="V635">
        <v>614</v>
      </c>
      <c r="W635">
        <v>1193</v>
      </c>
      <c r="X635">
        <v>11.27</v>
      </c>
      <c r="Y635" s="1">
        <v>-529.65764999999999</v>
      </c>
      <c r="Z635">
        <v>614</v>
      </c>
      <c r="AA635">
        <v>1365</v>
      </c>
      <c r="AB635">
        <v>25.24</v>
      </c>
      <c r="AC635" s="1">
        <v>-517.72712000000001</v>
      </c>
      <c r="AD635">
        <v>614</v>
      </c>
      <c r="AE635">
        <v>1284</v>
      </c>
      <c r="AF635">
        <v>19.850000000000001</v>
      </c>
      <c r="AG635" s="1">
        <v>-518.34001000000001</v>
      </c>
      <c r="AH635">
        <v>614</v>
      </c>
      <c r="AI635">
        <v>1120</v>
      </c>
      <c r="AJ635">
        <v>11.6</v>
      </c>
      <c r="AK635" s="1">
        <v>-524.86586999999997</v>
      </c>
      <c r="AL635">
        <v>614</v>
      </c>
      <c r="AM635">
        <v>1254</v>
      </c>
      <c r="AN635">
        <v>11.87</v>
      </c>
      <c r="AO635" s="1">
        <v>-525.84816999999998</v>
      </c>
      <c r="AP635">
        <v>614</v>
      </c>
      <c r="AQ635">
        <v>1154</v>
      </c>
      <c r="AR635">
        <v>17.57</v>
      </c>
      <c r="AS635" s="1">
        <v>-520.12366999999995</v>
      </c>
    </row>
    <row r="636" spans="1:45" x14ac:dyDescent="0.2">
      <c r="A636">
        <v>615</v>
      </c>
      <c r="B636">
        <v>1051</v>
      </c>
      <c r="C636">
        <v>8.82</v>
      </c>
      <c r="D636" s="1">
        <v>-528.57803999999999</v>
      </c>
      <c r="E636">
        <v>615</v>
      </c>
      <c r="F636">
        <v>1483</v>
      </c>
      <c r="G636">
        <v>23.79</v>
      </c>
      <c r="H636" s="1">
        <v>-512.75496999999996</v>
      </c>
      <c r="I636">
        <v>615</v>
      </c>
      <c r="J636">
        <v>1287</v>
      </c>
      <c r="K636">
        <v>16.5</v>
      </c>
      <c r="L636" s="1">
        <v>-520.89342999999997</v>
      </c>
      <c r="M636">
        <f t="shared" si="8"/>
        <v>16.061700000000002</v>
      </c>
      <c r="N636">
        <v>615</v>
      </c>
      <c r="O636">
        <v>824</v>
      </c>
      <c r="P636">
        <v>0.47</v>
      </c>
      <c r="Q636" s="1">
        <v>-536.16216999999995</v>
      </c>
      <c r="R636">
        <v>615</v>
      </c>
      <c r="S636">
        <v>1059</v>
      </c>
      <c r="T636">
        <v>5.65</v>
      </c>
      <c r="U636" s="1">
        <v>-531.51139999999998</v>
      </c>
      <c r="V636">
        <v>615</v>
      </c>
      <c r="W636">
        <v>1190</v>
      </c>
      <c r="X636">
        <v>11.35</v>
      </c>
      <c r="Y636" s="1">
        <v>-529.57317999999998</v>
      </c>
      <c r="Z636">
        <v>615</v>
      </c>
      <c r="AA636">
        <v>1333</v>
      </c>
      <c r="AB636">
        <v>25.46</v>
      </c>
      <c r="AC636" s="1">
        <v>-516.78234999999995</v>
      </c>
      <c r="AD636">
        <v>615</v>
      </c>
      <c r="AE636">
        <v>1296</v>
      </c>
      <c r="AF636">
        <v>19.71</v>
      </c>
      <c r="AG636" s="1">
        <v>-518.69172000000003</v>
      </c>
      <c r="AH636">
        <v>615</v>
      </c>
      <c r="AI636">
        <v>1118</v>
      </c>
      <c r="AJ636">
        <v>11.54</v>
      </c>
      <c r="AK636" s="1">
        <v>-524.81773999999996</v>
      </c>
      <c r="AL636">
        <v>615</v>
      </c>
      <c r="AM636">
        <v>1231</v>
      </c>
      <c r="AN636">
        <v>12.7</v>
      </c>
      <c r="AO636" s="1">
        <v>-525.16949</v>
      </c>
      <c r="AP636">
        <v>615</v>
      </c>
      <c r="AQ636">
        <v>1150</v>
      </c>
      <c r="AR636">
        <v>17.489999999999998</v>
      </c>
      <c r="AS636" s="1">
        <v>-520.02644999999995</v>
      </c>
    </row>
    <row r="637" spans="1:45" x14ac:dyDescent="0.2">
      <c r="A637">
        <v>616</v>
      </c>
      <c r="B637">
        <v>1052</v>
      </c>
      <c r="C637">
        <v>8.57</v>
      </c>
      <c r="D637" s="1">
        <v>-528.59672999999998</v>
      </c>
      <c r="E637">
        <v>616</v>
      </c>
      <c r="F637">
        <v>1449</v>
      </c>
      <c r="G637">
        <v>24.32</v>
      </c>
      <c r="H637" s="1">
        <v>-511.75393000000003</v>
      </c>
      <c r="I637">
        <v>616</v>
      </c>
      <c r="J637">
        <v>1279</v>
      </c>
      <c r="K637">
        <v>17.16</v>
      </c>
      <c r="L637" s="1">
        <v>-520.70695000000001</v>
      </c>
      <c r="M637">
        <f t="shared" si="8"/>
        <v>16.104000000000003</v>
      </c>
      <c r="N637">
        <v>616</v>
      </c>
      <c r="O637">
        <v>850</v>
      </c>
      <c r="P637">
        <v>-0.54</v>
      </c>
      <c r="Q637" s="1">
        <v>-536.90608999999995</v>
      </c>
      <c r="R637">
        <v>616</v>
      </c>
      <c r="S637">
        <v>1062</v>
      </c>
      <c r="T637">
        <v>5.61</v>
      </c>
      <c r="U637" s="1">
        <v>-531.62895000000003</v>
      </c>
      <c r="V637">
        <v>616</v>
      </c>
      <c r="W637">
        <v>1181</v>
      </c>
      <c r="X637">
        <v>11.61</v>
      </c>
      <c r="Y637" s="1">
        <v>-529.31340999999998</v>
      </c>
      <c r="Z637">
        <v>616</v>
      </c>
      <c r="AA637">
        <v>1319</v>
      </c>
      <c r="AB637">
        <v>25.34</v>
      </c>
      <c r="AC637" s="1">
        <v>-516.40953999999999</v>
      </c>
      <c r="AD637">
        <v>616</v>
      </c>
      <c r="AE637">
        <v>1306</v>
      </c>
      <c r="AF637">
        <v>19.52</v>
      </c>
      <c r="AG637" s="1">
        <v>-518.98009999999999</v>
      </c>
      <c r="AH637">
        <v>616</v>
      </c>
      <c r="AI637">
        <v>1109</v>
      </c>
      <c r="AJ637">
        <v>11.62</v>
      </c>
      <c r="AK637" s="1">
        <v>-524.53359</v>
      </c>
      <c r="AL637">
        <v>616</v>
      </c>
      <c r="AM637">
        <v>1208</v>
      </c>
      <c r="AN637">
        <v>13.35</v>
      </c>
      <c r="AO637" s="1">
        <v>-524.49764000000005</v>
      </c>
      <c r="AP637">
        <v>616</v>
      </c>
      <c r="AQ637">
        <v>1159</v>
      </c>
      <c r="AR637">
        <v>17.25</v>
      </c>
      <c r="AS637" s="1">
        <v>-520.26682000000005</v>
      </c>
    </row>
    <row r="638" spans="1:45" x14ac:dyDescent="0.2">
      <c r="A638">
        <v>617</v>
      </c>
      <c r="B638">
        <v>1066</v>
      </c>
      <c r="C638">
        <v>8.2100000000000009</v>
      </c>
      <c r="D638" s="1">
        <v>-528.99734000000001</v>
      </c>
      <c r="E638">
        <v>617</v>
      </c>
      <c r="F638">
        <v>1440</v>
      </c>
      <c r="G638">
        <v>24.23</v>
      </c>
      <c r="H638" s="1">
        <v>-511.48394999999999</v>
      </c>
      <c r="I638">
        <v>617</v>
      </c>
      <c r="J638">
        <v>1258</v>
      </c>
      <c r="K638">
        <v>18.100000000000001</v>
      </c>
      <c r="L638" s="1">
        <v>-520.12932000000001</v>
      </c>
      <c r="M638">
        <f t="shared" si="8"/>
        <v>16.160600000000002</v>
      </c>
      <c r="N638">
        <v>617</v>
      </c>
      <c r="O638">
        <v>875</v>
      </c>
      <c r="P638">
        <v>-1.64</v>
      </c>
      <c r="Q638" s="1">
        <v>-537.59514000000001</v>
      </c>
      <c r="R638">
        <v>617</v>
      </c>
      <c r="S638">
        <v>1050</v>
      </c>
      <c r="T638">
        <v>5.86</v>
      </c>
      <c r="U638" s="1">
        <v>-531.30543999999998</v>
      </c>
      <c r="V638">
        <v>617</v>
      </c>
      <c r="W638">
        <v>1168</v>
      </c>
      <c r="X638">
        <v>12</v>
      </c>
      <c r="Y638" s="1">
        <v>-528.95761000000005</v>
      </c>
      <c r="Z638">
        <v>617</v>
      </c>
      <c r="AA638">
        <v>1323</v>
      </c>
      <c r="AB638">
        <v>25.04</v>
      </c>
      <c r="AC638" s="1">
        <v>-516.56712000000005</v>
      </c>
      <c r="AD638">
        <v>617</v>
      </c>
      <c r="AE638">
        <v>1309</v>
      </c>
      <c r="AF638">
        <v>19.37</v>
      </c>
      <c r="AG638" s="1">
        <v>-519.07372999999995</v>
      </c>
      <c r="AH638">
        <v>617</v>
      </c>
      <c r="AI638">
        <v>1103</v>
      </c>
      <c r="AJ638">
        <v>11.59</v>
      </c>
      <c r="AK638" s="1">
        <v>-524.35684000000003</v>
      </c>
      <c r="AL638">
        <v>617</v>
      </c>
      <c r="AM638">
        <v>1195</v>
      </c>
      <c r="AN638">
        <v>13.6</v>
      </c>
      <c r="AO638" s="1">
        <v>-524.16035999999997</v>
      </c>
      <c r="AP638">
        <v>617</v>
      </c>
      <c r="AQ638">
        <v>1174</v>
      </c>
      <c r="AR638">
        <v>17.100000000000001</v>
      </c>
      <c r="AS638" s="1">
        <v>-520.70317999999997</v>
      </c>
    </row>
    <row r="639" spans="1:45" x14ac:dyDescent="0.2">
      <c r="A639">
        <v>618</v>
      </c>
      <c r="B639">
        <v>1088</v>
      </c>
      <c r="C639">
        <v>7.83</v>
      </c>
      <c r="D639" s="1">
        <v>-529.64446999999996</v>
      </c>
      <c r="E639">
        <v>618</v>
      </c>
      <c r="F639">
        <v>1465</v>
      </c>
      <c r="G639">
        <v>23.65</v>
      </c>
      <c r="H639" s="1">
        <v>-512.24590999999998</v>
      </c>
      <c r="I639">
        <v>618</v>
      </c>
      <c r="J639">
        <v>1235</v>
      </c>
      <c r="K639">
        <v>18.98</v>
      </c>
      <c r="L639" s="1">
        <v>-519.44381999999996</v>
      </c>
      <c r="M639">
        <f t="shared" si="8"/>
        <v>16.230800000000002</v>
      </c>
      <c r="N639">
        <v>618</v>
      </c>
      <c r="O639">
        <v>890</v>
      </c>
      <c r="P639">
        <v>-2.6</v>
      </c>
      <c r="Q639" s="1">
        <v>-538.01017000000002</v>
      </c>
      <c r="R639">
        <v>618</v>
      </c>
      <c r="S639">
        <v>1023</v>
      </c>
      <c r="T639">
        <v>6.29</v>
      </c>
      <c r="U639" s="1">
        <v>-530.54061000000002</v>
      </c>
      <c r="V639">
        <v>618</v>
      </c>
      <c r="W639">
        <v>1149</v>
      </c>
      <c r="X639">
        <v>12.53</v>
      </c>
      <c r="Y639" s="1">
        <v>-528.42969000000005</v>
      </c>
      <c r="Z639">
        <v>618</v>
      </c>
      <c r="AA639">
        <v>1329</v>
      </c>
      <c r="AB639">
        <v>24.96</v>
      </c>
      <c r="AC639" s="1">
        <v>-516.71996999999999</v>
      </c>
      <c r="AD639">
        <v>618</v>
      </c>
      <c r="AE639">
        <v>1308</v>
      </c>
      <c r="AF639">
        <v>19.38</v>
      </c>
      <c r="AG639" s="1">
        <v>-519.02404000000001</v>
      </c>
      <c r="AH639">
        <v>618</v>
      </c>
      <c r="AI639">
        <v>1117</v>
      </c>
      <c r="AJ639">
        <v>11.32</v>
      </c>
      <c r="AK639" s="1">
        <v>-524.73666000000003</v>
      </c>
      <c r="AL639">
        <v>618</v>
      </c>
      <c r="AM639">
        <v>1195</v>
      </c>
      <c r="AN639">
        <v>13.61</v>
      </c>
      <c r="AO639" s="1">
        <v>-524.14517000000001</v>
      </c>
      <c r="AP639">
        <v>618</v>
      </c>
      <c r="AQ639">
        <v>1188</v>
      </c>
      <c r="AR639">
        <v>17.18</v>
      </c>
      <c r="AS639" s="1">
        <v>-521.11486000000002</v>
      </c>
    </row>
    <row r="640" spans="1:45" x14ac:dyDescent="0.2">
      <c r="A640">
        <v>619</v>
      </c>
      <c r="B640">
        <v>1104</v>
      </c>
      <c r="C640">
        <v>7.76</v>
      </c>
      <c r="D640" s="1">
        <v>-530.09492</v>
      </c>
      <c r="E640">
        <v>619</v>
      </c>
      <c r="F640">
        <v>1501</v>
      </c>
      <c r="G640">
        <v>23.15</v>
      </c>
      <c r="H640" s="1">
        <v>-513.26733999999999</v>
      </c>
      <c r="I640">
        <v>619</v>
      </c>
      <c r="J640">
        <v>1228</v>
      </c>
      <c r="K640">
        <v>19.47</v>
      </c>
      <c r="L640" s="1">
        <v>-519.24824000000001</v>
      </c>
      <c r="M640">
        <f t="shared" si="8"/>
        <v>16.308500000000002</v>
      </c>
      <c r="N640">
        <v>619</v>
      </c>
      <c r="O640">
        <v>890</v>
      </c>
      <c r="P640">
        <v>-3.32</v>
      </c>
      <c r="Q640" s="1">
        <v>-538.01850000000002</v>
      </c>
      <c r="R640">
        <v>619</v>
      </c>
      <c r="S640">
        <v>994</v>
      </c>
      <c r="T640">
        <v>6.78</v>
      </c>
      <c r="U640" s="1">
        <v>-529.68539999999996</v>
      </c>
      <c r="V640">
        <v>619</v>
      </c>
      <c r="W640">
        <v>1130</v>
      </c>
      <c r="X640">
        <v>13.04</v>
      </c>
      <c r="Y640" s="1">
        <v>-527.87978999999996</v>
      </c>
      <c r="Z640">
        <v>619</v>
      </c>
      <c r="AA640">
        <v>1336</v>
      </c>
      <c r="AB640">
        <v>25</v>
      </c>
      <c r="AC640" s="1">
        <v>-516.87849000000006</v>
      </c>
      <c r="AD640">
        <v>619</v>
      </c>
      <c r="AE640">
        <v>1304</v>
      </c>
      <c r="AF640">
        <v>19.48</v>
      </c>
      <c r="AG640" s="1">
        <v>-518.91812000000004</v>
      </c>
      <c r="AH640">
        <v>619</v>
      </c>
      <c r="AI640">
        <v>1145</v>
      </c>
      <c r="AJ640">
        <v>11.01</v>
      </c>
      <c r="AK640" s="1">
        <v>-525.57171000000005</v>
      </c>
      <c r="AL640">
        <v>619</v>
      </c>
      <c r="AM640">
        <v>1202</v>
      </c>
      <c r="AN640">
        <v>13.39</v>
      </c>
      <c r="AO640" s="1">
        <v>-524.33963000000006</v>
      </c>
      <c r="AP640">
        <v>619</v>
      </c>
      <c r="AQ640">
        <v>1196</v>
      </c>
      <c r="AR640">
        <v>17.45</v>
      </c>
      <c r="AS640" s="1">
        <v>-521.33959000000004</v>
      </c>
    </row>
    <row r="641" spans="1:45" x14ac:dyDescent="0.2">
      <c r="A641">
        <v>620</v>
      </c>
      <c r="B641">
        <v>1111</v>
      </c>
      <c r="C641">
        <v>7.94</v>
      </c>
      <c r="D641" s="1">
        <v>-530.25482</v>
      </c>
      <c r="E641">
        <v>620</v>
      </c>
      <c r="F641">
        <v>1527</v>
      </c>
      <c r="G641">
        <v>22.97</v>
      </c>
      <c r="H641" s="1">
        <v>-513.99976000000004</v>
      </c>
      <c r="I641">
        <v>620</v>
      </c>
      <c r="J641">
        <v>1236</v>
      </c>
      <c r="K641">
        <v>19.649999999999999</v>
      </c>
      <c r="L641" s="1">
        <v>-519.50376000000006</v>
      </c>
      <c r="M641">
        <f t="shared" si="8"/>
        <v>16.384600000000006</v>
      </c>
      <c r="N641">
        <v>620</v>
      </c>
      <c r="O641">
        <v>878</v>
      </c>
      <c r="P641">
        <v>-3.73</v>
      </c>
      <c r="Q641" s="1">
        <v>-537.66471999999999</v>
      </c>
      <c r="R641">
        <v>620</v>
      </c>
      <c r="S641">
        <v>979</v>
      </c>
      <c r="T641">
        <v>6.98</v>
      </c>
      <c r="U641" s="1">
        <v>-529.26054999999997</v>
      </c>
      <c r="V641">
        <v>620</v>
      </c>
      <c r="W641">
        <v>1122</v>
      </c>
      <c r="X641">
        <v>13.22</v>
      </c>
      <c r="Y641" s="1">
        <v>-527.63202000000001</v>
      </c>
      <c r="Z641">
        <v>620</v>
      </c>
      <c r="AA641">
        <v>1349</v>
      </c>
      <c r="AB641">
        <v>25.09</v>
      </c>
      <c r="AC641" s="1">
        <v>-517.24481000000003</v>
      </c>
      <c r="AD641">
        <v>620</v>
      </c>
      <c r="AE641">
        <v>1296</v>
      </c>
      <c r="AF641">
        <v>19.670000000000002</v>
      </c>
      <c r="AG641" s="1">
        <v>-518.71212000000003</v>
      </c>
      <c r="AH641">
        <v>620</v>
      </c>
      <c r="AI641">
        <v>1168</v>
      </c>
      <c r="AJ641">
        <v>11.01</v>
      </c>
      <c r="AK641" s="1">
        <v>-526.23789999999997</v>
      </c>
      <c r="AL641">
        <v>620</v>
      </c>
      <c r="AM641">
        <v>1215</v>
      </c>
      <c r="AN641">
        <v>13.09</v>
      </c>
      <c r="AO641" s="1">
        <v>-524.69853999999998</v>
      </c>
      <c r="AP641">
        <v>620</v>
      </c>
      <c r="AQ641">
        <v>1196</v>
      </c>
      <c r="AR641">
        <v>17.8</v>
      </c>
      <c r="AS641" s="1">
        <v>-521.33285000000001</v>
      </c>
    </row>
    <row r="642" spans="1:45" x14ac:dyDescent="0.2">
      <c r="A642">
        <v>621</v>
      </c>
      <c r="B642">
        <v>1112</v>
      </c>
      <c r="C642">
        <v>8.24</v>
      </c>
      <c r="D642" s="1">
        <v>-530.28268000000003</v>
      </c>
      <c r="E642">
        <v>621</v>
      </c>
      <c r="F642">
        <v>1537</v>
      </c>
      <c r="G642">
        <v>23.1</v>
      </c>
      <c r="H642" s="1">
        <v>-514.26221999999996</v>
      </c>
      <c r="I642">
        <v>621</v>
      </c>
      <c r="J642">
        <v>1242</v>
      </c>
      <c r="K642">
        <v>19.84</v>
      </c>
      <c r="L642" s="1">
        <v>-519.6694</v>
      </c>
      <c r="M642">
        <f t="shared" si="8"/>
        <v>16.454100000000004</v>
      </c>
      <c r="N642">
        <v>621</v>
      </c>
      <c r="O642">
        <v>861</v>
      </c>
      <c r="P642">
        <v>-3.91</v>
      </c>
      <c r="Q642" s="1">
        <v>-537.17929000000004</v>
      </c>
      <c r="R642">
        <v>621</v>
      </c>
      <c r="S642">
        <v>984</v>
      </c>
      <c r="T642">
        <v>6.9</v>
      </c>
      <c r="U642" s="1">
        <v>-529.41157999999996</v>
      </c>
      <c r="V642">
        <v>621</v>
      </c>
      <c r="W642">
        <v>1130</v>
      </c>
      <c r="X642">
        <v>13.11</v>
      </c>
      <c r="Y642" s="1">
        <v>-527.87815999999998</v>
      </c>
      <c r="Z642">
        <v>621</v>
      </c>
      <c r="AA642">
        <v>1364</v>
      </c>
      <c r="AB642">
        <v>25.03</v>
      </c>
      <c r="AC642" s="1">
        <v>-517.66471999999999</v>
      </c>
      <c r="AD642">
        <v>621</v>
      </c>
      <c r="AE642">
        <v>1280</v>
      </c>
      <c r="AF642">
        <v>20.04</v>
      </c>
      <c r="AG642" s="1">
        <v>-518.27580999999998</v>
      </c>
      <c r="AH642">
        <v>621</v>
      </c>
      <c r="AI642">
        <v>1171</v>
      </c>
      <c r="AJ642">
        <v>11.52</v>
      </c>
      <c r="AK642" s="1">
        <v>-526.30003999999997</v>
      </c>
      <c r="AL642">
        <v>621</v>
      </c>
      <c r="AM642">
        <v>1231</v>
      </c>
      <c r="AN642">
        <v>12.86</v>
      </c>
      <c r="AO642" s="1">
        <v>-525.16274999999996</v>
      </c>
      <c r="AP642">
        <v>621</v>
      </c>
      <c r="AQ642">
        <v>1192</v>
      </c>
      <c r="AR642">
        <v>18.11</v>
      </c>
      <c r="AS642" s="1">
        <v>-521.18659000000002</v>
      </c>
    </row>
    <row r="643" spans="1:45" x14ac:dyDescent="0.2">
      <c r="A643">
        <v>622</v>
      </c>
      <c r="B643">
        <v>1105</v>
      </c>
      <c r="C643">
        <v>8.74</v>
      </c>
      <c r="D643" s="1">
        <v>-530.12365</v>
      </c>
      <c r="E643">
        <v>622</v>
      </c>
      <c r="F643">
        <v>1523</v>
      </c>
      <c r="G643">
        <v>23.57</v>
      </c>
      <c r="H643" s="1">
        <v>-513.90033000000005</v>
      </c>
      <c r="I643">
        <v>622</v>
      </c>
      <c r="J643">
        <v>1238</v>
      </c>
      <c r="K643">
        <v>20.059999999999999</v>
      </c>
      <c r="L643" s="1">
        <v>-519.56277999999998</v>
      </c>
      <c r="M643">
        <f t="shared" si="8"/>
        <v>16.514600000000005</v>
      </c>
      <c r="N643">
        <v>622</v>
      </c>
      <c r="O643">
        <v>849</v>
      </c>
      <c r="P643">
        <v>-3.92</v>
      </c>
      <c r="Q643" s="1">
        <v>-536.81858</v>
      </c>
      <c r="R643">
        <v>622</v>
      </c>
      <c r="S643">
        <v>996</v>
      </c>
      <c r="T643">
        <v>6.77</v>
      </c>
      <c r="U643" s="1">
        <v>-529.78832</v>
      </c>
      <c r="V643">
        <v>622</v>
      </c>
      <c r="W643">
        <v>1153</v>
      </c>
      <c r="X643">
        <v>12.79</v>
      </c>
      <c r="Y643" s="1">
        <v>-528.54362000000003</v>
      </c>
      <c r="Z643">
        <v>622</v>
      </c>
      <c r="AA643">
        <v>1376</v>
      </c>
      <c r="AB643">
        <v>24.79</v>
      </c>
      <c r="AC643" s="1">
        <v>-517.99838</v>
      </c>
      <c r="AD643">
        <v>622</v>
      </c>
      <c r="AE643">
        <v>1259</v>
      </c>
      <c r="AF643">
        <v>20.51</v>
      </c>
      <c r="AG643" s="1">
        <v>-517.66105000000005</v>
      </c>
      <c r="AH643">
        <v>622</v>
      </c>
      <c r="AI643">
        <v>1154</v>
      </c>
      <c r="AJ643">
        <v>12.45</v>
      </c>
      <c r="AK643" s="1">
        <v>-525.80808000000002</v>
      </c>
      <c r="AL643">
        <v>622</v>
      </c>
      <c r="AM643">
        <v>1241</v>
      </c>
      <c r="AN643">
        <v>12.83</v>
      </c>
      <c r="AO643" s="1">
        <v>-525.44519000000003</v>
      </c>
      <c r="AP643">
        <v>622</v>
      </c>
      <c r="AQ643">
        <v>1192</v>
      </c>
      <c r="AR643">
        <v>18.2</v>
      </c>
      <c r="AS643" s="1">
        <v>-521.19952999999998</v>
      </c>
    </row>
    <row r="644" spans="1:45" x14ac:dyDescent="0.2">
      <c r="A644">
        <v>623</v>
      </c>
      <c r="B644">
        <v>1087</v>
      </c>
      <c r="C644">
        <v>9.43</v>
      </c>
      <c r="D644" s="1">
        <v>-529.59797000000003</v>
      </c>
      <c r="E644">
        <v>623</v>
      </c>
      <c r="F644">
        <v>1484</v>
      </c>
      <c r="G644">
        <v>24.42</v>
      </c>
      <c r="H644" s="1">
        <v>-512.77846</v>
      </c>
      <c r="I644">
        <v>623</v>
      </c>
      <c r="J644">
        <v>1235</v>
      </c>
      <c r="K644">
        <v>20.22</v>
      </c>
      <c r="L644" s="1">
        <v>-519.46777999999995</v>
      </c>
      <c r="M644">
        <f t="shared" si="8"/>
        <v>16.567600000000006</v>
      </c>
      <c r="N644">
        <v>623</v>
      </c>
      <c r="O644">
        <v>846</v>
      </c>
      <c r="P644">
        <v>-3.91</v>
      </c>
      <c r="Q644" s="1">
        <v>-536.74773000000005</v>
      </c>
      <c r="R644">
        <v>623</v>
      </c>
      <c r="S644">
        <v>1005</v>
      </c>
      <c r="T644">
        <v>6.69</v>
      </c>
      <c r="U644" s="1">
        <v>-530.02306999999996</v>
      </c>
      <c r="V644">
        <v>623</v>
      </c>
      <c r="W644">
        <v>1176</v>
      </c>
      <c r="X644">
        <v>12.52</v>
      </c>
      <c r="Y644" s="1">
        <v>-529.21900000000005</v>
      </c>
      <c r="Z644">
        <v>623</v>
      </c>
      <c r="AA644">
        <v>1383</v>
      </c>
      <c r="AB644">
        <v>24.19</v>
      </c>
      <c r="AC644" s="1">
        <v>-518.19943000000001</v>
      </c>
      <c r="AD644">
        <v>623</v>
      </c>
      <c r="AE644">
        <v>1241</v>
      </c>
      <c r="AF644">
        <v>20.81</v>
      </c>
      <c r="AG644" s="1">
        <v>-517.17609000000004</v>
      </c>
      <c r="AH644">
        <v>623</v>
      </c>
      <c r="AI644">
        <v>1131</v>
      </c>
      <c r="AJ644">
        <v>13.48</v>
      </c>
      <c r="AK644" s="1">
        <v>-525.12104999999997</v>
      </c>
      <c r="AL644">
        <v>623</v>
      </c>
      <c r="AM644">
        <v>1241</v>
      </c>
      <c r="AN644">
        <v>13.04</v>
      </c>
      <c r="AO644" s="1">
        <v>-525.41210000000001</v>
      </c>
      <c r="AP644">
        <v>623</v>
      </c>
      <c r="AQ644">
        <v>1203</v>
      </c>
      <c r="AR644">
        <v>18.04</v>
      </c>
      <c r="AS644" s="1">
        <v>-521.52975000000004</v>
      </c>
    </row>
    <row r="645" spans="1:45" x14ac:dyDescent="0.2">
      <c r="A645">
        <v>624</v>
      </c>
      <c r="B645">
        <v>1056</v>
      </c>
      <c r="C645">
        <v>10.199999999999999</v>
      </c>
      <c r="D645" s="1">
        <v>-528.74118999999996</v>
      </c>
      <c r="E645">
        <v>624</v>
      </c>
      <c r="F645">
        <v>1437</v>
      </c>
      <c r="G645">
        <v>25.3</v>
      </c>
      <c r="H645" s="1">
        <v>-511.40751</v>
      </c>
      <c r="I645">
        <v>624</v>
      </c>
      <c r="J645">
        <v>1244</v>
      </c>
      <c r="K645">
        <v>20.16</v>
      </c>
      <c r="L645" s="1">
        <v>-519.71995000000004</v>
      </c>
      <c r="M645">
        <f t="shared" si="8"/>
        <v>16.615000000000006</v>
      </c>
      <c r="N645">
        <v>624</v>
      </c>
      <c r="O645">
        <v>855</v>
      </c>
      <c r="P645">
        <v>-3.92</v>
      </c>
      <c r="Q645" s="1">
        <v>-536.99423000000002</v>
      </c>
      <c r="R645">
        <v>624</v>
      </c>
      <c r="S645">
        <v>1008</v>
      </c>
      <c r="T645">
        <v>6.64</v>
      </c>
      <c r="U645" s="1">
        <v>-530.10253999999998</v>
      </c>
      <c r="V645">
        <v>624</v>
      </c>
      <c r="W645">
        <v>1185</v>
      </c>
      <c r="X645">
        <v>12.58</v>
      </c>
      <c r="Y645" s="1">
        <v>-529.44452000000001</v>
      </c>
      <c r="Z645">
        <v>624</v>
      </c>
      <c r="AA645">
        <v>1381</v>
      </c>
      <c r="AB645">
        <v>23.35</v>
      </c>
      <c r="AC645" s="1">
        <v>-518.13449000000003</v>
      </c>
      <c r="AD645">
        <v>624</v>
      </c>
      <c r="AE645">
        <v>1230</v>
      </c>
      <c r="AF645">
        <v>20.93</v>
      </c>
      <c r="AG645" s="1">
        <v>-516.89265999999998</v>
      </c>
      <c r="AH645">
        <v>624</v>
      </c>
      <c r="AI645">
        <v>1112</v>
      </c>
      <c r="AJ645">
        <v>14.32</v>
      </c>
      <c r="AK645" s="1">
        <v>-524.59222999999997</v>
      </c>
      <c r="AL645">
        <v>624</v>
      </c>
      <c r="AM645">
        <v>1238</v>
      </c>
      <c r="AN645">
        <v>13.31</v>
      </c>
      <c r="AO645" s="1">
        <v>-525.31493999999998</v>
      </c>
      <c r="AP645">
        <v>624</v>
      </c>
      <c r="AQ645">
        <v>1217</v>
      </c>
      <c r="AR645">
        <v>17.899999999999999</v>
      </c>
      <c r="AS645" s="1">
        <v>-521.92582000000004</v>
      </c>
    </row>
    <row r="646" spans="1:45" x14ac:dyDescent="0.2">
      <c r="A646">
        <v>625</v>
      </c>
      <c r="B646">
        <v>1022</v>
      </c>
      <c r="C646">
        <v>10.92</v>
      </c>
      <c r="D646" s="1">
        <v>-527.77214000000004</v>
      </c>
      <c r="E646">
        <v>625</v>
      </c>
      <c r="F646">
        <v>1423</v>
      </c>
      <c r="G646">
        <v>25.59</v>
      </c>
      <c r="H646" s="1">
        <v>-511.00331</v>
      </c>
      <c r="I646">
        <v>625</v>
      </c>
      <c r="J646">
        <v>1260</v>
      </c>
      <c r="K646">
        <v>19.93</v>
      </c>
      <c r="L646" s="1">
        <v>-520.17539999999997</v>
      </c>
      <c r="M646">
        <f t="shared" si="8"/>
        <v>16.659600000000005</v>
      </c>
      <c r="N646">
        <v>625</v>
      </c>
      <c r="O646">
        <v>873</v>
      </c>
      <c r="P646">
        <v>-3.85</v>
      </c>
      <c r="Q646" s="1">
        <v>-537.50810999999999</v>
      </c>
      <c r="R646">
        <v>625</v>
      </c>
      <c r="S646">
        <v>1013</v>
      </c>
      <c r="T646">
        <v>6.58</v>
      </c>
      <c r="U646" s="1">
        <v>-530.25363000000004</v>
      </c>
      <c r="V646">
        <v>625</v>
      </c>
      <c r="W646">
        <v>1175</v>
      </c>
      <c r="X646">
        <v>12.96</v>
      </c>
      <c r="Y646" s="1">
        <v>-529.16171999999995</v>
      </c>
      <c r="Z646">
        <v>625</v>
      </c>
      <c r="AA646">
        <v>1373</v>
      </c>
      <c r="AB646">
        <v>22.33</v>
      </c>
      <c r="AC646" s="1">
        <v>-517.90209000000004</v>
      </c>
      <c r="AD646">
        <v>625</v>
      </c>
      <c r="AE646">
        <v>1218</v>
      </c>
      <c r="AF646">
        <v>21.02</v>
      </c>
      <c r="AG646" s="1">
        <v>-516.54912999999999</v>
      </c>
      <c r="AH646">
        <v>625</v>
      </c>
      <c r="AI646">
        <v>1104</v>
      </c>
      <c r="AJ646">
        <v>14.84</v>
      </c>
      <c r="AK646" s="1">
        <v>-524.37293999999997</v>
      </c>
      <c r="AL646">
        <v>625</v>
      </c>
      <c r="AM646">
        <v>1239</v>
      </c>
      <c r="AN646">
        <v>13.64</v>
      </c>
      <c r="AO646" s="1">
        <v>-525.35702000000003</v>
      </c>
      <c r="AP646">
        <v>625</v>
      </c>
      <c r="AQ646">
        <v>1227</v>
      </c>
      <c r="AR646">
        <v>17.96</v>
      </c>
      <c r="AS646" s="1">
        <v>-522.20244000000002</v>
      </c>
    </row>
    <row r="647" spans="1:45" x14ac:dyDescent="0.2">
      <c r="A647">
        <v>626</v>
      </c>
      <c r="B647">
        <v>998</v>
      </c>
      <c r="C647">
        <v>11.29</v>
      </c>
      <c r="D647" s="1">
        <v>-527.04777999999999</v>
      </c>
      <c r="E647">
        <v>626</v>
      </c>
      <c r="F647">
        <v>1451</v>
      </c>
      <c r="G647">
        <v>25.27</v>
      </c>
      <c r="H647" s="1">
        <v>-511.82134000000002</v>
      </c>
      <c r="I647">
        <v>626</v>
      </c>
      <c r="J647">
        <v>1279</v>
      </c>
      <c r="K647">
        <v>19.440000000000001</v>
      </c>
      <c r="L647" s="1">
        <v>-520.71555999999998</v>
      </c>
      <c r="M647">
        <f t="shared" si="8"/>
        <v>16.701100000000007</v>
      </c>
      <c r="N647">
        <v>626</v>
      </c>
      <c r="O647">
        <v>895</v>
      </c>
      <c r="P647">
        <v>-3.69</v>
      </c>
      <c r="Q647" s="1">
        <v>-538.13576999999998</v>
      </c>
      <c r="R647">
        <v>626</v>
      </c>
      <c r="S647">
        <v>1016</v>
      </c>
      <c r="T647">
        <v>6.63</v>
      </c>
      <c r="U647" s="1">
        <v>-530.35694000000001</v>
      </c>
      <c r="V647">
        <v>626</v>
      </c>
      <c r="W647">
        <v>1158</v>
      </c>
      <c r="X647">
        <v>13.32</v>
      </c>
      <c r="Y647" s="1">
        <v>-528.67602999999997</v>
      </c>
      <c r="Z647">
        <v>626</v>
      </c>
      <c r="AA647">
        <v>1373</v>
      </c>
      <c r="AB647">
        <v>21.18</v>
      </c>
      <c r="AC647" s="1">
        <v>-517.88417000000004</v>
      </c>
      <c r="AD647">
        <v>626</v>
      </c>
      <c r="AE647">
        <v>1209</v>
      </c>
      <c r="AF647">
        <v>20.87</v>
      </c>
      <c r="AG647" s="1">
        <v>-516.28390000000002</v>
      </c>
      <c r="AH647">
        <v>626</v>
      </c>
      <c r="AI647">
        <v>1102</v>
      </c>
      <c r="AJ647">
        <v>15.07</v>
      </c>
      <c r="AK647" s="1">
        <v>-524.33691999999996</v>
      </c>
      <c r="AL647">
        <v>626</v>
      </c>
      <c r="AM647">
        <v>1237</v>
      </c>
      <c r="AN647">
        <v>14.26</v>
      </c>
      <c r="AO647" s="1">
        <v>-525.33488</v>
      </c>
      <c r="AP647">
        <v>626</v>
      </c>
      <c r="AQ647">
        <v>1231</v>
      </c>
      <c r="AR647">
        <v>18.170000000000002</v>
      </c>
      <c r="AS647" s="1">
        <v>-522.31854999999996</v>
      </c>
    </row>
    <row r="648" spans="1:45" x14ac:dyDescent="0.2">
      <c r="A648">
        <v>627</v>
      </c>
      <c r="B648">
        <v>998</v>
      </c>
      <c r="C648">
        <v>11.19</v>
      </c>
      <c r="D648" s="1">
        <v>-527.04030999999998</v>
      </c>
      <c r="E648">
        <v>627</v>
      </c>
      <c r="F648">
        <v>1495</v>
      </c>
      <c r="G648">
        <v>24.61</v>
      </c>
      <c r="H648" s="1">
        <v>-513.08474000000001</v>
      </c>
      <c r="I648">
        <v>627</v>
      </c>
      <c r="J648">
        <v>1297</v>
      </c>
      <c r="K648">
        <v>18.75</v>
      </c>
      <c r="L648" s="1">
        <v>-521.22038999999995</v>
      </c>
      <c r="M648">
        <f t="shared" si="8"/>
        <v>16.736300000000004</v>
      </c>
      <c r="N648">
        <v>627</v>
      </c>
      <c r="O648">
        <v>911</v>
      </c>
      <c r="P648">
        <v>-3.34</v>
      </c>
      <c r="Q648" s="1">
        <v>-538.60236999999995</v>
      </c>
      <c r="R648">
        <v>627</v>
      </c>
      <c r="S648">
        <v>1007</v>
      </c>
      <c r="T648">
        <v>6.86</v>
      </c>
      <c r="U648" s="1">
        <v>-530.11607000000004</v>
      </c>
      <c r="V648">
        <v>627</v>
      </c>
      <c r="W648">
        <v>1144</v>
      </c>
      <c r="X648">
        <v>13.52</v>
      </c>
      <c r="Y648" s="1">
        <v>-528.27973999999995</v>
      </c>
      <c r="Z648">
        <v>627</v>
      </c>
      <c r="AA648">
        <v>1376</v>
      </c>
      <c r="AB648">
        <v>20.13</v>
      </c>
      <c r="AC648" s="1">
        <v>-518.01415999999995</v>
      </c>
      <c r="AD648">
        <v>627</v>
      </c>
      <c r="AE648">
        <v>1219</v>
      </c>
      <c r="AF648">
        <v>20.329999999999998</v>
      </c>
      <c r="AG648" s="1">
        <v>-516.53729999999996</v>
      </c>
      <c r="AH648">
        <v>627</v>
      </c>
      <c r="AI648">
        <v>1100</v>
      </c>
      <c r="AJ648">
        <v>15.2</v>
      </c>
      <c r="AK648" s="1">
        <v>-524.28727000000003</v>
      </c>
      <c r="AL648">
        <v>627</v>
      </c>
      <c r="AM648">
        <v>1218</v>
      </c>
      <c r="AN648">
        <v>15.33</v>
      </c>
      <c r="AO648" s="1">
        <v>-524.83685000000003</v>
      </c>
      <c r="AP648">
        <v>627</v>
      </c>
      <c r="AQ648">
        <v>1233</v>
      </c>
      <c r="AR648">
        <v>18.53</v>
      </c>
      <c r="AS648" s="1">
        <v>-522.35702000000003</v>
      </c>
    </row>
    <row r="649" spans="1:45" x14ac:dyDescent="0.2">
      <c r="A649">
        <v>628</v>
      </c>
      <c r="B649">
        <v>1021</v>
      </c>
      <c r="C649">
        <v>10.71</v>
      </c>
      <c r="D649" s="1">
        <v>-527.74784</v>
      </c>
      <c r="E649">
        <v>628</v>
      </c>
      <c r="F649">
        <v>1535</v>
      </c>
      <c r="G649">
        <v>23.91</v>
      </c>
      <c r="H649" s="1">
        <v>-514.20708000000002</v>
      </c>
      <c r="I649">
        <v>628</v>
      </c>
      <c r="J649">
        <v>1307</v>
      </c>
      <c r="K649">
        <v>17.91</v>
      </c>
      <c r="L649" s="1">
        <v>-521.48217</v>
      </c>
      <c r="M649">
        <f t="shared" si="8"/>
        <v>16.762000000000004</v>
      </c>
      <c r="N649">
        <v>628</v>
      </c>
      <c r="O649">
        <v>913</v>
      </c>
      <c r="P649">
        <v>-2.76</v>
      </c>
      <c r="Q649" s="1">
        <v>-538.65177000000006</v>
      </c>
      <c r="R649">
        <v>628</v>
      </c>
      <c r="S649">
        <v>988</v>
      </c>
      <c r="T649">
        <v>7.32</v>
      </c>
      <c r="U649" s="1">
        <v>-529.54908999999998</v>
      </c>
      <c r="V649">
        <v>628</v>
      </c>
      <c r="W649">
        <v>1138</v>
      </c>
      <c r="X649">
        <v>13.34</v>
      </c>
      <c r="Y649" s="1">
        <v>-528.1069</v>
      </c>
      <c r="Z649">
        <v>628</v>
      </c>
      <c r="AA649">
        <v>1364</v>
      </c>
      <c r="AB649">
        <v>19.690000000000001</v>
      </c>
      <c r="AC649" s="1">
        <v>-517.69503999999995</v>
      </c>
      <c r="AD649">
        <v>628</v>
      </c>
      <c r="AE649">
        <v>1249</v>
      </c>
      <c r="AF649">
        <v>19.54</v>
      </c>
      <c r="AG649" s="1">
        <v>-517.41628000000003</v>
      </c>
      <c r="AH649">
        <v>628</v>
      </c>
      <c r="AI649">
        <v>1096</v>
      </c>
      <c r="AJ649">
        <v>15.23</v>
      </c>
      <c r="AK649" s="1">
        <v>-524.15990999999997</v>
      </c>
      <c r="AL649">
        <v>628</v>
      </c>
      <c r="AM649">
        <v>1180</v>
      </c>
      <c r="AN649">
        <v>16.71</v>
      </c>
      <c r="AO649" s="1">
        <v>-523.73856999999998</v>
      </c>
      <c r="AP649">
        <v>628</v>
      </c>
      <c r="AQ649">
        <v>1232</v>
      </c>
      <c r="AR649">
        <v>19</v>
      </c>
      <c r="AS649" s="1">
        <v>-522.33243000000004</v>
      </c>
    </row>
    <row r="650" spans="1:45" x14ac:dyDescent="0.2">
      <c r="A650">
        <v>629</v>
      </c>
      <c r="B650">
        <v>1047</v>
      </c>
      <c r="C650">
        <v>10.28</v>
      </c>
      <c r="D650" s="1">
        <v>-528.49606000000006</v>
      </c>
      <c r="E650">
        <v>629</v>
      </c>
      <c r="F650">
        <v>1559</v>
      </c>
      <c r="G650">
        <v>23.32</v>
      </c>
      <c r="H650" s="1">
        <v>-514.88543000000004</v>
      </c>
      <c r="I650">
        <v>629</v>
      </c>
      <c r="J650">
        <v>1313</v>
      </c>
      <c r="K650">
        <v>16.89</v>
      </c>
      <c r="L650" s="1">
        <v>-521.64003000000002</v>
      </c>
      <c r="M650">
        <f t="shared" si="8"/>
        <v>16.774700000000006</v>
      </c>
      <c r="N650">
        <v>629</v>
      </c>
      <c r="O650">
        <v>898</v>
      </c>
      <c r="P650">
        <v>-2.0099999999999998</v>
      </c>
      <c r="Q650" s="1">
        <v>-538.23928000000001</v>
      </c>
      <c r="R650">
        <v>629</v>
      </c>
      <c r="S650">
        <v>973</v>
      </c>
      <c r="T650">
        <v>7.7</v>
      </c>
      <c r="U650" s="1">
        <v>-529.11307999999997</v>
      </c>
      <c r="V650">
        <v>629</v>
      </c>
      <c r="W650">
        <v>1131</v>
      </c>
      <c r="X650">
        <v>12.98</v>
      </c>
      <c r="Y650" s="1">
        <v>-527.94012999999995</v>
      </c>
      <c r="Z650">
        <v>629</v>
      </c>
      <c r="AA650">
        <v>1329</v>
      </c>
      <c r="AB650">
        <v>19.78</v>
      </c>
      <c r="AC650" s="1">
        <v>-516.68302000000006</v>
      </c>
      <c r="AD650">
        <v>629</v>
      </c>
      <c r="AE650">
        <v>1282</v>
      </c>
      <c r="AF650">
        <v>18.8</v>
      </c>
      <c r="AG650" s="1">
        <v>-518.37084000000004</v>
      </c>
      <c r="AH650">
        <v>629</v>
      </c>
      <c r="AI650">
        <v>1093</v>
      </c>
      <c r="AJ650">
        <v>15.19</v>
      </c>
      <c r="AK650" s="1">
        <v>-524.07970999999998</v>
      </c>
      <c r="AL650">
        <v>629</v>
      </c>
      <c r="AM650">
        <v>1143</v>
      </c>
      <c r="AN650">
        <v>17.920000000000002</v>
      </c>
      <c r="AO650" s="1">
        <v>-522.67791999999997</v>
      </c>
      <c r="AP650">
        <v>629</v>
      </c>
      <c r="AQ650">
        <v>1226</v>
      </c>
      <c r="AR650">
        <v>19.510000000000002</v>
      </c>
      <c r="AS650" s="1">
        <v>-522.17592999999999</v>
      </c>
    </row>
    <row r="651" spans="1:45" x14ac:dyDescent="0.2">
      <c r="A651">
        <v>630</v>
      </c>
      <c r="B651">
        <v>1060</v>
      </c>
      <c r="C651">
        <v>10.06</v>
      </c>
      <c r="D651" s="1">
        <v>-528.84418000000005</v>
      </c>
      <c r="E651">
        <v>630</v>
      </c>
      <c r="F651">
        <v>1559</v>
      </c>
      <c r="G651">
        <v>23.09</v>
      </c>
      <c r="H651" s="1">
        <v>-514.89535000000001</v>
      </c>
      <c r="I651">
        <v>630</v>
      </c>
      <c r="J651">
        <v>1321</v>
      </c>
      <c r="K651">
        <v>15.75</v>
      </c>
      <c r="L651" s="1">
        <v>-521.85924</v>
      </c>
      <c r="M651">
        <f t="shared" si="8"/>
        <v>16.773000000000007</v>
      </c>
      <c r="N651">
        <v>630</v>
      </c>
      <c r="O651">
        <v>875</v>
      </c>
      <c r="P651">
        <v>-1.31</v>
      </c>
      <c r="Q651" s="1">
        <v>-537.55832999999996</v>
      </c>
      <c r="R651">
        <v>630</v>
      </c>
      <c r="S651">
        <v>972</v>
      </c>
      <c r="T651">
        <v>7.84</v>
      </c>
      <c r="U651" s="1">
        <v>-529.10521000000006</v>
      </c>
      <c r="V651">
        <v>630</v>
      </c>
      <c r="W651">
        <v>1116</v>
      </c>
      <c r="X651">
        <v>12.56</v>
      </c>
      <c r="Y651" s="1">
        <v>-527.50519999999995</v>
      </c>
      <c r="Z651">
        <v>630</v>
      </c>
      <c r="AA651">
        <v>1293</v>
      </c>
      <c r="AB651">
        <v>19.95</v>
      </c>
      <c r="AC651" s="1">
        <v>-515.64025000000004</v>
      </c>
      <c r="AD651">
        <v>630</v>
      </c>
      <c r="AE651">
        <v>1291</v>
      </c>
      <c r="AF651">
        <v>18.64</v>
      </c>
      <c r="AG651" s="1">
        <v>-518.64224000000002</v>
      </c>
      <c r="AH651">
        <v>630</v>
      </c>
      <c r="AI651">
        <v>1096</v>
      </c>
      <c r="AJ651">
        <v>15.08</v>
      </c>
      <c r="AK651" s="1">
        <v>-524.18367000000001</v>
      </c>
      <c r="AL651">
        <v>630</v>
      </c>
      <c r="AM651">
        <v>1130</v>
      </c>
      <c r="AN651">
        <v>18.489999999999998</v>
      </c>
      <c r="AO651" s="1">
        <v>-522.30231000000003</v>
      </c>
      <c r="AP651">
        <v>630</v>
      </c>
      <c r="AQ651">
        <v>1208</v>
      </c>
      <c r="AR651">
        <v>20.07</v>
      </c>
      <c r="AS651" s="1">
        <v>-521.69853000000001</v>
      </c>
    </row>
    <row r="652" spans="1:45" x14ac:dyDescent="0.2">
      <c r="A652">
        <v>631</v>
      </c>
      <c r="B652">
        <v>1056</v>
      </c>
      <c r="C652">
        <v>10.01</v>
      </c>
      <c r="D652" s="1">
        <v>-528.73474999999996</v>
      </c>
      <c r="E652">
        <v>631</v>
      </c>
      <c r="F652">
        <v>1535</v>
      </c>
      <c r="G652">
        <v>23.22</v>
      </c>
      <c r="H652" s="1">
        <v>-514.21605999999997</v>
      </c>
      <c r="I652">
        <v>631</v>
      </c>
      <c r="J652">
        <v>1323</v>
      </c>
      <c r="K652">
        <v>14.78</v>
      </c>
      <c r="L652" s="1">
        <v>-521.93771000000004</v>
      </c>
      <c r="M652">
        <f t="shared" si="8"/>
        <v>16.759300000000007</v>
      </c>
      <c r="N652">
        <v>631</v>
      </c>
      <c r="O652">
        <v>851</v>
      </c>
      <c r="P652">
        <v>-0.75</v>
      </c>
      <c r="Q652" s="1">
        <v>-536.88046999999995</v>
      </c>
      <c r="R652">
        <v>631</v>
      </c>
      <c r="S652">
        <v>976</v>
      </c>
      <c r="T652">
        <v>7.91</v>
      </c>
      <c r="U652" s="1">
        <v>-529.23315000000002</v>
      </c>
      <c r="V652">
        <v>631</v>
      </c>
      <c r="W652">
        <v>1089</v>
      </c>
      <c r="X652">
        <v>12.19</v>
      </c>
      <c r="Y652" s="1">
        <v>-526.75306999999998</v>
      </c>
      <c r="Z652">
        <v>631</v>
      </c>
      <c r="AA652">
        <v>1276</v>
      </c>
      <c r="AB652">
        <v>19.86</v>
      </c>
      <c r="AC652" s="1">
        <v>-515.19403</v>
      </c>
      <c r="AD652">
        <v>631</v>
      </c>
      <c r="AE652">
        <v>1267</v>
      </c>
      <c r="AF652">
        <v>19.12</v>
      </c>
      <c r="AG652" s="1">
        <v>-517.95365000000004</v>
      </c>
      <c r="AH652">
        <v>631</v>
      </c>
      <c r="AI652">
        <v>1095</v>
      </c>
      <c r="AJ652">
        <v>15.19</v>
      </c>
      <c r="AK652" s="1">
        <v>-524.19587999999999</v>
      </c>
      <c r="AL652">
        <v>631</v>
      </c>
      <c r="AM652">
        <v>1140</v>
      </c>
      <c r="AN652">
        <v>18.45</v>
      </c>
      <c r="AO652" s="1">
        <v>-522.57515000000001</v>
      </c>
      <c r="AP652">
        <v>631</v>
      </c>
      <c r="AQ652">
        <v>1181</v>
      </c>
      <c r="AR652">
        <v>20.73</v>
      </c>
      <c r="AS652" s="1">
        <v>-520.91255000000001</v>
      </c>
    </row>
    <row r="653" spans="1:45" x14ac:dyDescent="0.2">
      <c r="A653">
        <v>632</v>
      </c>
      <c r="B653">
        <v>1047</v>
      </c>
      <c r="C653">
        <v>9.93</v>
      </c>
      <c r="D653" s="1">
        <v>-528.45710999999994</v>
      </c>
      <c r="E653">
        <v>632</v>
      </c>
      <c r="F653">
        <v>1496</v>
      </c>
      <c r="G653">
        <v>23.64</v>
      </c>
      <c r="H653" s="1">
        <v>-513.09992</v>
      </c>
      <c r="I653">
        <v>632</v>
      </c>
      <c r="J653">
        <v>1306</v>
      </c>
      <c r="K653">
        <v>14.27</v>
      </c>
      <c r="L653" s="1">
        <v>-521.46681000000001</v>
      </c>
      <c r="M653">
        <f t="shared" si="8"/>
        <v>16.740300000000008</v>
      </c>
      <c r="N653">
        <v>632</v>
      </c>
      <c r="O653">
        <v>833</v>
      </c>
      <c r="P653">
        <v>-0.43</v>
      </c>
      <c r="Q653" s="1">
        <v>-536.37887999999998</v>
      </c>
      <c r="R653">
        <v>632</v>
      </c>
      <c r="S653">
        <v>977</v>
      </c>
      <c r="T653">
        <v>8.01</v>
      </c>
      <c r="U653" s="1">
        <v>-529.24460999999997</v>
      </c>
      <c r="V653">
        <v>632</v>
      </c>
      <c r="W653">
        <v>1054</v>
      </c>
      <c r="X653">
        <v>11.97</v>
      </c>
      <c r="Y653" s="1">
        <v>-525.76696000000004</v>
      </c>
      <c r="Z653">
        <v>632</v>
      </c>
      <c r="AA653">
        <v>1273</v>
      </c>
      <c r="AB653">
        <v>19.62</v>
      </c>
      <c r="AC653" s="1">
        <v>-515.12969999999996</v>
      </c>
      <c r="AD653">
        <v>632</v>
      </c>
      <c r="AE653">
        <v>1229</v>
      </c>
      <c r="AF653">
        <v>19.78</v>
      </c>
      <c r="AG653" s="1">
        <v>-516.84234000000004</v>
      </c>
      <c r="AH653">
        <v>632</v>
      </c>
      <c r="AI653">
        <v>1076</v>
      </c>
      <c r="AJ653">
        <v>15.62</v>
      </c>
      <c r="AK653" s="1">
        <v>-523.66771000000006</v>
      </c>
      <c r="AL653">
        <v>632</v>
      </c>
      <c r="AM653">
        <v>1168</v>
      </c>
      <c r="AN653">
        <v>17.91</v>
      </c>
      <c r="AO653" s="1">
        <v>-523.37960999999996</v>
      </c>
      <c r="AP653">
        <v>632</v>
      </c>
      <c r="AQ653">
        <v>1160</v>
      </c>
      <c r="AR653">
        <v>21.19</v>
      </c>
      <c r="AS653" s="1">
        <v>-520.30686000000003</v>
      </c>
    </row>
    <row r="654" spans="1:45" x14ac:dyDescent="0.2">
      <c r="A654">
        <v>633</v>
      </c>
      <c r="B654">
        <v>1044</v>
      </c>
      <c r="C654">
        <v>9.68</v>
      </c>
      <c r="D654" s="1">
        <v>-528.35617000000002</v>
      </c>
      <c r="E654">
        <v>633</v>
      </c>
      <c r="F654">
        <v>1461</v>
      </c>
      <c r="G654">
        <v>23.9</v>
      </c>
      <c r="H654" s="1">
        <v>-512.07987000000003</v>
      </c>
      <c r="I654">
        <v>633</v>
      </c>
      <c r="J654">
        <v>1268</v>
      </c>
      <c r="K654">
        <v>14.25</v>
      </c>
      <c r="L654" s="1">
        <v>-520.36586</v>
      </c>
      <c r="M654">
        <f t="shared" si="8"/>
        <v>16.722200000000008</v>
      </c>
      <c r="N654">
        <v>633</v>
      </c>
      <c r="O654">
        <v>825</v>
      </c>
      <c r="P654">
        <v>-0.39</v>
      </c>
      <c r="Q654" s="1">
        <v>-536.15992000000006</v>
      </c>
      <c r="R654">
        <v>633</v>
      </c>
      <c r="S654">
        <v>976</v>
      </c>
      <c r="T654">
        <v>8.07</v>
      </c>
      <c r="U654" s="1">
        <v>-529.19902000000002</v>
      </c>
      <c r="V654">
        <v>633</v>
      </c>
      <c r="W654">
        <v>1014</v>
      </c>
      <c r="X654">
        <v>11.85</v>
      </c>
      <c r="Y654" s="1">
        <v>-524.65132000000006</v>
      </c>
      <c r="Z654">
        <v>633</v>
      </c>
      <c r="AA654">
        <v>1284</v>
      </c>
      <c r="AB654">
        <v>19.3</v>
      </c>
      <c r="AC654" s="1">
        <v>-515.41065000000003</v>
      </c>
      <c r="AD654">
        <v>633</v>
      </c>
      <c r="AE654">
        <v>1207</v>
      </c>
      <c r="AF654">
        <v>20.14</v>
      </c>
      <c r="AG654" s="1">
        <v>-516.21155999999996</v>
      </c>
      <c r="AH654">
        <v>633</v>
      </c>
      <c r="AI654">
        <v>1045</v>
      </c>
      <c r="AJ654">
        <v>16.329999999999998</v>
      </c>
      <c r="AK654" s="1">
        <v>-522.76700000000005</v>
      </c>
      <c r="AL654">
        <v>633</v>
      </c>
      <c r="AM654">
        <v>1206</v>
      </c>
      <c r="AN654">
        <v>17.04</v>
      </c>
      <c r="AO654" s="1">
        <v>-524.45441000000005</v>
      </c>
      <c r="AP654">
        <v>633</v>
      </c>
      <c r="AQ654">
        <v>1160</v>
      </c>
      <c r="AR654">
        <v>21.33</v>
      </c>
      <c r="AS654" s="1">
        <v>-520.29980999999998</v>
      </c>
    </row>
    <row r="655" spans="1:45" x14ac:dyDescent="0.2">
      <c r="A655">
        <v>634</v>
      </c>
      <c r="B655">
        <v>1048</v>
      </c>
      <c r="C655">
        <v>9.24</v>
      </c>
      <c r="D655" s="1">
        <v>-528.49095999999997</v>
      </c>
      <c r="E655">
        <v>634</v>
      </c>
      <c r="F655">
        <v>1451</v>
      </c>
      <c r="G655">
        <v>23.69</v>
      </c>
      <c r="H655" s="1">
        <v>-511.7835</v>
      </c>
      <c r="I655">
        <v>634</v>
      </c>
      <c r="J655">
        <v>1227</v>
      </c>
      <c r="K655">
        <v>14.45</v>
      </c>
      <c r="L655" s="1">
        <v>-519.17897000000005</v>
      </c>
      <c r="M655">
        <f t="shared" si="8"/>
        <v>16.705700000000007</v>
      </c>
      <c r="N655">
        <v>634</v>
      </c>
      <c r="O655">
        <v>827</v>
      </c>
      <c r="P655">
        <v>-0.5</v>
      </c>
      <c r="Q655" s="1">
        <v>-536.20006999999998</v>
      </c>
      <c r="R655">
        <v>634</v>
      </c>
      <c r="S655">
        <v>976</v>
      </c>
      <c r="T655">
        <v>8.0399999999999991</v>
      </c>
      <c r="U655" s="1">
        <v>-529.19799</v>
      </c>
      <c r="V655">
        <v>634</v>
      </c>
      <c r="W655">
        <v>980</v>
      </c>
      <c r="X655">
        <v>11.75</v>
      </c>
      <c r="Y655" s="1">
        <v>-523.68043</v>
      </c>
      <c r="Z655">
        <v>634</v>
      </c>
      <c r="AA655">
        <v>1313</v>
      </c>
      <c r="AB655">
        <v>18.920000000000002</v>
      </c>
      <c r="AC655" s="1">
        <v>-516.23686999999995</v>
      </c>
      <c r="AD655">
        <v>634</v>
      </c>
      <c r="AE655">
        <v>1212</v>
      </c>
      <c r="AF655">
        <v>20.100000000000001</v>
      </c>
      <c r="AG655" s="1">
        <v>-516.36005</v>
      </c>
      <c r="AH655">
        <v>634</v>
      </c>
      <c r="AI655">
        <v>1020</v>
      </c>
      <c r="AJ655">
        <v>16.86</v>
      </c>
      <c r="AK655" s="1">
        <v>-522.07204000000002</v>
      </c>
      <c r="AL655">
        <v>634</v>
      </c>
      <c r="AM655">
        <v>1245</v>
      </c>
      <c r="AN655">
        <v>16.14</v>
      </c>
      <c r="AO655" s="1">
        <v>-525.52057000000002</v>
      </c>
      <c r="AP655">
        <v>634</v>
      </c>
      <c r="AQ655">
        <v>1175</v>
      </c>
      <c r="AR655">
        <v>21.34</v>
      </c>
      <c r="AS655" s="1">
        <v>-520.75629000000004</v>
      </c>
    </row>
    <row r="656" spans="1:45" x14ac:dyDescent="0.2">
      <c r="A656">
        <v>635</v>
      </c>
      <c r="B656">
        <v>1055</v>
      </c>
      <c r="C656">
        <v>8.8000000000000007</v>
      </c>
      <c r="D656" s="1">
        <v>-528.67917</v>
      </c>
      <c r="E656">
        <v>635</v>
      </c>
      <c r="F656">
        <v>1473</v>
      </c>
      <c r="G656">
        <v>23.12</v>
      </c>
      <c r="H656" s="1">
        <v>-512.46430999999995</v>
      </c>
      <c r="I656">
        <v>635</v>
      </c>
      <c r="J656">
        <v>1209</v>
      </c>
      <c r="K656">
        <v>14.38</v>
      </c>
      <c r="L656" s="1">
        <v>-518.65715999999998</v>
      </c>
      <c r="M656">
        <f t="shared" si="8"/>
        <v>16.686700000000009</v>
      </c>
      <c r="N656">
        <v>635</v>
      </c>
      <c r="O656">
        <v>834</v>
      </c>
      <c r="P656">
        <v>-0.72</v>
      </c>
      <c r="Q656" s="1">
        <v>-536.42093999999997</v>
      </c>
      <c r="R656">
        <v>635</v>
      </c>
      <c r="S656">
        <v>980</v>
      </c>
      <c r="T656">
        <v>8.02</v>
      </c>
      <c r="U656" s="1">
        <v>-529.31643999999994</v>
      </c>
      <c r="V656">
        <v>635</v>
      </c>
      <c r="W656">
        <v>960</v>
      </c>
      <c r="X656">
        <v>11.63</v>
      </c>
      <c r="Y656" s="1">
        <v>-523.14831000000004</v>
      </c>
      <c r="Z656">
        <v>635</v>
      </c>
      <c r="AA656">
        <v>1346</v>
      </c>
      <c r="AB656">
        <v>18.79</v>
      </c>
      <c r="AC656" s="1">
        <v>-517.18656999999996</v>
      </c>
      <c r="AD656">
        <v>635</v>
      </c>
      <c r="AE656">
        <v>1231</v>
      </c>
      <c r="AF656">
        <v>19.760000000000002</v>
      </c>
      <c r="AG656" s="1">
        <v>-516.92777999999998</v>
      </c>
      <c r="AH656">
        <v>635</v>
      </c>
      <c r="AI656">
        <v>1007</v>
      </c>
      <c r="AJ656">
        <v>17.14</v>
      </c>
      <c r="AK656" s="1">
        <v>-521.69633999999996</v>
      </c>
      <c r="AL656">
        <v>635</v>
      </c>
      <c r="AM656">
        <v>1275</v>
      </c>
      <c r="AN656">
        <v>15.39</v>
      </c>
      <c r="AO656" s="1">
        <v>-526.38171999999997</v>
      </c>
      <c r="AP656">
        <v>635</v>
      </c>
      <c r="AQ656">
        <v>1190</v>
      </c>
      <c r="AR656">
        <v>21.43</v>
      </c>
      <c r="AS656" s="1">
        <v>-521.19579999999996</v>
      </c>
    </row>
    <row r="657" spans="1:45" x14ac:dyDescent="0.2">
      <c r="A657">
        <v>636</v>
      </c>
      <c r="B657">
        <v>1059</v>
      </c>
      <c r="C657">
        <v>8.3699999999999992</v>
      </c>
      <c r="D657" s="1">
        <v>-528.79309999999998</v>
      </c>
      <c r="E657">
        <v>636</v>
      </c>
      <c r="F657">
        <v>1497</v>
      </c>
      <c r="G657">
        <v>22.88</v>
      </c>
      <c r="H657" s="1">
        <v>-513.19842000000006</v>
      </c>
      <c r="I657">
        <v>636</v>
      </c>
      <c r="J657">
        <v>1217</v>
      </c>
      <c r="K657">
        <v>14.08</v>
      </c>
      <c r="L657" s="1">
        <v>-518.92508999999995</v>
      </c>
      <c r="M657">
        <f t="shared" si="8"/>
        <v>16.662700000000008</v>
      </c>
      <c r="N657">
        <v>636</v>
      </c>
      <c r="O657">
        <v>846</v>
      </c>
      <c r="P657">
        <v>-0.98</v>
      </c>
      <c r="Q657" s="1">
        <v>-536.74234999999999</v>
      </c>
      <c r="R657">
        <v>636</v>
      </c>
      <c r="S657">
        <v>988</v>
      </c>
      <c r="T657">
        <v>7.91</v>
      </c>
      <c r="U657" s="1">
        <v>-529.56008999999995</v>
      </c>
      <c r="V657">
        <v>636</v>
      </c>
      <c r="W657">
        <v>957</v>
      </c>
      <c r="X657">
        <v>11.41</v>
      </c>
      <c r="Y657" s="1">
        <v>-523.04294000000004</v>
      </c>
      <c r="Z657">
        <v>636</v>
      </c>
      <c r="AA657">
        <v>1371</v>
      </c>
      <c r="AB657">
        <v>19.100000000000001</v>
      </c>
      <c r="AC657" s="1">
        <v>-517.85485000000006</v>
      </c>
      <c r="AD657">
        <v>636</v>
      </c>
      <c r="AE657">
        <v>1254</v>
      </c>
      <c r="AF657">
        <v>19.399999999999999</v>
      </c>
      <c r="AG657" s="1">
        <v>-517.58149000000003</v>
      </c>
      <c r="AH657">
        <v>636</v>
      </c>
      <c r="AI657">
        <v>1004</v>
      </c>
      <c r="AJ657">
        <v>17.2</v>
      </c>
      <c r="AK657" s="1">
        <v>-521.59492</v>
      </c>
      <c r="AL657">
        <v>636</v>
      </c>
      <c r="AM657">
        <v>1289</v>
      </c>
      <c r="AN657">
        <v>15.06</v>
      </c>
      <c r="AO657" s="1">
        <v>-526.78796999999997</v>
      </c>
      <c r="AP657">
        <v>636</v>
      </c>
      <c r="AQ657">
        <v>1192</v>
      </c>
      <c r="AR657">
        <v>21.51</v>
      </c>
      <c r="AS657" s="1">
        <v>-521.25104999999996</v>
      </c>
    </row>
    <row r="658" spans="1:45" x14ac:dyDescent="0.2">
      <c r="A658">
        <v>637</v>
      </c>
      <c r="B658">
        <v>1061</v>
      </c>
      <c r="C658">
        <v>7.96</v>
      </c>
      <c r="D658" s="1">
        <v>-528.86144000000002</v>
      </c>
      <c r="E658">
        <v>637</v>
      </c>
      <c r="F658">
        <v>1492</v>
      </c>
      <c r="G658">
        <v>23.38</v>
      </c>
      <c r="H658" s="1">
        <v>-513.05377999999996</v>
      </c>
      <c r="I658">
        <v>637</v>
      </c>
      <c r="J658">
        <v>1238</v>
      </c>
      <c r="K658">
        <v>13.68</v>
      </c>
      <c r="L658" s="1">
        <v>-519.53626999999994</v>
      </c>
      <c r="M658">
        <f t="shared" si="8"/>
        <v>16.634300000000007</v>
      </c>
      <c r="N658">
        <v>637</v>
      </c>
      <c r="O658">
        <v>857</v>
      </c>
      <c r="P658">
        <v>-1.25</v>
      </c>
      <c r="Q658" s="1">
        <v>-537.05530999999996</v>
      </c>
      <c r="R658">
        <v>637</v>
      </c>
      <c r="S658">
        <v>997</v>
      </c>
      <c r="T658">
        <v>7.96</v>
      </c>
      <c r="U658" s="1">
        <v>-529.8066</v>
      </c>
      <c r="V658">
        <v>637</v>
      </c>
      <c r="W658">
        <v>966</v>
      </c>
      <c r="X658">
        <v>11.11</v>
      </c>
      <c r="Y658" s="1">
        <v>-523.31217000000004</v>
      </c>
      <c r="Z658">
        <v>637</v>
      </c>
      <c r="AA658">
        <v>1386</v>
      </c>
      <c r="AB658">
        <v>19.739999999999998</v>
      </c>
      <c r="AC658" s="1">
        <v>-518.26585999999998</v>
      </c>
      <c r="AD658">
        <v>637</v>
      </c>
      <c r="AE658">
        <v>1280</v>
      </c>
      <c r="AF658">
        <v>18.88</v>
      </c>
      <c r="AG658" s="1">
        <v>-518.32732999999996</v>
      </c>
      <c r="AH658">
        <v>637</v>
      </c>
      <c r="AI658">
        <v>1022</v>
      </c>
      <c r="AJ658">
        <v>16.82</v>
      </c>
      <c r="AK658" s="1">
        <v>-522.09856000000002</v>
      </c>
      <c r="AL658">
        <v>637</v>
      </c>
      <c r="AM658">
        <v>1280</v>
      </c>
      <c r="AN658">
        <v>15.19</v>
      </c>
      <c r="AO658" s="1">
        <v>-526.51628000000005</v>
      </c>
      <c r="AP658">
        <v>637</v>
      </c>
      <c r="AQ658">
        <v>1183</v>
      </c>
      <c r="AR658">
        <v>21.52</v>
      </c>
      <c r="AS658" s="1">
        <v>-520.97932000000003</v>
      </c>
    </row>
    <row r="659" spans="1:45" x14ac:dyDescent="0.2">
      <c r="A659">
        <v>638</v>
      </c>
      <c r="B659">
        <v>1063</v>
      </c>
      <c r="C659">
        <v>7.52</v>
      </c>
      <c r="D659" s="1">
        <v>-528.91552999999999</v>
      </c>
      <c r="E659">
        <v>638</v>
      </c>
      <c r="F659">
        <v>1464</v>
      </c>
      <c r="G659">
        <v>24.49</v>
      </c>
      <c r="H659" s="1">
        <v>-512.21180000000004</v>
      </c>
      <c r="I659">
        <v>638</v>
      </c>
      <c r="J659">
        <v>1258</v>
      </c>
      <c r="K659">
        <v>13.41</v>
      </c>
      <c r="L659" s="1">
        <v>-520.09509000000003</v>
      </c>
      <c r="M659">
        <f t="shared" si="8"/>
        <v>16.605700000000009</v>
      </c>
      <c r="N659">
        <v>638</v>
      </c>
      <c r="O659">
        <v>865</v>
      </c>
      <c r="P659">
        <v>-1.43</v>
      </c>
      <c r="Q659" s="1">
        <v>-537.28673000000003</v>
      </c>
      <c r="R659">
        <v>638</v>
      </c>
      <c r="S659">
        <v>1001</v>
      </c>
      <c r="T659">
        <v>8.14</v>
      </c>
      <c r="U659" s="1">
        <v>-529.90979000000004</v>
      </c>
      <c r="V659">
        <v>638</v>
      </c>
      <c r="W659">
        <v>989</v>
      </c>
      <c r="X659">
        <v>10.73</v>
      </c>
      <c r="Y659" s="1">
        <v>-523.95919000000004</v>
      </c>
      <c r="Z659">
        <v>638</v>
      </c>
      <c r="AA659">
        <v>1395</v>
      </c>
      <c r="AB659">
        <v>20.5</v>
      </c>
      <c r="AC659" s="1">
        <v>-518.51702999999998</v>
      </c>
      <c r="AD659">
        <v>638</v>
      </c>
      <c r="AE659">
        <v>1298</v>
      </c>
      <c r="AF659">
        <v>18.55</v>
      </c>
      <c r="AG659" s="1">
        <v>-518.85324000000003</v>
      </c>
      <c r="AH659">
        <v>638</v>
      </c>
      <c r="AI659">
        <v>1061</v>
      </c>
      <c r="AJ659">
        <v>16.04</v>
      </c>
      <c r="AK659" s="1">
        <v>-523.22744999999998</v>
      </c>
      <c r="AL659">
        <v>638</v>
      </c>
      <c r="AM659">
        <v>1250</v>
      </c>
      <c r="AN659">
        <v>15.7</v>
      </c>
      <c r="AO659" s="1">
        <v>-525.67205000000001</v>
      </c>
      <c r="AP659">
        <v>638</v>
      </c>
      <c r="AQ659">
        <v>1170</v>
      </c>
      <c r="AR659">
        <v>21.38</v>
      </c>
      <c r="AS659" s="1">
        <v>-520.63710000000003</v>
      </c>
    </row>
    <row r="660" spans="1:45" x14ac:dyDescent="0.2">
      <c r="A660">
        <v>639</v>
      </c>
      <c r="B660">
        <v>1059</v>
      </c>
      <c r="C660">
        <v>7.18</v>
      </c>
      <c r="D660" s="1">
        <v>-528.80912999999998</v>
      </c>
      <c r="E660">
        <v>639</v>
      </c>
      <c r="F660">
        <v>1443</v>
      </c>
      <c r="G660">
        <v>25.46</v>
      </c>
      <c r="H660" s="1">
        <v>-511.58524999999997</v>
      </c>
      <c r="I660">
        <v>639</v>
      </c>
      <c r="J660">
        <v>1271</v>
      </c>
      <c r="K660">
        <v>13.41</v>
      </c>
      <c r="L660" s="1">
        <v>-520.45541000000003</v>
      </c>
      <c r="M660">
        <f t="shared" si="8"/>
        <v>16.582100000000011</v>
      </c>
      <c r="N660">
        <v>639</v>
      </c>
      <c r="O660">
        <v>872</v>
      </c>
      <c r="P660">
        <v>-1.61</v>
      </c>
      <c r="Q660" s="1">
        <v>-537.45221000000004</v>
      </c>
      <c r="R660">
        <v>639</v>
      </c>
      <c r="S660">
        <v>1000</v>
      </c>
      <c r="T660">
        <v>8.4600000000000009</v>
      </c>
      <c r="U660" s="1">
        <v>-529.88072</v>
      </c>
      <c r="V660">
        <v>639</v>
      </c>
      <c r="W660">
        <v>1016</v>
      </c>
      <c r="X660">
        <v>10.48</v>
      </c>
      <c r="Y660" s="1">
        <v>-524.72343999999998</v>
      </c>
      <c r="Z660">
        <v>639</v>
      </c>
      <c r="AA660">
        <v>1399</v>
      </c>
      <c r="AB660">
        <v>21.27</v>
      </c>
      <c r="AC660" s="1">
        <v>-518.62649999999996</v>
      </c>
      <c r="AD660">
        <v>639</v>
      </c>
      <c r="AE660">
        <v>1294</v>
      </c>
      <c r="AF660">
        <v>18.579999999999998</v>
      </c>
      <c r="AG660" s="1">
        <v>-518.71292000000005</v>
      </c>
      <c r="AH660">
        <v>639</v>
      </c>
      <c r="AI660">
        <v>1096</v>
      </c>
      <c r="AJ660">
        <v>15.33</v>
      </c>
      <c r="AK660" s="1">
        <v>-524.23046999999997</v>
      </c>
      <c r="AL660">
        <v>639</v>
      </c>
      <c r="AM660">
        <v>1212</v>
      </c>
      <c r="AN660">
        <v>16.329999999999998</v>
      </c>
      <c r="AO660" s="1">
        <v>-524.59146999999996</v>
      </c>
      <c r="AP660">
        <v>639</v>
      </c>
      <c r="AQ660">
        <v>1153</v>
      </c>
      <c r="AR660">
        <v>21.13</v>
      </c>
      <c r="AS660" s="1">
        <v>-520.17448999999999</v>
      </c>
    </row>
    <row r="661" spans="1:45" x14ac:dyDescent="0.2">
      <c r="A661">
        <v>640</v>
      </c>
      <c r="B661">
        <v>1046</v>
      </c>
      <c r="C661">
        <v>7.09</v>
      </c>
      <c r="D661" s="1">
        <v>-528.41831000000002</v>
      </c>
      <c r="E661">
        <v>640</v>
      </c>
      <c r="F661">
        <v>1450</v>
      </c>
      <c r="G661">
        <v>25.97</v>
      </c>
      <c r="H661" s="1">
        <v>-511.80736000000002</v>
      </c>
      <c r="I661">
        <v>640</v>
      </c>
      <c r="J661">
        <v>1277</v>
      </c>
      <c r="K661">
        <v>13.59</v>
      </c>
      <c r="L661" s="1">
        <v>-520.60634000000005</v>
      </c>
      <c r="M661">
        <f t="shared" si="8"/>
        <v>16.565600000000007</v>
      </c>
      <c r="N661">
        <v>640</v>
      </c>
      <c r="O661">
        <v>877</v>
      </c>
      <c r="P661">
        <v>-1.7</v>
      </c>
      <c r="Q661" s="1">
        <v>-537.60661000000005</v>
      </c>
      <c r="R661">
        <v>640</v>
      </c>
      <c r="S661">
        <v>998</v>
      </c>
      <c r="T661">
        <v>8.7799999999999994</v>
      </c>
      <c r="U661" s="1">
        <v>-529.81659999999999</v>
      </c>
      <c r="V661">
        <v>640</v>
      </c>
      <c r="W661">
        <v>1038</v>
      </c>
      <c r="X661">
        <v>10.38</v>
      </c>
      <c r="Y661" s="1">
        <v>-525.33527000000004</v>
      </c>
      <c r="Z661">
        <v>640</v>
      </c>
      <c r="AA661">
        <v>1393</v>
      </c>
      <c r="AB661">
        <v>22.08</v>
      </c>
      <c r="AC661" s="1">
        <v>-518.49054000000001</v>
      </c>
      <c r="AD661">
        <v>640</v>
      </c>
      <c r="AE661">
        <v>1281</v>
      </c>
      <c r="AF661">
        <v>18.559999999999999</v>
      </c>
      <c r="AG661" s="1">
        <v>-518.30912999999998</v>
      </c>
      <c r="AH661">
        <v>640</v>
      </c>
      <c r="AI661">
        <v>1112</v>
      </c>
      <c r="AJ661">
        <v>14.88</v>
      </c>
      <c r="AK661" s="1">
        <v>-524.67733999999996</v>
      </c>
      <c r="AL661">
        <v>640</v>
      </c>
      <c r="AM661">
        <v>1181</v>
      </c>
      <c r="AN661">
        <v>16.829999999999998</v>
      </c>
      <c r="AO661" s="1">
        <v>-523.72820999999999</v>
      </c>
      <c r="AP661">
        <v>640</v>
      </c>
      <c r="AQ661">
        <v>1130</v>
      </c>
      <c r="AR661">
        <v>20.84</v>
      </c>
      <c r="AS661" s="1">
        <v>-519.52907000000005</v>
      </c>
    </row>
    <row r="662" spans="1:45" x14ac:dyDescent="0.2">
      <c r="A662">
        <v>641</v>
      </c>
      <c r="B662">
        <v>1029</v>
      </c>
      <c r="C662">
        <v>7.14</v>
      </c>
      <c r="D662" s="1">
        <v>-527.92774999999995</v>
      </c>
      <c r="E662">
        <v>641</v>
      </c>
      <c r="F662">
        <v>1474</v>
      </c>
      <c r="G662">
        <v>26.17</v>
      </c>
      <c r="H662" s="1">
        <v>-512.53664000000003</v>
      </c>
      <c r="I662">
        <v>641</v>
      </c>
      <c r="J662">
        <v>1275</v>
      </c>
      <c r="K662">
        <v>14.02</v>
      </c>
      <c r="L662" s="1">
        <v>-520.56431999999995</v>
      </c>
      <c r="M662">
        <f t="shared" si="8"/>
        <v>16.557000000000006</v>
      </c>
      <c r="N662">
        <v>641</v>
      </c>
      <c r="O662">
        <v>883</v>
      </c>
      <c r="P662">
        <v>-1.8</v>
      </c>
      <c r="Q662" s="1">
        <v>-537.76157999999998</v>
      </c>
      <c r="R662">
        <v>641</v>
      </c>
      <c r="S662">
        <v>996</v>
      </c>
      <c r="T662">
        <v>9.0500000000000007</v>
      </c>
      <c r="U662" s="1">
        <v>-529.77539999999999</v>
      </c>
      <c r="V662">
        <v>641</v>
      </c>
      <c r="W662">
        <v>1053</v>
      </c>
      <c r="X662">
        <v>10.52</v>
      </c>
      <c r="Y662" s="1">
        <v>-525.72421999999995</v>
      </c>
      <c r="Z662">
        <v>641</v>
      </c>
      <c r="AA662">
        <v>1374</v>
      </c>
      <c r="AB662">
        <v>22.89</v>
      </c>
      <c r="AC662" s="1">
        <v>-517.96838000000002</v>
      </c>
      <c r="AD662">
        <v>641</v>
      </c>
      <c r="AE662">
        <v>1278</v>
      </c>
      <c r="AF662">
        <v>18.27</v>
      </c>
      <c r="AG662" s="1">
        <v>-518.20279000000005</v>
      </c>
      <c r="AH662">
        <v>641</v>
      </c>
      <c r="AI662">
        <v>1112</v>
      </c>
      <c r="AJ662">
        <v>14.66</v>
      </c>
      <c r="AK662" s="1">
        <v>-524.63490000000002</v>
      </c>
      <c r="AL662">
        <v>641</v>
      </c>
      <c r="AM662">
        <v>1170</v>
      </c>
      <c r="AN662">
        <v>17</v>
      </c>
      <c r="AO662" s="1">
        <v>-523.41949</v>
      </c>
      <c r="AP662">
        <v>641</v>
      </c>
      <c r="AQ662">
        <v>1103</v>
      </c>
      <c r="AR662">
        <v>20.71</v>
      </c>
      <c r="AS662" s="1">
        <v>-518.76720999999998</v>
      </c>
    </row>
    <row r="663" spans="1:45" x14ac:dyDescent="0.2">
      <c r="A663">
        <v>642</v>
      </c>
      <c r="B663">
        <v>1018</v>
      </c>
      <c r="C663">
        <v>7.24</v>
      </c>
      <c r="D663" s="1">
        <v>-527.62675999999999</v>
      </c>
      <c r="E663">
        <v>642</v>
      </c>
      <c r="F663">
        <v>1487</v>
      </c>
      <c r="G663">
        <v>26.59</v>
      </c>
      <c r="H663" s="1">
        <v>-512.91295000000002</v>
      </c>
      <c r="I663">
        <v>642</v>
      </c>
      <c r="J663">
        <v>1263</v>
      </c>
      <c r="K663">
        <v>14.7</v>
      </c>
      <c r="L663" s="1">
        <v>-520.23982999999998</v>
      </c>
      <c r="M663">
        <f t="shared" si="8"/>
        <v>16.555700000000009</v>
      </c>
      <c r="N663">
        <v>642</v>
      </c>
      <c r="O663">
        <v>888</v>
      </c>
      <c r="P663">
        <v>-1.85</v>
      </c>
      <c r="Q663" s="1">
        <v>-537.90657999999996</v>
      </c>
      <c r="R663">
        <v>642</v>
      </c>
      <c r="S663">
        <v>997</v>
      </c>
      <c r="T663">
        <v>9.2100000000000009</v>
      </c>
      <c r="U663" s="1">
        <v>-529.79782</v>
      </c>
      <c r="V663">
        <v>642</v>
      </c>
      <c r="W663">
        <v>1063</v>
      </c>
      <c r="X663">
        <v>10.77</v>
      </c>
      <c r="Y663" s="1">
        <v>-525.98895000000005</v>
      </c>
      <c r="Z663">
        <v>642</v>
      </c>
      <c r="AA663">
        <v>1348</v>
      </c>
      <c r="AB663">
        <v>23.61</v>
      </c>
      <c r="AC663" s="1">
        <v>-517.21248000000003</v>
      </c>
      <c r="AD663">
        <v>642</v>
      </c>
      <c r="AE663">
        <v>1289</v>
      </c>
      <c r="AF663">
        <v>17.75</v>
      </c>
      <c r="AG663" s="1">
        <v>-518.52629999999999</v>
      </c>
      <c r="AH663">
        <v>642</v>
      </c>
      <c r="AI663">
        <v>1101</v>
      </c>
      <c r="AJ663">
        <v>14.51</v>
      </c>
      <c r="AK663" s="1">
        <v>-524.35042999999996</v>
      </c>
      <c r="AL663">
        <v>642</v>
      </c>
      <c r="AM663">
        <v>1176</v>
      </c>
      <c r="AN663">
        <v>16.940000000000001</v>
      </c>
      <c r="AO663" s="1">
        <v>-523.60536999999999</v>
      </c>
      <c r="AP663">
        <v>642</v>
      </c>
      <c r="AQ663">
        <v>1075</v>
      </c>
      <c r="AR663">
        <v>20.67</v>
      </c>
      <c r="AS663" s="1">
        <v>-517.97162000000003</v>
      </c>
    </row>
    <row r="664" spans="1:45" x14ac:dyDescent="0.2">
      <c r="A664">
        <v>643</v>
      </c>
      <c r="B664">
        <v>1018</v>
      </c>
      <c r="C664">
        <v>7.42</v>
      </c>
      <c r="D664" s="1">
        <v>-527.61414000000002</v>
      </c>
      <c r="E664">
        <v>643</v>
      </c>
      <c r="F664">
        <v>1471</v>
      </c>
      <c r="G664">
        <v>27.34</v>
      </c>
      <c r="H664" s="1">
        <v>-512.44173000000001</v>
      </c>
      <c r="I664">
        <v>643</v>
      </c>
      <c r="J664">
        <v>1249</v>
      </c>
      <c r="K664">
        <v>15.41</v>
      </c>
      <c r="L664" s="1">
        <v>-519.79849999999999</v>
      </c>
      <c r="M664">
        <f t="shared" si="8"/>
        <v>16.557900000000007</v>
      </c>
      <c r="N664">
        <v>643</v>
      </c>
      <c r="O664">
        <v>891</v>
      </c>
      <c r="P664">
        <v>-1.72</v>
      </c>
      <c r="Q664" s="1">
        <v>-537.98739</v>
      </c>
      <c r="R664">
        <v>643</v>
      </c>
      <c r="S664">
        <v>1000</v>
      </c>
      <c r="T664">
        <v>9.2200000000000006</v>
      </c>
      <c r="U664" s="1">
        <v>-529.87365999999997</v>
      </c>
      <c r="V664">
        <v>643</v>
      </c>
      <c r="W664">
        <v>1074</v>
      </c>
      <c r="X664">
        <v>10.85</v>
      </c>
      <c r="Y664" s="1">
        <v>-526.28702999999996</v>
      </c>
      <c r="Z664">
        <v>643</v>
      </c>
      <c r="AA664">
        <v>1324</v>
      </c>
      <c r="AB664">
        <v>24.04</v>
      </c>
      <c r="AC664" s="1">
        <v>-516.54448000000002</v>
      </c>
      <c r="AD664">
        <v>643</v>
      </c>
      <c r="AE664">
        <v>1306</v>
      </c>
      <c r="AF664">
        <v>17.260000000000002</v>
      </c>
      <c r="AG664" s="1">
        <v>-519.00814000000003</v>
      </c>
      <c r="AH664">
        <v>643</v>
      </c>
      <c r="AI664">
        <v>1087</v>
      </c>
      <c r="AJ664">
        <v>14.47</v>
      </c>
      <c r="AK664" s="1">
        <v>-523.94746999999995</v>
      </c>
      <c r="AL664">
        <v>643</v>
      </c>
      <c r="AM664">
        <v>1190</v>
      </c>
      <c r="AN664">
        <v>16.66</v>
      </c>
      <c r="AO664" s="1">
        <v>-524.00845000000004</v>
      </c>
      <c r="AP664">
        <v>643</v>
      </c>
      <c r="AQ664">
        <v>1061</v>
      </c>
      <c r="AR664">
        <v>20.57</v>
      </c>
      <c r="AS664" s="1">
        <v>-517.52831000000003</v>
      </c>
    </row>
    <row r="665" spans="1:45" x14ac:dyDescent="0.2">
      <c r="A665">
        <v>644</v>
      </c>
      <c r="B665">
        <v>1024</v>
      </c>
      <c r="C665">
        <v>7.63</v>
      </c>
      <c r="D665" s="1">
        <v>-527.79192999999998</v>
      </c>
      <c r="E665">
        <v>644</v>
      </c>
      <c r="F665">
        <v>1450</v>
      </c>
      <c r="G665">
        <v>28</v>
      </c>
      <c r="H665" s="1">
        <v>-511.77755000000002</v>
      </c>
      <c r="I665">
        <v>644</v>
      </c>
      <c r="J665">
        <v>1247</v>
      </c>
      <c r="K665">
        <v>15.81</v>
      </c>
      <c r="L665" s="1">
        <v>-519.74327000000005</v>
      </c>
      <c r="M665">
        <f t="shared" si="8"/>
        <v>16.558800000000009</v>
      </c>
      <c r="N665">
        <v>644</v>
      </c>
      <c r="O665">
        <v>888</v>
      </c>
      <c r="P665">
        <v>-1.54</v>
      </c>
      <c r="Q665" s="1">
        <v>-537.92267000000004</v>
      </c>
      <c r="R665">
        <v>644</v>
      </c>
      <c r="S665">
        <v>1002</v>
      </c>
      <c r="T665">
        <v>9.19</v>
      </c>
      <c r="U665" s="1">
        <v>-529.93944999999997</v>
      </c>
      <c r="V665">
        <v>644</v>
      </c>
      <c r="W665">
        <v>1089</v>
      </c>
      <c r="X665">
        <v>10.88</v>
      </c>
      <c r="Y665" s="1">
        <v>-526.71664999999996</v>
      </c>
      <c r="Z665">
        <v>644</v>
      </c>
      <c r="AA665">
        <v>1308</v>
      </c>
      <c r="AB665">
        <v>24.3</v>
      </c>
      <c r="AC665" s="1">
        <v>-516.08230000000003</v>
      </c>
      <c r="AD665">
        <v>644</v>
      </c>
      <c r="AE665">
        <v>1321</v>
      </c>
      <c r="AF665">
        <v>16.84</v>
      </c>
      <c r="AG665" s="1">
        <v>-519.42502999999999</v>
      </c>
      <c r="AH665">
        <v>644</v>
      </c>
      <c r="AI665">
        <v>1073</v>
      </c>
      <c r="AJ665">
        <v>14.4</v>
      </c>
      <c r="AK665" s="1">
        <v>-523.53755999999998</v>
      </c>
      <c r="AL665">
        <v>644</v>
      </c>
      <c r="AM665">
        <v>1200</v>
      </c>
      <c r="AN665">
        <v>16.38</v>
      </c>
      <c r="AO665" s="1">
        <v>-524.31859999999995</v>
      </c>
      <c r="AP665">
        <v>644</v>
      </c>
      <c r="AQ665">
        <v>1073</v>
      </c>
      <c r="AR665">
        <v>20.149999999999999</v>
      </c>
      <c r="AS665" s="1">
        <v>-517.88175999999999</v>
      </c>
    </row>
    <row r="666" spans="1:45" x14ac:dyDescent="0.2">
      <c r="A666">
        <v>645</v>
      </c>
      <c r="B666">
        <v>1030</v>
      </c>
      <c r="C666">
        <v>8.0399999999999991</v>
      </c>
      <c r="D666" s="1">
        <v>-527.97288000000003</v>
      </c>
      <c r="E666">
        <v>645</v>
      </c>
      <c r="F666">
        <v>1452</v>
      </c>
      <c r="G666">
        <v>28.1</v>
      </c>
      <c r="H666" s="1">
        <v>-511.82708000000002</v>
      </c>
      <c r="I666">
        <v>645</v>
      </c>
      <c r="J666">
        <v>1259</v>
      </c>
      <c r="K666">
        <v>15.99</v>
      </c>
      <c r="L666" s="1">
        <v>-520.14440999999999</v>
      </c>
      <c r="M666">
        <f t="shared" si="8"/>
        <v>16.557500000000008</v>
      </c>
      <c r="N666">
        <v>645</v>
      </c>
      <c r="O666">
        <v>881</v>
      </c>
      <c r="P666">
        <v>-1.22</v>
      </c>
      <c r="Q666" s="1">
        <v>-537.71812999999997</v>
      </c>
      <c r="R666">
        <v>645</v>
      </c>
      <c r="S666">
        <v>1002</v>
      </c>
      <c r="T666">
        <v>9.0399999999999991</v>
      </c>
      <c r="U666" s="1">
        <v>-529.94015000000002</v>
      </c>
      <c r="V666">
        <v>645</v>
      </c>
      <c r="W666">
        <v>1108</v>
      </c>
      <c r="X666">
        <v>10.78</v>
      </c>
      <c r="Y666" s="1">
        <v>-527.25279</v>
      </c>
      <c r="Z666">
        <v>645</v>
      </c>
      <c r="AA666">
        <v>1301</v>
      </c>
      <c r="AB666">
        <v>24.26</v>
      </c>
      <c r="AC666" s="1">
        <v>-515.89661000000001</v>
      </c>
      <c r="AD666">
        <v>645</v>
      </c>
      <c r="AE666">
        <v>1333</v>
      </c>
      <c r="AF666">
        <v>16.579999999999998</v>
      </c>
      <c r="AG666" s="1">
        <v>-519.76397999999995</v>
      </c>
      <c r="AH666">
        <v>645</v>
      </c>
      <c r="AI666">
        <v>1065</v>
      </c>
      <c r="AJ666">
        <v>14.18</v>
      </c>
      <c r="AK666" s="1">
        <v>-523.32934999999998</v>
      </c>
      <c r="AL666">
        <v>645</v>
      </c>
      <c r="AM666">
        <v>1204</v>
      </c>
      <c r="AN666">
        <v>16.2</v>
      </c>
      <c r="AO666" s="1">
        <v>-524.40908999999999</v>
      </c>
      <c r="AP666">
        <v>645</v>
      </c>
      <c r="AQ666">
        <v>1108</v>
      </c>
      <c r="AR666">
        <v>19.54</v>
      </c>
      <c r="AS666" s="1">
        <v>-518.88149999999996</v>
      </c>
    </row>
    <row r="667" spans="1:45" x14ac:dyDescent="0.2">
      <c r="A667">
        <v>646</v>
      </c>
      <c r="B667">
        <v>1032</v>
      </c>
      <c r="C667">
        <v>8.66</v>
      </c>
      <c r="D667" s="1">
        <v>-528.02517999999998</v>
      </c>
      <c r="E667">
        <v>646</v>
      </c>
      <c r="F667">
        <v>1480</v>
      </c>
      <c r="G667">
        <v>27.67</v>
      </c>
      <c r="H667" s="1">
        <v>-512.66697999999997</v>
      </c>
      <c r="I667">
        <v>646</v>
      </c>
      <c r="J667">
        <v>1272</v>
      </c>
      <c r="K667">
        <v>16.059999999999999</v>
      </c>
      <c r="L667" s="1">
        <v>-520.49879999999996</v>
      </c>
      <c r="M667">
        <f t="shared" si="8"/>
        <v>16.554300000000008</v>
      </c>
      <c r="N667">
        <v>646</v>
      </c>
      <c r="O667">
        <v>874</v>
      </c>
      <c r="P667">
        <v>-1.03</v>
      </c>
      <c r="Q667" s="1">
        <v>-537.49409000000003</v>
      </c>
      <c r="R667">
        <v>646</v>
      </c>
      <c r="S667">
        <v>996</v>
      </c>
      <c r="T667">
        <v>8.93</v>
      </c>
      <c r="U667" s="1">
        <v>-529.78090999999995</v>
      </c>
      <c r="V667">
        <v>646</v>
      </c>
      <c r="W667">
        <v>1125</v>
      </c>
      <c r="X667">
        <v>10.74</v>
      </c>
      <c r="Y667" s="1">
        <v>-527.75518</v>
      </c>
      <c r="Z667">
        <v>646</v>
      </c>
      <c r="AA667">
        <v>1305</v>
      </c>
      <c r="AB667">
        <v>24.03</v>
      </c>
      <c r="AC667" s="1">
        <v>-516.01850000000002</v>
      </c>
      <c r="AD667">
        <v>646</v>
      </c>
      <c r="AE667">
        <v>1340</v>
      </c>
      <c r="AF667">
        <v>16.47</v>
      </c>
      <c r="AG667" s="1">
        <v>-519.95863999999995</v>
      </c>
      <c r="AH667">
        <v>646</v>
      </c>
      <c r="AI667">
        <v>1070</v>
      </c>
      <c r="AJ667">
        <v>13.73</v>
      </c>
      <c r="AK667" s="1">
        <v>-523.46516999999994</v>
      </c>
      <c r="AL667">
        <v>646</v>
      </c>
      <c r="AM667">
        <v>1204</v>
      </c>
      <c r="AN667">
        <v>16.02</v>
      </c>
      <c r="AO667" s="1">
        <v>-524.39919999999995</v>
      </c>
      <c r="AP667">
        <v>646</v>
      </c>
      <c r="AQ667">
        <v>1150</v>
      </c>
      <c r="AR667">
        <v>19.05</v>
      </c>
      <c r="AS667" s="1">
        <v>-520.05574999999999</v>
      </c>
    </row>
    <row r="668" spans="1:45" x14ac:dyDescent="0.2">
      <c r="A668">
        <v>647</v>
      </c>
      <c r="B668">
        <v>1028</v>
      </c>
      <c r="C668">
        <v>9.43</v>
      </c>
      <c r="D668" s="1">
        <v>-527.91754000000003</v>
      </c>
      <c r="E668">
        <v>647</v>
      </c>
      <c r="F668">
        <v>1514</v>
      </c>
      <c r="G668">
        <v>27.24</v>
      </c>
      <c r="H668" s="1">
        <v>-513.65228000000002</v>
      </c>
      <c r="I668">
        <v>647</v>
      </c>
      <c r="J668">
        <v>1279</v>
      </c>
      <c r="K668">
        <v>16.12</v>
      </c>
      <c r="L668" s="1">
        <v>-520.67771000000005</v>
      </c>
      <c r="M668">
        <f t="shared" si="8"/>
        <v>16.549900000000008</v>
      </c>
      <c r="N668">
        <v>647</v>
      </c>
      <c r="O668">
        <v>870</v>
      </c>
      <c r="P668">
        <v>-0.97</v>
      </c>
      <c r="Q668" s="1">
        <v>-537.38679999999999</v>
      </c>
      <c r="R668">
        <v>647</v>
      </c>
      <c r="S668">
        <v>982</v>
      </c>
      <c r="T668">
        <v>8.91</v>
      </c>
      <c r="U668" s="1">
        <v>-529.40179000000001</v>
      </c>
      <c r="V668">
        <v>647</v>
      </c>
      <c r="W668">
        <v>1133</v>
      </c>
      <c r="X668">
        <v>10.81</v>
      </c>
      <c r="Y668" s="1">
        <v>-527.99075000000005</v>
      </c>
      <c r="Z668">
        <v>647</v>
      </c>
      <c r="AA668">
        <v>1311</v>
      </c>
      <c r="AB668">
        <v>23.73</v>
      </c>
      <c r="AC668" s="1">
        <v>-516.20135000000005</v>
      </c>
      <c r="AD668">
        <v>647</v>
      </c>
      <c r="AE668">
        <v>1341</v>
      </c>
      <c r="AF668">
        <v>16.420000000000002</v>
      </c>
      <c r="AG668" s="1">
        <v>-519.96621000000005</v>
      </c>
      <c r="AH668">
        <v>647</v>
      </c>
      <c r="AI668">
        <v>1083</v>
      </c>
      <c r="AJ668">
        <v>13.08</v>
      </c>
      <c r="AK668" s="1">
        <v>-523.82295999999997</v>
      </c>
      <c r="AL668">
        <v>647</v>
      </c>
      <c r="AM668">
        <v>1202</v>
      </c>
      <c r="AN668">
        <v>15.96</v>
      </c>
      <c r="AO668" s="1">
        <v>-524.35541000000001</v>
      </c>
      <c r="AP668">
        <v>647</v>
      </c>
      <c r="AQ668">
        <v>1186</v>
      </c>
      <c r="AR668">
        <v>18.75</v>
      </c>
      <c r="AS668" s="1">
        <v>-521.05438000000004</v>
      </c>
    </row>
    <row r="669" spans="1:45" x14ac:dyDescent="0.2">
      <c r="A669">
        <v>648</v>
      </c>
      <c r="B669">
        <v>1023</v>
      </c>
      <c r="C669">
        <v>10.199999999999999</v>
      </c>
      <c r="D669" s="1">
        <v>-527.77416000000005</v>
      </c>
      <c r="E669">
        <v>648</v>
      </c>
      <c r="F669">
        <v>1530</v>
      </c>
      <c r="G669">
        <v>27.01</v>
      </c>
      <c r="H669" s="1">
        <v>-514.09285</v>
      </c>
      <c r="I669">
        <v>648</v>
      </c>
      <c r="J669">
        <v>1288</v>
      </c>
      <c r="K669">
        <v>16.02</v>
      </c>
      <c r="L669" s="1">
        <v>-520.92767000000003</v>
      </c>
      <c r="M669">
        <f t="shared" si="8"/>
        <v>16.543500000000009</v>
      </c>
      <c r="N669">
        <v>648</v>
      </c>
      <c r="O669">
        <v>875</v>
      </c>
      <c r="P669">
        <v>-1.1499999999999999</v>
      </c>
      <c r="Q669" s="1">
        <v>-537.52365999999995</v>
      </c>
      <c r="R669">
        <v>648</v>
      </c>
      <c r="S669">
        <v>965</v>
      </c>
      <c r="T669">
        <v>8.91</v>
      </c>
      <c r="U669" s="1">
        <v>-528.91219000000001</v>
      </c>
      <c r="V669">
        <v>648</v>
      </c>
      <c r="W669">
        <v>1128</v>
      </c>
      <c r="X669">
        <v>11.02</v>
      </c>
      <c r="Y669" s="1">
        <v>-527.84469999999999</v>
      </c>
      <c r="Z669">
        <v>648</v>
      </c>
      <c r="AA669">
        <v>1303</v>
      </c>
      <c r="AB669">
        <v>23.67</v>
      </c>
      <c r="AC669" s="1">
        <v>-515.98226999999997</v>
      </c>
      <c r="AD669">
        <v>648</v>
      </c>
      <c r="AE669">
        <v>1338</v>
      </c>
      <c r="AF669">
        <v>16.53</v>
      </c>
      <c r="AG669" s="1">
        <v>-519.88287000000003</v>
      </c>
      <c r="AH669">
        <v>648</v>
      </c>
      <c r="AI669">
        <v>1093</v>
      </c>
      <c r="AJ669">
        <v>12.41</v>
      </c>
      <c r="AK669" s="1">
        <v>-524.10601999999994</v>
      </c>
      <c r="AL669">
        <v>648</v>
      </c>
      <c r="AM669">
        <v>1197</v>
      </c>
      <c r="AN669">
        <v>16</v>
      </c>
      <c r="AO669" s="1">
        <v>-524.23091999999997</v>
      </c>
      <c r="AP669">
        <v>648</v>
      </c>
      <c r="AQ669">
        <v>1211</v>
      </c>
      <c r="AR669">
        <v>18.59</v>
      </c>
      <c r="AS669" s="1">
        <v>-521.76786000000004</v>
      </c>
    </row>
    <row r="670" spans="1:45" x14ac:dyDescent="0.2">
      <c r="A670">
        <v>649</v>
      </c>
      <c r="B670">
        <v>1023</v>
      </c>
      <c r="C670">
        <v>10.86</v>
      </c>
      <c r="D670" s="1">
        <v>-527.74811</v>
      </c>
      <c r="E670">
        <v>649</v>
      </c>
      <c r="F670">
        <v>1520</v>
      </c>
      <c r="G670">
        <v>27.15</v>
      </c>
      <c r="H670" s="1">
        <v>-513.80041000000006</v>
      </c>
      <c r="I670">
        <v>649</v>
      </c>
      <c r="J670">
        <v>1302</v>
      </c>
      <c r="K670">
        <v>15.67</v>
      </c>
      <c r="L670" s="1">
        <v>-521.34013000000004</v>
      </c>
      <c r="M670">
        <f t="shared" si="8"/>
        <v>16.533500000000007</v>
      </c>
      <c r="N670">
        <v>649</v>
      </c>
      <c r="O670">
        <v>890</v>
      </c>
      <c r="P670">
        <v>-1.53</v>
      </c>
      <c r="Q670" s="1">
        <v>-537.94667000000004</v>
      </c>
      <c r="R670">
        <v>649</v>
      </c>
      <c r="S670">
        <v>951</v>
      </c>
      <c r="T670">
        <v>8.84</v>
      </c>
      <c r="U670" s="1">
        <v>-528.50468999999998</v>
      </c>
      <c r="V670">
        <v>649</v>
      </c>
      <c r="W670">
        <v>1113</v>
      </c>
      <c r="X670">
        <v>11.37</v>
      </c>
      <c r="Y670" s="1">
        <v>-527.39779999999996</v>
      </c>
      <c r="Z670">
        <v>649</v>
      </c>
      <c r="AA670">
        <v>1276</v>
      </c>
      <c r="AB670">
        <v>23.83</v>
      </c>
      <c r="AC670" s="1">
        <v>-515.20875000000001</v>
      </c>
      <c r="AD670">
        <v>649</v>
      </c>
      <c r="AE670">
        <v>1330</v>
      </c>
      <c r="AF670">
        <v>16.829999999999998</v>
      </c>
      <c r="AG670" s="1">
        <v>-519.65646000000004</v>
      </c>
      <c r="AH670">
        <v>649</v>
      </c>
      <c r="AI670">
        <v>1095</v>
      </c>
      <c r="AJ670">
        <v>11.91</v>
      </c>
      <c r="AK670" s="1">
        <v>-524.15698999999995</v>
      </c>
      <c r="AL670">
        <v>649</v>
      </c>
      <c r="AM670">
        <v>1185</v>
      </c>
      <c r="AN670">
        <v>16.239999999999998</v>
      </c>
      <c r="AO670" s="1">
        <v>-523.88692000000003</v>
      </c>
      <c r="AP670">
        <v>649</v>
      </c>
      <c r="AQ670">
        <v>1222</v>
      </c>
      <c r="AR670">
        <v>18.690000000000001</v>
      </c>
      <c r="AS670" s="1">
        <v>-522.06800999999996</v>
      </c>
    </row>
    <row r="671" spans="1:45" x14ac:dyDescent="0.2">
      <c r="A671">
        <v>650</v>
      </c>
      <c r="B671">
        <v>1028</v>
      </c>
      <c r="C671">
        <v>11.35</v>
      </c>
      <c r="D671" s="1">
        <v>-527.92364999999995</v>
      </c>
      <c r="E671">
        <v>650</v>
      </c>
      <c r="F671">
        <v>1488</v>
      </c>
      <c r="G671">
        <v>27.59</v>
      </c>
      <c r="H671" s="1">
        <v>-512.90741000000003</v>
      </c>
      <c r="I671">
        <v>650</v>
      </c>
      <c r="J671">
        <v>1311</v>
      </c>
      <c r="K671">
        <v>15.34</v>
      </c>
      <c r="L671" s="1">
        <v>-521.60811999999999</v>
      </c>
      <c r="M671">
        <f t="shared" si="8"/>
        <v>16.519900000000003</v>
      </c>
      <c r="N671">
        <v>650</v>
      </c>
      <c r="O671">
        <v>906</v>
      </c>
      <c r="P671">
        <v>-1.79</v>
      </c>
      <c r="Q671" s="1">
        <v>-538.41962000000001</v>
      </c>
      <c r="R671">
        <v>650</v>
      </c>
      <c r="S671">
        <v>941</v>
      </c>
      <c r="T671">
        <v>8.7100000000000009</v>
      </c>
      <c r="U671" s="1">
        <v>-528.23875999999996</v>
      </c>
      <c r="V671">
        <v>650</v>
      </c>
      <c r="W671">
        <v>1095</v>
      </c>
      <c r="X671">
        <v>11.62</v>
      </c>
      <c r="Y671" s="1">
        <v>-526.86550999999997</v>
      </c>
      <c r="Z671">
        <v>650</v>
      </c>
      <c r="AA671">
        <v>1243</v>
      </c>
      <c r="AB671">
        <v>23.89</v>
      </c>
      <c r="AC671" s="1">
        <v>-514.26741000000004</v>
      </c>
      <c r="AD671">
        <v>650</v>
      </c>
      <c r="AE671">
        <v>1310</v>
      </c>
      <c r="AF671">
        <v>17.399999999999999</v>
      </c>
      <c r="AG671" s="1">
        <v>-519.14688000000001</v>
      </c>
      <c r="AH671">
        <v>650</v>
      </c>
      <c r="AI671">
        <v>1092</v>
      </c>
      <c r="AJ671">
        <v>11.52</v>
      </c>
      <c r="AK671" s="1">
        <v>-524.06928000000005</v>
      </c>
      <c r="AL671">
        <v>650</v>
      </c>
      <c r="AM671">
        <v>1168</v>
      </c>
      <c r="AN671">
        <v>16.59</v>
      </c>
      <c r="AO671" s="1">
        <v>-523.40773999999999</v>
      </c>
      <c r="AP671">
        <v>650</v>
      </c>
      <c r="AQ671">
        <v>1212</v>
      </c>
      <c r="AR671">
        <v>19.02</v>
      </c>
      <c r="AS671" s="1">
        <v>-521.76922999999999</v>
      </c>
    </row>
    <row r="672" spans="1:45" x14ac:dyDescent="0.2">
      <c r="A672">
        <v>651</v>
      </c>
      <c r="B672">
        <v>1033</v>
      </c>
      <c r="C672">
        <v>11.83</v>
      </c>
      <c r="D672" s="1">
        <v>-528.06908999999996</v>
      </c>
      <c r="E672">
        <v>651</v>
      </c>
      <c r="F672">
        <v>1440</v>
      </c>
      <c r="G672">
        <v>28.14</v>
      </c>
      <c r="H672" s="1">
        <v>-511.53</v>
      </c>
      <c r="I672">
        <v>651</v>
      </c>
      <c r="J672">
        <v>1310</v>
      </c>
      <c r="K672">
        <v>15.05</v>
      </c>
      <c r="L672" s="1">
        <v>-521.55132000000003</v>
      </c>
      <c r="M672">
        <f t="shared" si="8"/>
        <v>16.501700000000007</v>
      </c>
      <c r="N672">
        <v>651</v>
      </c>
      <c r="O672">
        <v>912</v>
      </c>
      <c r="P672">
        <v>-1.82</v>
      </c>
      <c r="Q672" s="1">
        <v>-538.58937000000003</v>
      </c>
      <c r="R672">
        <v>651</v>
      </c>
      <c r="S672">
        <v>934</v>
      </c>
      <c r="T672">
        <v>8.51</v>
      </c>
      <c r="U672" s="1">
        <v>-528.05034999999998</v>
      </c>
      <c r="V672">
        <v>651</v>
      </c>
      <c r="W672">
        <v>1082</v>
      </c>
      <c r="X672">
        <v>11.63</v>
      </c>
      <c r="Y672" s="1">
        <v>-526.51504</v>
      </c>
      <c r="Z672">
        <v>651</v>
      </c>
      <c r="AA672">
        <v>1226</v>
      </c>
      <c r="AB672">
        <v>23.6</v>
      </c>
      <c r="AC672" s="1">
        <v>-513.76846999999998</v>
      </c>
      <c r="AD672">
        <v>651</v>
      </c>
      <c r="AE672">
        <v>1273</v>
      </c>
      <c r="AF672">
        <v>18.329999999999998</v>
      </c>
      <c r="AG672" s="1">
        <v>-518.12005999999997</v>
      </c>
      <c r="AH672">
        <v>651</v>
      </c>
      <c r="AI672">
        <v>1088</v>
      </c>
      <c r="AJ672">
        <v>11.23</v>
      </c>
      <c r="AK672" s="1">
        <v>-523.96406000000002</v>
      </c>
      <c r="AL672">
        <v>651</v>
      </c>
      <c r="AM672">
        <v>1155</v>
      </c>
      <c r="AN672">
        <v>16.899999999999999</v>
      </c>
      <c r="AO672" s="1">
        <v>-523.04648999999995</v>
      </c>
      <c r="AP672">
        <v>651</v>
      </c>
      <c r="AQ672">
        <v>1187</v>
      </c>
      <c r="AR672">
        <v>19.420000000000002</v>
      </c>
      <c r="AS672" s="1">
        <v>-521.03486999999996</v>
      </c>
    </row>
    <row r="673" spans="1:45" x14ac:dyDescent="0.2">
      <c r="A673">
        <v>652</v>
      </c>
      <c r="B673">
        <v>1032</v>
      </c>
      <c r="C673">
        <v>12.28</v>
      </c>
      <c r="D673" s="1">
        <v>-528.03458000000001</v>
      </c>
      <c r="E673">
        <v>652</v>
      </c>
      <c r="F673">
        <v>1389</v>
      </c>
      <c r="G673">
        <v>28.64</v>
      </c>
      <c r="H673" s="1">
        <v>-510.07310000000001</v>
      </c>
      <c r="I673">
        <v>652</v>
      </c>
      <c r="J673">
        <v>1303</v>
      </c>
      <c r="K673">
        <v>14.78</v>
      </c>
      <c r="L673" s="1">
        <v>-521.33812</v>
      </c>
      <c r="M673">
        <f t="shared" si="8"/>
        <v>16.479100000000003</v>
      </c>
      <c r="N673">
        <v>652</v>
      </c>
      <c r="O673">
        <v>906</v>
      </c>
      <c r="P673">
        <v>-1.55</v>
      </c>
      <c r="Q673" s="1">
        <v>-538.39719000000002</v>
      </c>
      <c r="R673">
        <v>652</v>
      </c>
      <c r="S673">
        <v>930</v>
      </c>
      <c r="T673">
        <v>8.3000000000000007</v>
      </c>
      <c r="U673" s="1">
        <v>-527.91885000000002</v>
      </c>
      <c r="V673">
        <v>652</v>
      </c>
      <c r="W673">
        <v>1081</v>
      </c>
      <c r="X673">
        <v>11.31</v>
      </c>
      <c r="Y673" s="1">
        <v>-526.46874000000003</v>
      </c>
      <c r="Z673">
        <v>652</v>
      </c>
      <c r="AA673">
        <v>1233</v>
      </c>
      <c r="AB673">
        <v>22.85</v>
      </c>
      <c r="AC673" s="1">
        <v>-513.96451000000002</v>
      </c>
      <c r="AD673">
        <v>652</v>
      </c>
      <c r="AE673">
        <v>1215</v>
      </c>
      <c r="AF673">
        <v>19.52</v>
      </c>
      <c r="AG673" s="1">
        <v>-516.47875999999997</v>
      </c>
      <c r="AH673">
        <v>652</v>
      </c>
      <c r="AI673">
        <v>1085</v>
      </c>
      <c r="AJ673">
        <v>11.05</v>
      </c>
      <c r="AK673" s="1">
        <v>-523.88058999999998</v>
      </c>
      <c r="AL673">
        <v>652</v>
      </c>
      <c r="AM673">
        <v>1146</v>
      </c>
      <c r="AN673">
        <v>17.05</v>
      </c>
      <c r="AO673" s="1">
        <v>-522.80202999999995</v>
      </c>
      <c r="AP673">
        <v>652</v>
      </c>
      <c r="AQ673">
        <v>1167</v>
      </c>
      <c r="AR673">
        <v>19.57</v>
      </c>
      <c r="AS673" s="1">
        <v>-520.45358999999996</v>
      </c>
    </row>
    <row r="674" spans="1:45" x14ac:dyDescent="0.2">
      <c r="A674">
        <v>653</v>
      </c>
      <c r="B674">
        <v>1035</v>
      </c>
      <c r="C674">
        <v>12.56</v>
      </c>
      <c r="D674" s="1">
        <v>-528.09106999999995</v>
      </c>
      <c r="E674">
        <v>653</v>
      </c>
      <c r="F674">
        <v>1364</v>
      </c>
      <c r="G674">
        <v>28.62</v>
      </c>
      <c r="H674" s="1">
        <v>-509.33328</v>
      </c>
      <c r="I674">
        <v>653</v>
      </c>
      <c r="J674">
        <v>1294</v>
      </c>
      <c r="K674">
        <v>14.56</v>
      </c>
      <c r="L674" s="1">
        <v>-521.10925999999995</v>
      </c>
      <c r="M674">
        <f t="shared" si="8"/>
        <v>16.455400000000004</v>
      </c>
      <c r="N674">
        <v>653</v>
      </c>
      <c r="O674">
        <v>893</v>
      </c>
      <c r="P674">
        <v>-1.03</v>
      </c>
      <c r="Q674" s="1">
        <v>-538.03480000000002</v>
      </c>
      <c r="R674">
        <v>653</v>
      </c>
      <c r="S674">
        <v>931</v>
      </c>
      <c r="T674">
        <v>7.93</v>
      </c>
      <c r="U674" s="1">
        <v>-527.94137000000001</v>
      </c>
      <c r="V674">
        <v>653</v>
      </c>
      <c r="W674">
        <v>1093</v>
      </c>
      <c r="X674">
        <v>10.84</v>
      </c>
      <c r="Y674" s="1">
        <v>-526.80520000000001</v>
      </c>
      <c r="Z674">
        <v>653</v>
      </c>
      <c r="AA674">
        <v>1260</v>
      </c>
      <c r="AB674">
        <v>21.84</v>
      </c>
      <c r="AC674" s="1">
        <v>-514.72901000000002</v>
      </c>
      <c r="AD674">
        <v>653</v>
      </c>
      <c r="AE674">
        <v>1168</v>
      </c>
      <c r="AF674">
        <v>20.32</v>
      </c>
      <c r="AG674" s="1">
        <v>-515.08501999999999</v>
      </c>
      <c r="AH674">
        <v>653</v>
      </c>
      <c r="AI674">
        <v>1086</v>
      </c>
      <c r="AJ674">
        <v>10.88</v>
      </c>
      <c r="AK674" s="1">
        <v>-523.89017000000001</v>
      </c>
      <c r="AL674">
        <v>653</v>
      </c>
      <c r="AM674">
        <v>1145</v>
      </c>
      <c r="AN674">
        <v>17.010000000000002</v>
      </c>
      <c r="AO674" s="1">
        <v>-522.73779999999999</v>
      </c>
      <c r="AP674">
        <v>653</v>
      </c>
      <c r="AQ674">
        <v>1167</v>
      </c>
      <c r="AR674">
        <v>19.239999999999998</v>
      </c>
      <c r="AS674" s="1">
        <v>-520.45856000000003</v>
      </c>
    </row>
    <row r="675" spans="1:45" x14ac:dyDescent="0.2">
      <c r="A675">
        <v>654</v>
      </c>
      <c r="B675">
        <v>1051</v>
      </c>
      <c r="C675">
        <v>12.65</v>
      </c>
      <c r="D675" s="1">
        <v>-528.54314999999997</v>
      </c>
      <c r="E675">
        <v>654</v>
      </c>
      <c r="F675">
        <v>1386</v>
      </c>
      <c r="G675">
        <v>27.88</v>
      </c>
      <c r="H675" s="1">
        <v>-509.99975000000001</v>
      </c>
      <c r="I675">
        <v>654</v>
      </c>
      <c r="J675">
        <v>1280</v>
      </c>
      <c r="K675">
        <v>14.44</v>
      </c>
      <c r="L675" s="1">
        <v>-520.72744999999998</v>
      </c>
      <c r="M675">
        <f t="shared" si="8"/>
        <v>16.434500000000003</v>
      </c>
      <c r="N675">
        <v>654</v>
      </c>
      <c r="O675">
        <v>881</v>
      </c>
      <c r="P675">
        <v>-0.46</v>
      </c>
      <c r="Q675" s="1">
        <v>-537.70177000000001</v>
      </c>
      <c r="R675">
        <v>654</v>
      </c>
      <c r="S675">
        <v>939</v>
      </c>
      <c r="T675">
        <v>7.37</v>
      </c>
      <c r="U675" s="1">
        <v>-528.16607999999997</v>
      </c>
      <c r="V675">
        <v>654</v>
      </c>
      <c r="W675">
        <v>1118</v>
      </c>
      <c r="X675">
        <v>10.119999999999999</v>
      </c>
      <c r="Y675" s="1">
        <v>-527.51842999999997</v>
      </c>
      <c r="Z675">
        <v>654</v>
      </c>
      <c r="AA675">
        <v>1294</v>
      </c>
      <c r="AB675">
        <v>20.95</v>
      </c>
      <c r="AC675" s="1">
        <v>-515.68208000000004</v>
      </c>
      <c r="AD675">
        <v>654</v>
      </c>
      <c r="AE675">
        <v>1167</v>
      </c>
      <c r="AF675">
        <v>20.27</v>
      </c>
      <c r="AG675" s="1">
        <v>-515.10441000000003</v>
      </c>
      <c r="AH675">
        <v>654</v>
      </c>
      <c r="AI675">
        <v>1095</v>
      </c>
      <c r="AJ675">
        <v>10.66</v>
      </c>
      <c r="AK675" s="1">
        <v>-524.15792999999996</v>
      </c>
      <c r="AL675">
        <v>654</v>
      </c>
      <c r="AM675">
        <v>1158</v>
      </c>
      <c r="AN675">
        <v>16.53</v>
      </c>
      <c r="AO675" s="1">
        <v>-523.09007999999994</v>
      </c>
      <c r="AP675">
        <v>654</v>
      </c>
      <c r="AQ675">
        <v>1183</v>
      </c>
      <c r="AR675">
        <v>18.43</v>
      </c>
      <c r="AS675" s="1">
        <v>-520.94600000000003</v>
      </c>
    </row>
    <row r="676" spans="1:45" x14ac:dyDescent="0.2">
      <c r="A676">
        <v>655</v>
      </c>
      <c r="B676">
        <v>1077</v>
      </c>
      <c r="C676">
        <v>12.54</v>
      </c>
      <c r="D676" s="1">
        <v>-529.30987000000005</v>
      </c>
      <c r="E676">
        <v>655</v>
      </c>
      <c r="F676">
        <v>1438</v>
      </c>
      <c r="G676">
        <v>26.98</v>
      </c>
      <c r="H676" s="1">
        <v>-511.53293000000002</v>
      </c>
      <c r="I676">
        <v>655</v>
      </c>
      <c r="J676">
        <v>1262</v>
      </c>
      <c r="K676">
        <v>14.48</v>
      </c>
      <c r="L676" s="1">
        <v>-520.19042000000002</v>
      </c>
      <c r="M676">
        <f t="shared" si="8"/>
        <v>16.418700000000005</v>
      </c>
      <c r="N676">
        <v>655</v>
      </c>
      <c r="O676">
        <v>870</v>
      </c>
      <c r="P676">
        <v>0.1</v>
      </c>
      <c r="Q676" s="1">
        <v>-537.40137000000004</v>
      </c>
      <c r="R676">
        <v>655</v>
      </c>
      <c r="S676">
        <v>948</v>
      </c>
      <c r="T676">
        <v>6.77</v>
      </c>
      <c r="U676" s="1">
        <v>-528.44237999999996</v>
      </c>
      <c r="V676">
        <v>655</v>
      </c>
      <c r="W676">
        <v>1143</v>
      </c>
      <c r="X676">
        <v>9.5</v>
      </c>
      <c r="Y676" s="1">
        <v>-528.23809000000006</v>
      </c>
      <c r="Z676">
        <v>655</v>
      </c>
      <c r="AA676">
        <v>1326</v>
      </c>
      <c r="AB676">
        <v>20.3</v>
      </c>
      <c r="AC676" s="1">
        <v>-516.58806000000004</v>
      </c>
      <c r="AD676">
        <v>655</v>
      </c>
      <c r="AE676">
        <v>1192</v>
      </c>
      <c r="AF676">
        <v>19.809999999999999</v>
      </c>
      <c r="AG676" s="1">
        <v>-515.87023999999997</v>
      </c>
      <c r="AH676">
        <v>655</v>
      </c>
      <c r="AI676">
        <v>1113</v>
      </c>
      <c r="AJ676">
        <v>10.43</v>
      </c>
      <c r="AK676" s="1">
        <v>-524.67670999999996</v>
      </c>
      <c r="AL676">
        <v>655</v>
      </c>
      <c r="AM676">
        <v>1191</v>
      </c>
      <c r="AN676">
        <v>15.59</v>
      </c>
      <c r="AO676" s="1">
        <v>-524.02112999999997</v>
      </c>
      <c r="AP676">
        <v>655</v>
      </c>
      <c r="AQ676">
        <v>1201</v>
      </c>
      <c r="AR676">
        <v>17.489999999999998</v>
      </c>
      <c r="AS676" s="1">
        <v>-521.46136999999999</v>
      </c>
    </row>
    <row r="677" spans="1:45" x14ac:dyDescent="0.2">
      <c r="A677">
        <v>656</v>
      </c>
      <c r="B677">
        <v>1095</v>
      </c>
      <c r="C677">
        <v>12.54</v>
      </c>
      <c r="D677" s="1">
        <v>-529.83182999999997</v>
      </c>
      <c r="E677">
        <v>656</v>
      </c>
      <c r="F677">
        <v>1475</v>
      </c>
      <c r="G677">
        <v>26.57</v>
      </c>
      <c r="H677" s="1">
        <v>-512.56664999999998</v>
      </c>
      <c r="I677">
        <v>656</v>
      </c>
      <c r="J677">
        <v>1254</v>
      </c>
      <c r="K677">
        <v>14.4</v>
      </c>
      <c r="L677" s="1">
        <v>-519.92326000000003</v>
      </c>
      <c r="M677">
        <f t="shared" si="8"/>
        <v>16.406800000000004</v>
      </c>
      <c r="N677">
        <v>656</v>
      </c>
      <c r="O677">
        <v>858</v>
      </c>
      <c r="P677">
        <v>0.65</v>
      </c>
      <c r="Q677" s="1">
        <v>-537.06795</v>
      </c>
      <c r="R677">
        <v>656</v>
      </c>
      <c r="S677">
        <v>954</v>
      </c>
      <c r="T677">
        <v>6.3</v>
      </c>
      <c r="U677" s="1">
        <v>-528.60087999999996</v>
      </c>
      <c r="V677">
        <v>656</v>
      </c>
      <c r="W677">
        <v>1154</v>
      </c>
      <c r="X677">
        <v>9.26</v>
      </c>
      <c r="Y677" s="1">
        <v>-528.56659000000002</v>
      </c>
      <c r="Z677">
        <v>656</v>
      </c>
      <c r="AA677">
        <v>1353</v>
      </c>
      <c r="AB677">
        <v>20.04</v>
      </c>
      <c r="AC677" s="1">
        <v>-517.33945000000006</v>
      </c>
      <c r="AD677">
        <v>656</v>
      </c>
      <c r="AE677">
        <v>1210</v>
      </c>
      <c r="AF677">
        <v>19.47</v>
      </c>
      <c r="AG677" s="1">
        <v>-516.34610999999995</v>
      </c>
      <c r="AH677">
        <v>656</v>
      </c>
      <c r="AI677">
        <v>1131</v>
      </c>
      <c r="AJ677">
        <v>10.33</v>
      </c>
      <c r="AK677" s="1">
        <v>-525.18385999999998</v>
      </c>
      <c r="AL677">
        <v>656</v>
      </c>
      <c r="AM677">
        <v>1234</v>
      </c>
      <c r="AN677">
        <v>14.47</v>
      </c>
      <c r="AO677" s="1">
        <v>-525.25966000000005</v>
      </c>
      <c r="AP677">
        <v>656</v>
      </c>
      <c r="AQ677">
        <v>1213</v>
      </c>
      <c r="AR677">
        <v>16.61</v>
      </c>
      <c r="AS677" s="1">
        <v>-521.76828999999998</v>
      </c>
    </row>
    <row r="678" spans="1:45" x14ac:dyDescent="0.2">
      <c r="A678">
        <v>657</v>
      </c>
      <c r="B678">
        <v>1088</v>
      </c>
      <c r="C678">
        <v>12.86</v>
      </c>
      <c r="D678" s="1">
        <v>-529.59277999999995</v>
      </c>
      <c r="E678">
        <v>657</v>
      </c>
      <c r="F678">
        <v>1480</v>
      </c>
      <c r="G678">
        <v>26.8</v>
      </c>
      <c r="H678" s="1">
        <v>-512.69260999999995</v>
      </c>
      <c r="I678">
        <v>657</v>
      </c>
      <c r="J678">
        <v>1268</v>
      </c>
      <c r="K678">
        <v>14.08</v>
      </c>
      <c r="L678" s="1">
        <v>-520.33590000000004</v>
      </c>
      <c r="M678">
        <f t="shared" si="8"/>
        <v>16.396400000000007</v>
      </c>
      <c r="N678">
        <v>657</v>
      </c>
      <c r="O678">
        <v>849</v>
      </c>
      <c r="P678">
        <v>1.1000000000000001</v>
      </c>
      <c r="Q678" s="1">
        <v>-536.81056999999998</v>
      </c>
      <c r="R678">
        <v>657</v>
      </c>
      <c r="S678">
        <v>955</v>
      </c>
      <c r="T678">
        <v>5.92</v>
      </c>
      <c r="U678" s="1">
        <v>-528.62184999999999</v>
      </c>
      <c r="V678">
        <v>657</v>
      </c>
      <c r="W678">
        <v>1145</v>
      </c>
      <c r="X678">
        <v>9.5</v>
      </c>
      <c r="Y678" s="1">
        <v>-528.30510000000004</v>
      </c>
      <c r="Z678">
        <v>657</v>
      </c>
      <c r="AA678">
        <v>1368</v>
      </c>
      <c r="AB678">
        <v>20.12</v>
      </c>
      <c r="AC678" s="1">
        <v>-517.76741000000004</v>
      </c>
      <c r="AD678">
        <v>657</v>
      </c>
      <c r="AE678">
        <v>1222</v>
      </c>
      <c r="AF678">
        <v>18.97</v>
      </c>
      <c r="AG678" s="1">
        <v>-516.65215999999998</v>
      </c>
      <c r="AH678">
        <v>657</v>
      </c>
      <c r="AI678">
        <v>1140</v>
      </c>
      <c r="AJ678">
        <v>10.61</v>
      </c>
      <c r="AK678" s="1">
        <v>-525.44212000000005</v>
      </c>
      <c r="AL678">
        <v>657</v>
      </c>
      <c r="AM678">
        <v>1268</v>
      </c>
      <c r="AN678">
        <v>13.54</v>
      </c>
      <c r="AO678" s="1">
        <v>-526.24464</v>
      </c>
      <c r="AP678">
        <v>657</v>
      </c>
      <c r="AQ678">
        <v>1224</v>
      </c>
      <c r="AR678">
        <v>15.71</v>
      </c>
      <c r="AS678" s="1">
        <v>-522.05178000000001</v>
      </c>
    </row>
    <row r="679" spans="1:45" x14ac:dyDescent="0.2">
      <c r="A679">
        <v>658</v>
      </c>
      <c r="B679">
        <v>1072</v>
      </c>
      <c r="C679">
        <v>13.18</v>
      </c>
      <c r="D679" s="1">
        <v>-529.11243000000002</v>
      </c>
      <c r="E679">
        <v>658</v>
      </c>
      <c r="F679">
        <v>1464</v>
      </c>
      <c r="G679">
        <v>27.28</v>
      </c>
      <c r="H679" s="1">
        <v>-512.22119999999995</v>
      </c>
      <c r="I679">
        <v>658</v>
      </c>
      <c r="J679">
        <v>1294</v>
      </c>
      <c r="K679">
        <v>13.63</v>
      </c>
      <c r="L679" s="1">
        <v>-521.10518000000002</v>
      </c>
      <c r="M679">
        <f t="shared" si="8"/>
        <v>16.386400000000005</v>
      </c>
      <c r="N679">
        <v>658</v>
      </c>
      <c r="O679">
        <v>847</v>
      </c>
      <c r="P679">
        <v>1.32</v>
      </c>
      <c r="Q679" s="1">
        <v>-536.74828000000002</v>
      </c>
      <c r="R679">
        <v>658</v>
      </c>
      <c r="S679">
        <v>956</v>
      </c>
      <c r="T679">
        <v>5.62</v>
      </c>
      <c r="U679" s="1">
        <v>-528.62239999999997</v>
      </c>
      <c r="V679">
        <v>658</v>
      </c>
      <c r="W679">
        <v>1120</v>
      </c>
      <c r="X679">
        <v>10.11</v>
      </c>
      <c r="Y679" s="1">
        <v>-527.59321</v>
      </c>
      <c r="Z679">
        <v>658</v>
      </c>
      <c r="AA679">
        <v>1378</v>
      </c>
      <c r="AB679">
        <v>20.350000000000001</v>
      </c>
      <c r="AC679" s="1">
        <v>-518.02218000000005</v>
      </c>
      <c r="AD679">
        <v>658</v>
      </c>
      <c r="AE679">
        <v>1242</v>
      </c>
      <c r="AF679">
        <v>18.32</v>
      </c>
      <c r="AG679" s="1">
        <v>-517.21558000000005</v>
      </c>
      <c r="AH679">
        <v>658</v>
      </c>
      <c r="AI679">
        <v>1142</v>
      </c>
      <c r="AJ679">
        <v>11.06</v>
      </c>
      <c r="AK679" s="1">
        <v>-525.47135000000003</v>
      </c>
      <c r="AL679">
        <v>658</v>
      </c>
      <c r="AM679">
        <v>1280</v>
      </c>
      <c r="AN679">
        <v>13.16</v>
      </c>
      <c r="AO679" s="1">
        <v>-526.57515000000001</v>
      </c>
      <c r="AP679">
        <v>658</v>
      </c>
      <c r="AQ679">
        <v>1241</v>
      </c>
      <c r="AR679">
        <v>14.88</v>
      </c>
      <c r="AS679" s="1">
        <v>-522.53515000000004</v>
      </c>
    </row>
    <row r="680" spans="1:45" x14ac:dyDescent="0.2">
      <c r="A680">
        <v>659</v>
      </c>
      <c r="B680">
        <v>1061</v>
      </c>
      <c r="C680">
        <v>13.24</v>
      </c>
      <c r="D680" s="1">
        <v>-528.87054999999998</v>
      </c>
      <c r="E680">
        <v>659</v>
      </c>
      <c r="F680">
        <v>1452</v>
      </c>
      <c r="G680">
        <v>27.4</v>
      </c>
      <c r="H680" s="1">
        <v>-511.84154000000001</v>
      </c>
      <c r="I680">
        <v>659</v>
      </c>
      <c r="J680">
        <v>1309</v>
      </c>
      <c r="K680">
        <v>13.56</v>
      </c>
      <c r="L680" s="1">
        <v>-521.53337999999997</v>
      </c>
      <c r="M680">
        <f t="shared" si="8"/>
        <v>16.380200000000006</v>
      </c>
      <c r="N680">
        <v>659</v>
      </c>
      <c r="O680">
        <v>849</v>
      </c>
      <c r="P680">
        <v>1.43</v>
      </c>
      <c r="Q680" s="1">
        <v>-536.79738999999995</v>
      </c>
      <c r="R680">
        <v>659</v>
      </c>
      <c r="S680">
        <v>964</v>
      </c>
      <c r="T680">
        <v>5.26</v>
      </c>
      <c r="U680" s="1">
        <v>-528.85329999999999</v>
      </c>
      <c r="V680">
        <v>659</v>
      </c>
      <c r="W680">
        <v>1093</v>
      </c>
      <c r="X680">
        <v>10.87</v>
      </c>
      <c r="Y680" s="1">
        <v>-526.82061999999996</v>
      </c>
      <c r="Z680">
        <v>659</v>
      </c>
      <c r="AA680">
        <v>1392</v>
      </c>
      <c r="AB680">
        <v>20.51</v>
      </c>
      <c r="AC680" s="1">
        <v>-518.42415000000005</v>
      </c>
      <c r="AD680">
        <v>659</v>
      </c>
      <c r="AE680">
        <v>1267</v>
      </c>
      <c r="AF680">
        <v>17.63</v>
      </c>
      <c r="AG680" s="1">
        <v>-517.93205</v>
      </c>
      <c r="AH680">
        <v>659</v>
      </c>
      <c r="AI680">
        <v>1140</v>
      </c>
      <c r="AJ680">
        <v>11.62</v>
      </c>
      <c r="AK680" s="1">
        <v>-525.41489000000001</v>
      </c>
      <c r="AL680">
        <v>659</v>
      </c>
      <c r="AM680">
        <v>1270</v>
      </c>
      <c r="AN680">
        <v>13.2</v>
      </c>
      <c r="AO680" s="1">
        <v>-526.27080999999998</v>
      </c>
      <c r="AP680">
        <v>659</v>
      </c>
      <c r="AQ680">
        <v>1259</v>
      </c>
      <c r="AR680">
        <v>14.26</v>
      </c>
      <c r="AS680" s="1">
        <v>-523.04839000000004</v>
      </c>
    </row>
    <row r="681" spans="1:45" x14ac:dyDescent="0.2">
      <c r="A681">
        <v>660</v>
      </c>
      <c r="B681">
        <v>1044</v>
      </c>
      <c r="C681">
        <v>13.39</v>
      </c>
      <c r="D681" s="1">
        <v>-528.37018</v>
      </c>
      <c r="E681">
        <v>660</v>
      </c>
      <c r="F681">
        <v>1460</v>
      </c>
      <c r="G681">
        <v>27</v>
      </c>
      <c r="H681" s="1">
        <v>-512.11185999999998</v>
      </c>
      <c r="I681">
        <v>660</v>
      </c>
      <c r="J681">
        <v>1297</v>
      </c>
      <c r="K681">
        <v>13.95</v>
      </c>
      <c r="L681" s="1">
        <v>-521.18759999999997</v>
      </c>
      <c r="M681">
        <f t="shared" si="8"/>
        <v>16.379800000000007</v>
      </c>
      <c r="N681">
        <v>660</v>
      </c>
      <c r="O681">
        <v>849</v>
      </c>
      <c r="P681">
        <v>1.52</v>
      </c>
      <c r="Q681" s="1">
        <v>-536.81786999999997</v>
      </c>
      <c r="R681">
        <v>660</v>
      </c>
      <c r="S681">
        <v>986</v>
      </c>
      <c r="T681">
        <v>4.83</v>
      </c>
      <c r="U681" s="1">
        <v>-529.46083999999996</v>
      </c>
      <c r="V681">
        <v>660</v>
      </c>
      <c r="W681">
        <v>1078</v>
      </c>
      <c r="X681">
        <v>11.53</v>
      </c>
      <c r="Y681" s="1">
        <v>-526.38690999999994</v>
      </c>
      <c r="Z681">
        <v>660</v>
      </c>
      <c r="AA681">
        <v>1405</v>
      </c>
      <c r="AB681">
        <v>20.67</v>
      </c>
      <c r="AC681" s="1">
        <v>-518.78860999999995</v>
      </c>
      <c r="AD681">
        <v>660</v>
      </c>
      <c r="AE681">
        <v>1287</v>
      </c>
      <c r="AF681">
        <v>17.149999999999999</v>
      </c>
      <c r="AG681" s="1">
        <v>-518.46874000000003</v>
      </c>
      <c r="AH681">
        <v>660</v>
      </c>
      <c r="AI681">
        <v>1133</v>
      </c>
      <c r="AJ681">
        <v>12.18</v>
      </c>
      <c r="AK681" s="1">
        <v>-525.23895000000005</v>
      </c>
      <c r="AL681">
        <v>660</v>
      </c>
      <c r="AM681">
        <v>1251</v>
      </c>
      <c r="AN681">
        <v>13.4</v>
      </c>
      <c r="AO681" s="1">
        <v>-525.70309999999995</v>
      </c>
      <c r="AP681">
        <v>660</v>
      </c>
      <c r="AQ681">
        <v>1263</v>
      </c>
      <c r="AR681">
        <v>14.12</v>
      </c>
      <c r="AS681" s="1">
        <v>-523.18413999999996</v>
      </c>
    </row>
    <row r="682" spans="1:45" x14ac:dyDescent="0.2">
      <c r="A682">
        <v>661</v>
      </c>
      <c r="B682">
        <v>1022</v>
      </c>
      <c r="C682">
        <v>13.43</v>
      </c>
      <c r="D682" s="1">
        <v>-527.72901000000002</v>
      </c>
      <c r="E682">
        <v>661</v>
      </c>
      <c r="F682">
        <v>1470</v>
      </c>
      <c r="G682">
        <v>26.43</v>
      </c>
      <c r="H682" s="1">
        <v>-512.42231000000004</v>
      </c>
      <c r="I682">
        <v>661</v>
      </c>
      <c r="J682">
        <v>1270</v>
      </c>
      <c r="K682">
        <v>14.56</v>
      </c>
      <c r="L682" s="1">
        <v>-520.38190999999995</v>
      </c>
      <c r="M682">
        <f t="shared" si="8"/>
        <v>16.383100000000006</v>
      </c>
      <c r="N682">
        <v>661</v>
      </c>
      <c r="O682">
        <v>847</v>
      </c>
      <c r="P682">
        <v>1.71</v>
      </c>
      <c r="Q682" s="1">
        <v>-536.76166999999998</v>
      </c>
      <c r="R682">
        <v>661</v>
      </c>
      <c r="S682">
        <v>1016</v>
      </c>
      <c r="T682">
        <v>4.4400000000000004</v>
      </c>
      <c r="U682" s="1">
        <v>-530.31724999999994</v>
      </c>
      <c r="V682">
        <v>661</v>
      </c>
      <c r="W682">
        <v>1080</v>
      </c>
      <c r="X682">
        <v>11.91</v>
      </c>
      <c r="Y682" s="1">
        <v>-526.45045000000005</v>
      </c>
      <c r="Z682">
        <v>661</v>
      </c>
      <c r="AA682">
        <v>1410</v>
      </c>
      <c r="AB682">
        <v>20.89</v>
      </c>
      <c r="AC682" s="1">
        <v>-518.90827000000002</v>
      </c>
      <c r="AD682">
        <v>661</v>
      </c>
      <c r="AE682">
        <v>1293</v>
      </c>
      <c r="AF682">
        <v>16.95</v>
      </c>
      <c r="AG682" s="1">
        <v>-518.63859000000002</v>
      </c>
      <c r="AH682">
        <v>661</v>
      </c>
      <c r="AI682">
        <v>1121</v>
      </c>
      <c r="AJ682">
        <v>12.78</v>
      </c>
      <c r="AK682" s="1">
        <v>-524.89247</v>
      </c>
      <c r="AL682">
        <v>661</v>
      </c>
      <c r="AM682">
        <v>1239</v>
      </c>
      <c r="AN682">
        <v>13.49</v>
      </c>
      <c r="AO682" s="1">
        <v>-525.33790999999997</v>
      </c>
      <c r="AP682">
        <v>661</v>
      </c>
      <c r="AQ682">
        <v>1250</v>
      </c>
      <c r="AR682">
        <v>14.39</v>
      </c>
      <c r="AS682" s="1">
        <v>-522.79609000000005</v>
      </c>
    </row>
    <row r="683" spans="1:45" x14ac:dyDescent="0.2">
      <c r="A683">
        <v>662</v>
      </c>
      <c r="B683">
        <v>1012</v>
      </c>
      <c r="C683">
        <v>13.24</v>
      </c>
      <c r="D683" s="1">
        <v>-527.4384</v>
      </c>
      <c r="E683">
        <v>662</v>
      </c>
      <c r="F683">
        <v>1467</v>
      </c>
      <c r="G683">
        <v>26.01</v>
      </c>
      <c r="H683" s="1">
        <v>-512.27072999999996</v>
      </c>
      <c r="I683">
        <v>662</v>
      </c>
      <c r="J683">
        <v>1246</v>
      </c>
      <c r="K683">
        <v>15.07</v>
      </c>
      <c r="L683" s="1">
        <v>-519.72362999999996</v>
      </c>
      <c r="M683">
        <f t="shared" si="8"/>
        <v>16.387300000000003</v>
      </c>
      <c r="N683">
        <v>662</v>
      </c>
      <c r="O683">
        <v>844</v>
      </c>
      <c r="P683">
        <v>1.92</v>
      </c>
      <c r="Q683" s="1">
        <v>-536.66013999999996</v>
      </c>
      <c r="R683">
        <v>662</v>
      </c>
      <c r="S683">
        <v>1048</v>
      </c>
      <c r="T683">
        <v>4.2</v>
      </c>
      <c r="U683" s="1">
        <v>-531.20331999999996</v>
      </c>
      <c r="V683">
        <v>662</v>
      </c>
      <c r="W683">
        <v>1095</v>
      </c>
      <c r="X683">
        <v>12.07</v>
      </c>
      <c r="Y683" s="1">
        <v>-526.89881000000003</v>
      </c>
      <c r="Z683">
        <v>662</v>
      </c>
      <c r="AA683">
        <v>1412</v>
      </c>
      <c r="AB683">
        <v>20.99</v>
      </c>
      <c r="AC683" s="1">
        <v>-518.97950000000003</v>
      </c>
      <c r="AD683">
        <v>662</v>
      </c>
      <c r="AE683">
        <v>1289</v>
      </c>
      <c r="AF683">
        <v>16.920000000000002</v>
      </c>
      <c r="AG683" s="1">
        <v>-518.50787000000003</v>
      </c>
      <c r="AH683">
        <v>662</v>
      </c>
      <c r="AI683">
        <v>1110</v>
      </c>
      <c r="AJ683">
        <v>13.29</v>
      </c>
      <c r="AK683" s="1">
        <v>-524.58501999999999</v>
      </c>
      <c r="AL683">
        <v>662</v>
      </c>
      <c r="AM683">
        <v>1243</v>
      </c>
      <c r="AN683">
        <v>13.28</v>
      </c>
      <c r="AO683" s="1">
        <v>-525.45719999999994</v>
      </c>
      <c r="AP683">
        <v>662</v>
      </c>
      <c r="AQ683">
        <v>1228</v>
      </c>
      <c r="AR683">
        <v>14.89</v>
      </c>
      <c r="AS683" s="1">
        <v>-522.15400999999997</v>
      </c>
    </row>
    <row r="684" spans="1:45" x14ac:dyDescent="0.2">
      <c r="A684">
        <v>663</v>
      </c>
      <c r="B684">
        <v>1019</v>
      </c>
      <c r="C684">
        <v>12.83</v>
      </c>
      <c r="D684" s="1">
        <v>-527.64477999999997</v>
      </c>
      <c r="E684">
        <v>663</v>
      </c>
      <c r="F684">
        <v>1471</v>
      </c>
      <c r="G684">
        <v>25.43</v>
      </c>
      <c r="H684" s="1">
        <v>-512.34768999999994</v>
      </c>
      <c r="I684">
        <v>663</v>
      </c>
      <c r="J684">
        <v>1230</v>
      </c>
      <c r="K684">
        <v>15.57</v>
      </c>
      <c r="L684" s="1">
        <v>-519.29109000000005</v>
      </c>
      <c r="M684">
        <f t="shared" si="8"/>
        <v>16.394300000000001</v>
      </c>
      <c r="N684">
        <v>663</v>
      </c>
      <c r="O684">
        <v>841</v>
      </c>
      <c r="P684">
        <v>2.12</v>
      </c>
      <c r="Q684" s="1">
        <v>-536.58817999999997</v>
      </c>
      <c r="R684">
        <v>663</v>
      </c>
      <c r="S684">
        <v>1071</v>
      </c>
      <c r="T684">
        <v>4.2699999999999996</v>
      </c>
      <c r="U684" s="1">
        <v>-531.87261000000001</v>
      </c>
      <c r="V684">
        <v>663</v>
      </c>
      <c r="W684">
        <v>1115</v>
      </c>
      <c r="X684">
        <v>12.09</v>
      </c>
      <c r="Y684" s="1">
        <v>-527.46317999999997</v>
      </c>
      <c r="Z684">
        <v>663</v>
      </c>
      <c r="AA684">
        <v>1408</v>
      </c>
      <c r="AB684">
        <v>21.17</v>
      </c>
      <c r="AC684" s="1">
        <v>-518.91233999999997</v>
      </c>
      <c r="AD684">
        <v>663</v>
      </c>
      <c r="AE684">
        <v>1287</v>
      </c>
      <c r="AF684">
        <v>16.89</v>
      </c>
      <c r="AG684" s="1">
        <v>-518.43430999999998</v>
      </c>
      <c r="AH684">
        <v>663</v>
      </c>
      <c r="AI684">
        <v>1104</v>
      </c>
      <c r="AJ684">
        <v>13.65</v>
      </c>
      <c r="AK684" s="1">
        <v>-524.41668000000004</v>
      </c>
      <c r="AL684">
        <v>663</v>
      </c>
      <c r="AM684">
        <v>1255</v>
      </c>
      <c r="AN684">
        <v>12.92</v>
      </c>
      <c r="AO684" s="1">
        <v>-525.83058000000005</v>
      </c>
      <c r="AP684">
        <v>663</v>
      </c>
      <c r="AQ684">
        <v>1210</v>
      </c>
      <c r="AR684">
        <v>15.27</v>
      </c>
      <c r="AS684" s="1">
        <v>-521.65152999999998</v>
      </c>
    </row>
    <row r="685" spans="1:45" x14ac:dyDescent="0.2">
      <c r="A685">
        <v>664</v>
      </c>
      <c r="B685">
        <v>1037</v>
      </c>
      <c r="C685">
        <v>12.29</v>
      </c>
      <c r="D685" s="1">
        <v>-528.14705000000004</v>
      </c>
      <c r="E685">
        <v>664</v>
      </c>
      <c r="F685">
        <v>1492</v>
      </c>
      <c r="G685">
        <v>24.8</v>
      </c>
      <c r="H685" s="1">
        <v>-512.96495000000004</v>
      </c>
      <c r="I685">
        <v>664</v>
      </c>
      <c r="J685">
        <v>1212</v>
      </c>
      <c r="K685">
        <v>16.059999999999999</v>
      </c>
      <c r="L685" s="1">
        <v>-518.79025000000001</v>
      </c>
      <c r="M685">
        <f t="shared" si="8"/>
        <v>16.407600000000002</v>
      </c>
      <c r="N685">
        <v>664</v>
      </c>
      <c r="O685">
        <v>841</v>
      </c>
      <c r="P685">
        <v>2.2999999999999998</v>
      </c>
      <c r="Q685" s="1">
        <v>-536.57847000000004</v>
      </c>
      <c r="R685">
        <v>664</v>
      </c>
      <c r="S685">
        <v>1080</v>
      </c>
      <c r="T685">
        <v>4.5999999999999996</v>
      </c>
      <c r="U685" s="1">
        <v>-532.12446999999997</v>
      </c>
      <c r="V685">
        <v>664</v>
      </c>
      <c r="W685">
        <v>1129</v>
      </c>
      <c r="X685">
        <v>12.2</v>
      </c>
      <c r="Y685" s="1">
        <v>-527.85960999999998</v>
      </c>
      <c r="Z685">
        <v>664</v>
      </c>
      <c r="AA685">
        <v>1388</v>
      </c>
      <c r="AB685">
        <v>21.56</v>
      </c>
      <c r="AC685" s="1">
        <v>-518.36150999999995</v>
      </c>
      <c r="AD685">
        <v>664</v>
      </c>
      <c r="AE685">
        <v>1298</v>
      </c>
      <c r="AF685">
        <v>16.72</v>
      </c>
      <c r="AG685" s="1">
        <v>-518.73920999999996</v>
      </c>
      <c r="AH685">
        <v>664</v>
      </c>
      <c r="AI685">
        <v>1099</v>
      </c>
      <c r="AJ685">
        <v>13.93</v>
      </c>
      <c r="AK685" s="1">
        <v>-524.26880000000006</v>
      </c>
      <c r="AL685">
        <v>664</v>
      </c>
      <c r="AM685">
        <v>1258</v>
      </c>
      <c r="AN685">
        <v>12.75</v>
      </c>
      <c r="AO685" s="1">
        <v>-525.94935999999996</v>
      </c>
      <c r="AP685">
        <v>664</v>
      </c>
      <c r="AQ685">
        <v>1199</v>
      </c>
      <c r="AR685">
        <v>15.57</v>
      </c>
      <c r="AS685" s="1">
        <v>-521.35492999999997</v>
      </c>
    </row>
    <row r="686" spans="1:45" x14ac:dyDescent="0.2">
      <c r="A686">
        <v>665</v>
      </c>
      <c r="B686">
        <v>1054</v>
      </c>
      <c r="C686">
        <v>11.9</v>
      </c>
      <c r="D686" s="1">
        <v>-528.63408000000004</v>
      </c>
      <c r="E686">
        <v>665</v>
      </c>
      <c r="F686">
        <v>1519</v>
      </c>
      <c r="G686">
        <v>24.4</v>
      </c>
      <c r="H686" s="1">
        <v>-513.72974999999997</v>
      </c>
      <c r="I686">
        <v>665</v>
      </c>
      <c r="J686">
        <v>1196</v>
      </c>
      <c r="K686">
        <v>16.52</v>
      </c>
      <c r="L686" s="1">
        <v>-518.33065999999997</v>
      </c>
      <c r="M686">
        <f t="shared" si="8"/>
        <v>16.427399999999999</v>
      </c>
      <c r="N686">
        <v>665</v>
      </c>
      <c r="O686">
        <v>842</v>
      </c>
      <c r="P686">
        <v>2.46</v>
      </c>
      <c r="Q686" s="1">
        <v>-536.59784000000002</v>
      </c>
      <c r="R686">
        <v>665</v>
      </c>
      <c r="S686">
        <v>1076</v>
      </c>
      <c r="T686">
        <v>5.09</v>
      </c>
      <c r="U686" s="1">
        <v>-531.99144999999999</v>
      </c>
      <c r="V686">
        <v>665</v>
      </c>
      <c r="W686">
        <v>1132</v>
      </c>
      <c r="X686">
        <v>12.29</v>
      </c>
      <c r="Y686" s="1">
        <v>-527.95600999999999</v>
      </c>
      <c r="Z686">
        <v>665</v>
      </c>
      <c r="AA686">
        <v>1353</v>
      </c>
      <c r="AB686">
        <v>22.06</v>
      </c>
      <c r="AC686" s="1">
        <v>-517.33149000000003</v>
      </c>
      <c r="AD686">
        <v>665</v>
      </c>
      <c r="AE686">
        <v>1313</v>
      </c>
      <c r="AF686">
        <v>16.690000000000001</v>
      </c>
      <c r="AG686" s="1">
        <v>-519.21243000000004</v>
      </c>
      <c r="AH686">
        <v>665</v>
      </c>
      <c r="AI686">
        <v>1095</v>
      </c>
      <c r="AJ686">
        <v>14.17</v>
      </c>
      <c r="AK686" s="1">
        <v>-524.14408000000003</v>
      </c>
      <c r="AL686">
        <v>665</v>
      </c>
      <c r="AM686">
        <v>1244</v>
      </c>
      <c r="AN686">
        <v>12.91</v>
      </c>
      <c r="AO686" s="1">
        <v>-525.53610000000003</v>
      </c>
      <c r="AP686">
        <v>665</v>
      </c>
      <c r="AQ686">
        <v>1189</v>
      </c>
      <c r="AR686">
        <v>15.85</v>
      </c>
      <c r="AS686" s="1">
        <v>-521.07322999999997</v>
      </c>
    </row>
    <row r="687" spans="1:45" x14ac:dyDescent="0.2">
      <c r="A687">
        <v>666</v>
      </c>
      <c r="B687">
        <v>1064</v>
      </c>
      <c r="C687">
        <v>11.67</v>
      </c>
      <c r="D687" s="1">
        <v>-528.91715999999997</v>
      </c>
      <c r="E687">
        <v>666</v>
      </c>
      <c r="F687">
        <v>1536</v>
      </c>
      <c r="G687">
        <v>24.34</v>
      </c>
      <c r="H687" s="1">
        <v>-514.22248000000002</v>
      </c>
      <c r="I687">
        <v>666</v>
      </c>
      <c r="J687">
        <v>1197</v>
      </c>
      <c r="K687">
        <v>16.72</v>
      </c>
      <c r="L687" s="1">
        <v>-518.35429999999997</v>
      </c>
      <c r="M687">
        <f t="shared" si="8"/>
        <v>16.449799999999996</v>
      </c>
      <c r="N687">
        <v>666</v>
      </c>
      <c r="O687">
        <v>842</v>
      </c>
      <c r="P687">
        <v>2.63</v>
      </c>
      <c r="Q687" s="1">
        <v>-536.60320000000002</v>
      </c>
      <c r="R687">
        <v>666</v>
      </c>
      <c r="S687">
        <v>1068</v>
      </c>
      <c r="T687">
        <v>5.49</v>
      </c>
      <c r="U687" s="1">
        <v>-531.74911999999995</v>
      </c>
      <c r="V687">
        <v>666</v>
      </c>
      <c r="W687">
        <v>1124</v>
      </c>
      <c r="X687">
        <v>12.47</v>
      </c>
      <c r="Y687" s="1">
        <v>-527.72542999999996</v>
      </c>
      <c r="Z687">
        <v>666</v>
      </c>
      <c r="AA687">
        <v>1327</v>
      </c>
      <c r="AB687">
        <v>22.31</v>
      </c>
      <c r="AC687" s="1">
        <v>-516.57241999999997</v>
      </c>
      <c r="AD687">
        <v>666</v>
      </c>
      <c r="AE687">
        <v>1320</v>
      </c>
      <c r="AF687">
        <v>16.989999999999998</v>
      </c>
      <c r="AG687" s="1">
        <v>-519.41429000000005</v>
      </c>
      <c r="AH687">
        <v>666</v>
      </c>
      <c r="AI687">
        <v>1101</v>
      </c>
      <c r="AJ687">
        <v>14.28</v>
      </c>
      <c r="AK687" s="1">
        <v>-524.33010999999999</v>
      </c>
      <c r="AL687">
        <v>666</v>
      </c>
      <c r="AM687">
        <v>1216</v>
      </c>
      <c r="AN687">
        <v>13.4</v>
      </c>
      <c r="AO687" s="1">
        <v>-524.75157000000002</v>
      </c>
      <c r="AP687">
        <v>666</v>
      </c>
      <c r="AQ687">
        <v>1176</v>
      </c>
      <c r="AR687">
        <v>16.100000000000001</v>
      </c>
      <c r="AS687" s="1">
        <v>-520.70863999999995</v>
      </c>
    </row>
    <row r="688" spans="1:45" x14ac:dyDescent="0.2">
      <c r="A688">
        <v>667</v>
      </c>
      <c r="B688">
        <v>1065</v>
      </c>
      <c r="C688">
        <v>11.66</v>
      </c>
      <c r="D688" s="1">
        <v>-528.95162000000005</v>
      </c>
      <c r="E688">
        <v>667</v>
      </c>
      <c r="F688">
        <v>1536</v>
      </c>
      <c r="G688">
        <v>24.65</v>
      </c>
      <c r="H688" s="1">
        <v>-514.23364000000004</v>
      </c>
      <c r="I688">
        <v>667</v>
      </c>
      <c r="J688">
        <v>1214</v>
      </c>
      <c r="K688">
        <v>16.77</v>
      </c>
      <c r="L688" s="1">
        <v>-518.85443999999995</v>
      </c>
      <c r="M688">
        <f t="shared" si="8"/>
        <v>16.4712</v>
      </c>
      <c r="N688">
        <v>667</v>
      </c>
      <c r="O688">
        <v>840</v>
      </c>
      <c r="P688">
        <v>2.69</v>
      </c>
      <c r="Q688" s="1">
        <v>-536.54764999999998</v>
      </c>
      <c r="R688">
        <v>667</v>
      </c>
      <c r="S688">
        <v>1066</v>
      </c>
      <c r="T688">
        <v>5.6</v>
      </c>
      <c r="U688" s="1">
        <v>-531.69678999999996</v>
      </c>
      <c r="V688">
        <v>667</v>
      </c>
      <c r="W688">
        <v>1103</v>
      </c>
      <c r="X688">
        <v>12.66</v>
      </c>
      <c r="Y688" s="1">
        <v>-527.15206000000001</v>
      </c>
      <c r="Z688">
        <v>667</v>
      </c>
      <c r="AA688">
        <v>1332</v>
      </c>
      <c r="AB688">
        <v>22.08</v>
      </c>
      <c r="AC688" s="1">
        <v>-516.74802</v>
      </c>
      <c r="AD688">
        <v>667</v>
      </c>
      <c r="AE688">
        <v>1313</v>
      </c>
      <c r="AF688">
        <v>17.649999999999999</v>
      </c>
      <c r="AG688" s="1">
        <v>-519.19739000000004</v>
      </c>
      <c r="AH688">
        <v>667</v>
      </c>
      <c r="AI688">
        <v>1119</v>
      </c>
      <c r="AJ688">
        <v>14.15</v>
      </c>
      <c r="AK688" s="1">
        <v>-524.83700999999996</v>
      </c>
      <c r="AL688">
        <v>667</v>
      </c>
      <c r="AM688">
        <v>1185</v>
      </c>
      <c r="AN688">
        <v>14.01</v>
      </c>
      <c r="AO688" s="1">
        <v>-523.86325999999997</v>
      </c>
      <c r="AP688">
        <v>667</v>
      </c>
      <c r="AQ688">
        <v>1166</v>
      </c>
      <c r="AR688">
        <v>16.25</v>
      </c>
      <c r="AS688" s="1">
        <v>-520.40405999999996</v>
      </c>
    </row>
    <row r="689" spans="1:45" x14ac:dyDescent="0.2">
      <c r="A689">
        <v>668</v>
      </c>
      <c r="B689">
        <v>1059</v>
      </c>
      <c r="C689">
        <v>11.73</v>
      </c>
      <c r="D689" s="1">
        <v>-528.77865999999995</v>
      </c>
      <c r="E689">
        <v>668</v>
      </c>
      <c r="F689">
        <v>1525</v>
      </c>
      <c r="G689">
        <v>25.19</v>
      </c>
      <c r="H689" s="1">
        <v>-513.90466000000004</v>
      </c>
      <c r="I689">
        <v>668</v>
      </c>
      <c r="J689">
        <v>1233</v>
      </c>
      <c r="K689">
        <v>16.96</v>
      </c>
      <c r="L689" s="1">
        <v>-519.42089999999996</v>
      </c>
      <c r="M689">
        <f t="shared" si="8"/>
        <v>16.491799999999998</v>
      </c>
      <c r="N689">
        <v>668</v>
      </c>
      <c r="O689">
        <v>838</v>
      </c>
      <c r="P689">
        <v>2.73</v>
      </c>
      <c r="Q689" s="1">
        <v>-536.48058000000003</v>
      </c>
      <c r="R689">
        <v>668</v>
      </c>
      <c r="S689">
        <v>1073</v>
      </c>
      <c r="T689">
        <v>5.39</v>
      </c>
      <c r="U689" s="1">
        <v>-531.89119000000005</v>
      </c>
      <c r="V689">
        <v>668</v>
      </c>
      <c r="W689">
        <v>1080</v>
      </c>
      <c r="X689">
        <v>12.64</v>
      </c>
      <c r="Y689" s="1">
        <v>-526.46981000000005</v>
      </c>
      <c r="Z689">
        <v>668</v>
      </c>
      <c r="AA689">
        <v>1344</v>
      </c>
      <c r="AB689">
        <v>21.85</v>
      </c>
      <c r="AC689" s="1">
        <v>-517.14353000000006</v>
      </c>
      <c r="AD689">
        <v>668</v>
      </c>
      <c r="AE689">
        <v>1295</v>
      </c>
      <c r="AF689">
        <v>18.670000000000002</v>
      </c>
      <c r="AG689" s="1">
        <v>-518.68902000000003</v>
      </c>
      <c r="AH689">
        <v>668</v>
      </c>
      <c r="AI689">
        <v>1139</v>
      </c>
      <c r="AJ689">
        <v>14.04</v>
      </c>
      <c r="AK689" s="1">
        <v>-525.42939000000001</v>
      </c>
      <c r="AL689">
        <v>668</v>
      </c>
      <c r="AM689">
        <v>1158</v>
      </c>
      <c r="AN689">
        <v>14.57</v>
      </c>
      <c r="AO689" s="1">
        <v>-523.08451000000002</v>
      </c>
      <c r="AP689">
        <v>668</v>
      </c>
      <c r="AQ689">
        <v>1166</v>
      </c>
      <c r="AR689">
        <v>16.149999999999999</v>
      </c>
      <c r="AS689" s="1">
        <v>-520.41303000000005</v>
      </c>
    </row>
    <row r="690" spans="1:45" x14ac:dyDescent="0.2">
      <c r="A690">
        <v>669</v>
      </c>
      <c r="B690">
        <v>1057</v>
      </c>
      <c r="C690">
        <v>11.6</v>
      </c>
      <c r="D690" s="1">
        <v>-528.69763</v>
      </c>
      <c r="E690">
        <v>669</v>
      </c>
      <c r="F690">
        <v>1507</v>
      </c>
      <c r="G690">
        <v>25.77</v>
      </c>
      <c r="H690" s="1">
        <v>-513.41634999999997</v>
      </c>
      <c r="I690">
        <v>669</v>
      </c>
      <c r="J690">
        <v>1238</v>
      </c>
      <c r="K690">
        <v>17.600000000000001</v>
      </c>
      <c r="L690" s="1">
        <v>-519.56551000000002</v>
      </c>
      <c r="M690">
        <f t="shared" si="8"/>
        <v>16.517699999999998</v>
      </c>
      <c r="N690">
        <v>669</v>
      </c>
      <c r="O690">
        <v>839</v>
      </c>
      <c r="P690">
        <v>2.68</v>
      </c>
      <c r="Q690" s="1">
        <v>-536.52597000000003</v>
      </c>
      <c r="R690">
        <v>669</v>
      </c>
      <c r="S690">
        <v>1083</v>
      </c>
      <c r="T690">
        <v>4.95</v>
      </c>
      <c r="U690" s="1">
        <v>-532.19149000000004</v>
      </c>
      <c r="V690">
        <v>669</v>
      </c>
      <c r="W690">
        <v>1065</v>
      </c>
      <c r="X690">
        <v>12.32</v>
      </c>
      <c r="Y690" s="1">
        <v>-526.05178000000001</v>
      </c>
      <c r="Z690">
        <v>669</v>
      </c>
      <c r="AA690">
        <v>1339</v>
      </c>
      <c r="AB690">
        <v>21.88</v>
      </c>
      <c r="AC690" s="1">
        <v>-516.98782000000006</v>
      </c>
      <c r="AD690">
        <v>669</v>
      </c>
      <c r="AE690">
        <v>1274</v>
      </c>
      <c r="AF690">
        <v>19.82</v>
      </c>
      <c r="AG690" s="1">
        <v>-518.10919000000001</v>
      </c>
      <c r="AH690">
        <v>669</v>
      </c>
      <c r="AI690">
        <v>1154</v>
      </c>
      <c r="AJ690">
        <v>14.01</v>
      </c>
      <c r="AK690" s="1">
        <v>-525.84040000000005</v>
      </c>
      <c r="AL690">
        <v>669</v>
      </c>
      <c r="AM690">
        <v>1151</v>
      </c>
      <c r="AN690">
        <v>14.76</v>
      </c>
      <c r="AO690" s="1">
        <v>-522.87873999999999</v>
      </c>
      <c r="AP690">
        <v>669</v>
      </c>
      <c r="AQ690">
        <v>1172</v>
      </c>
      <c r="AR690">
        <v>16.010000000000002</v>
      </c>
      <c r="AS690" s="1">
        <v>-520.61991</v>
      </c>
    </row>
    <row r="691" spans="1:45" x14ac:dyDescent="0.2">
      <c r="A691">
        <v>670</v>
      </c>
      <c r="B691">
        <v>1069</v>
      </c>
      <c r="C691">
        <v>11.08</v>
      </c>
      <c r="D691" s="1">
        <v>-529.02782000000002</v>
      </c>
      <c r="E691">
        <v>670</v>
      </c>
      <c r="F691">
        <v>1489</v>
      </c>
      <c r="G691">
        <v>26.32</v>
      </c>
      <c r="H691" s="1">
        <v>-512.88543000000004</v>
      </c>
      <c r="I691">
        <v>670</v>
      </c>
      <c r="J691">
        <v>1221</v>
      </c>
      <c r="K691">
        <v>18.66</v>
      </c>
      <c r="L691" s="1">
        <v>-519.07532000000003</v>
      </c>
      <c r="M691">
        <f t="shared" si="8"/>
        <v>16.554499999999997</v>
      </c>
      <c r="N691">
        <v>670</v>
      </c>
      <c r="O691">
        <v>845</v>
      </c>
      <c r="P691">
        <v>2.41</v>
      </c>
      <c r="Q691" s="1">
        <v>-536.71370999999999</v>
      </c>
      <c r="R691">
        <v>670</v>
      </c>
      <c r="S691">
        <v>1091</v>
      </c>
      <c r="T691">
        <v>4.57</v>
      </c>
      <c r="U691" s="1">
        <v>-532.43142999999998</v>
      </c>
      <c r="V691">
        <v>670</v>
      </c>
      <c r="W691">
        <v>1064</v>
      </c>
      <c r="X691">
        <v>11.6</v>
      </c>
      <c r="Y691" s="1">
        <v>-526.01960999999994</v>
      </c>
      <c r="Z691">
        <v>670</v>
      </c>
      <c r="AA691">
        <v>1320</v>
      </c>
      <c r="AB691">
        <v>22.08</v>
      </c>
      <c r="AC691" s="1">
        <v>-516.43119000000002</v>
      </c>
      <c r="AD691">
        <v>670</v>
      </c>
      <c r="AE691">
        <v>1254</v>
      </c>
      <c r="AF691">
        <v>20.93</v>
      </c>
      <c r="AG691" s="1">
        <v>-517.57074</v>
      </c>
      <c r="AH691">
        <v>670</v>
      </c>
      <c r="AI691">
        <v>1152</v>
      </c>
      <c r="AJ691">
        <v>14.25</v>
      </c>
      <c r="AK691" s="1">
        <v>-525.79909999999995</v>
      </c>
      <c r="AL691">
        <v>670</v>
      </c>
      <c r="AM691">
        <v>1170</v>
      </c>
      <c r="AN691">
        <v>14.48</v>
      </c>
      <c r="AO691" s="1">
        <v>-523.44313999999997</v>
      </c>
      <c r="AP691">
        <v>670</v>
      </c>
      <c r="AQ691">
        <v>1170</v>
      </c>
      <c r="AR691">
        <v>16.07</v>
      </c>
      <c r="AS691" s="1">
        <v>-520.58685000000003</v>
      </c>
    </row>
    <row r="692" spans="1:45" x14ac:dyDescent="0.2">
      <c r="A692">
        <v>671</v>
      </c>
      <c r="B692">
        <v>1091</v>
      </c>
      <c r="C692">
        <v>10.35</v>
      </c>
      <c r="D692" s="1">
        <v>-529.66905999999994</v>
      </c>
      <c r="E692">
        <v>671</v>
      </c>
      <c r="F692">
        <v>1482</v>
      </c>
      <c r="G692">
        <v>26.67</v>
      </c>
      <c r="H692" s="1">
        <v>-512.68595000000005</v>
      </c>
      <c r="I692">
        <v>671</v>
      </c>
      <c r="J692">
        <v>1202</v>
      </c>
      <c r="K692">
        <v>19.72</v>
      </c>
      <c r="L692" s="1">
        <v>-518.49748</v>
      </c>
      <c r="M692">
        <f t="shared" si="8"/>
        <v>16.603999999999996</v>
      </c>
      <c r="N692">
        <v>671</v>
      </c>
      <c r="O692">
        <v>852</v>
      </c>
      <c r="P692">
        <v>2.21</v>
      </c>
      <c r="Q692" s="1">
        <v>-536.92273999999998</v>
      </c>
      <c r="R692">
        <v>671</v>
      </c>
      <c r="S692">
        <v>1089</v>
      </c>
      <c r="T692">
        <v>4.38</v>
      </c>
      <c r="U692" s="1">
        <v>-532.36429999999996</v>
      </c>
      <c r="V692">
        <v>671</v>
      </c>
      <c r="W692">
        <v>1076</v>
      </c>
      <c r="X692">
        <v>10.62</v>
      </c>
      <c r="Y692" s="1">
        <v>-526.37067999999999</v>
      </c>
      <c r="Z692">
        <v>671</v>
      </c>
      <c r="AA692">
        <v>1302</v>
      </c>
      <c r="AB692">
        <v>22.14</v>
      </c>
      <c r="AC692" s="1">
        <v>-515.91204000000005</v>
      </c>
      <c r="AD692">
        <v>671</v>
      </c>
      <c r="AE692">
        <v>1234</v>
      </c>
      <c r="AF692">
        <v>21.87</v>
      </c>
      <c r="AG692" s="1">
        <v>-517.01793999999995</v>
      </c>
      <c r="AH692">
        <v>671</v>
      </c>
      <c r="AI692">
        <v>1134</v>
      </c>
      <c r="AJ692">
        <v>14.67</v>
      </c>
      <c r="AK692" s="1">
        <v>-525.28126999999995</v>
      </c>
      <c r="AL692">
        <v>671</v>
      </c>
      <c r="AM692">
        <v>1204</v>
      </c>
      <c r="AN692">
        <v>13.88</v>
      </c>
      <c r="AO692" s="1">
        <v>-524.42708000000005</v>
      </c>
      <c r="AP692">
        <v>671</v>
      </c>
      <c r="AQ692">
        <v>1147</v>
      </c>
      <c r="AR692">
        <v>16.48</v>
      </c>
      <c r="AS692" s="1">
        <v>-519.94281000000001</v>
      </c>
    </row>
    <row r="693" spans="1:45" x14ac:dyDescent="0.2">
      <c r="A693">
        <v>672</v>
      </c>
      <c r="B693">
        <v>1111</v>
      </c>
      <c r="C693">
        <v>9.6300000000000008</v>
      </c>
      <c r="D693" s="1">
        <v>-530.22837000000004</v>
      </c>
      <c r="E693">
        <v>672</v>
      </c>
      <c r="F693">
        <v>1484</v>
      </c>
      <c r="G693">
        <v>26.96</v>
      </c>
      <c r="H693" s="1">
        <v>-512.79501000000005</v>
      </c>
      <c r="I693">
        <v>672</v>
      </c>
      <c r="J693">
        <v>1210</v>
      </c>
      <c r="K693">
        <v>20.27</v>
      </c>
      <c r="L693" s="1">
        <v>-518.68610000000001</v>
      </c>
      <c r="M693">
        <f t="shared" si="8"/>
        <v>16.660899999999998</v>
      </c>
      <c r="N693">
        <v>672</v>
      </c>
      <c r="O693">
        <v>852</v>
      </c>
      <c r="P693">
        <v>2.12</v>
      </c>
      <c r="Q693" s="1">
        <v>-536.91881000000001</v>
      </c>
      <c r="R693">
        <v>672</v>
      </c>
      <c r="S693">
        <v>1071</v>
      </c>
      <c r="T693">
        <v>4.51</v>
      </c>
      <c r="U693" s="1">
        <v>-531.84996000000001</v>
      </c>
      <c r="V693">
        <v>672</v>
      </c>
      <c r="W693">
        <v>1099</v>
      </c>
      <c r="X693">
        <v>9.52</v>
      </c>
      <c r="Y693" s="1">
        <v>-526.99920999999995</v>
      </c>
      <c r="Z693">
        <v>672</v>
      </c>
      <c r="AA693">
        <v>1290</v>
      </c>
      <c r="AB693">
        <v>22.08</v>
      </c>
      <c r="AC693" s="1">
        <v>-515.56964000000005</v>
      </c>
      <c r="AD693">
        <v>672</v>
      </c>
      <c r="AE693">
        <v>1212</v>
      </c>
      <c r="AF693">
        <v>22.62</v>
      </c>
      <c r="AG693" s="1">
        <v>-516.39124000000004</v>
      </c>
      <c r="AH693">
        <v>672</v>
      </c>
      <c r="AI693">
        <v>1107</v>
      </c>
      <c r="AJ693">
        <v>15.22</v>
      </c>
      <c r="AK693" s="1">
        <v>-524.51355999999998</v>
      </c>
      <c r="AL693">
        <v>672</v>
      </c>
      <c r="AM693">
        <v>1237</v>
      </c>
      <c r="AN693">
        <v>13.24</v>
      </c>
      <c r="AO693" s="1">
        <v>-525.36622999999997</v>
      </c>
      <c r="AP693">
        <v>672</v>
      </c>
      <c r="AQ693">
        <v>1103</v>
      </c>
      <c r="AR693">
        <v>17.149999999999999</v>
      </c>
      <c r="AS693" s="1">
        <v>-518.69221000000005</v>
      </c>
    </row>
    <row r="694" spans="1:45" x14ac:dyDescent="0.2">
      <c r="A694">
        <v>673</v>
      </c>
      <c r="B694">
        <v>1123</v>
      </c>
      <c r="C694">
        <v>9.02</v>
      </c>
      <c r="D694" s="1">
        <v>-530.54773</v>
      </c>
      <c r="E694">
        <v>673</v>
      </c>
      <c r="F694">
        <v>1474</v>
      </c>
      <c r="G694">
        <v>27.53</v>
      </c>
      <c r="H694" s="1">
        <v>-512.54465000000005</v>
      </c>
      <c r="I694">
        <v>673</v>
      </c>
      <c r="J694">
        <v>1248</v>
      </c>
      <c r="K694">
        <v>20.170000000000002</v>
      </c>
      <c r="L694" s="1">
        <v>-519.79539</v>
      </c>
      <c r="M694">
        <f t="shared" si="8"/>
        <v>16.715099999999996</v>
      </c>
      <c r="N694">
        <v>673</v>
      </c>
      <c r="O694">
        <v>839</v>
      </c>
      <c r="P694">
        <v>2.2000000000000002</v>
      </c>
      <c r="Q694" s="1">
        <v>-536.55497000000003</v>
      </c>
      <c r="R694">
        <v>673</v>
      </c>
      <c r="S694">
        <v>1043</v>
      </c>
      <c r="T694">
        <v>4.83</v>
      </c>
      <c r="U694" s="1">
        <v>-531.05550000000005</v>
      </c>
      <c r="V694">
        <v>673</v>
      </c>
      <c r="W694">
        <v>1121</v>
      </c>
      <c r="X694">
        <v>8.52</v>
      </c>
      <c r="Y694" s="1">
        <v>-527.63852999999995</v>
      </c>
      <c r="Z694">
        <v>673</v>
      </c>
      <c r="AA694">
        <v>1285</v>
      </c>
      <c r="AB694">
        <v>21.87</v>
      </c>
      <c r="AC694" s="1">
        <v>-515.44185000000004</v>
      </c>
      <c r="AD694">
        <v>673</v>
      </c>
      <c r="AE694">
        <v>1200</v>
      </c>
      <c r="AF694">
        <v>22.82</v>
      </c>
      <c r="AG694" s="1">
        <v>-516.01783999999998</v>
      </c>
      <c r="AH694">
        <v>673</v>
      </c>
      <c r="AI694">
        <v>1085</v>
      </c>
      <c r="AJ694">
        <v>15.68</v>
      </c>
      <c r="AK694" s="1">
        <v>-523.87252999999998</v>
      </c>
      <c r="AL694">
        <v>673</v>
      </c>
      <c r="AM694">
        <v>1256</v>
      </c>
      <c r="AN694">
        <v>12.82</v>
      </c>
      <c r="AO694" s="1">
        <v>-525.88513</v>
      </c>
      <c r="AP694">
        <v>673</v>
      </c>
      <c r="AQ694">
        <v>1056</v>
      </c>
      <c r="AR694">
        <v>17.78</v>
      </c>
      <c r="AS694" s="1">
        <v>-517.32114999999999</v>
      </c>
    </row>
    <row r="695" spans="1:45" x14ac:dyDescent="0.2">
      <c r="A695">
        <v>674</v>
      </c>
      <c r="B695">
        <v>1131</v>
      </c>
      <c r="C695">
        <v>8.51</v>
      </c>
      <c r="D695" s="1">
        <v>-530.78402000000006</v>
      </c>
      <c r="E695">
        <v>674</v>
      </c>
      <c r="F695">
        <v>1434</v>
      </c>
      <c r="G695">
        <v>28.55</v>
      </c>
      <c r="H695" s="1">
        <v>-511.42669999999998</v>
      </c>
      <c r="I695">
        <v>674</v>
      </c>
      <c r="J695">
        <v>1297</v>
      </c>
      <c r="K695">
        <v>19.89</v>
      </c>
      <c r="L695" s="1">
        <v>-521.19803000000002</v>
      </c>
      <c r="M695">
        <f t="shared" si="8"/>
        <v>16.759599999999999</v>
      </c>
      <c r="N695">
        <v>674</v>
      </c>
      <c r="O695">
        <v>821</v>
      </c>
      <c r="P695">
        <v>2.2400000000000002</v>
      </c>
      <c r="Q695" s="1">
        <v>-536.01504</v>
      </c>
      <c r="R695">
        <v>674</v>
      </c>
      <c r="S695">
        <v>1024</v>
      </c>
      <c r="T695">
        <v>5.04</v>
      </c>
      <c r="U695" s="1">
        <v>-530.48248999999998</v>
      </c>
      <c r="V695">
        <v>674</v>
      </c>
      <c r="W695">
        <v>1131</v>
      </c>
      <c r="X695">
        <v>7.92</v>
      </c>
      <c r="Y695" s="1">
        <v>-527.93318999999997</v>
      </c>
      <c r="Z695">
        <v>674</v>
      </c>
      <c r="AA695">
        <v>1283</v>
      </c>
      <c r="AB695">
        <v>21.59</v>
      </c>
      <c r="AC695" s="1">
        <v>-515.40169000000003</v>
      </c>
      <c r="AD695">
        <v>674</v>
      </c>
      <c r="AE695">
        <v>1215</v>
      </c>
      <c r="AF695">
        <v>22.26</v>
      </c>
      <c r="AG695" s="1">
        <v>-516.42885000000001</v>
      </c>
      <c r="AH695">
        <v>674</v>
      </c>
      <c r="AI695">
        <v>1077</v>
      </c>
      <c r="AJ695">
        <v>15.77</v>
      </c>
      <c r="AK695" s="1">
        <v>-523.66092000000003</v>
      </c>
      <c r="AL695">
        <v>674</v>
      </c>
      <c r="AM695">
        <v>1255</v>
      </c>
      <c r="AN695">
        <v>12.81</v>
      </c>
      <c r="AO695" s="1">
        <v>-525.83573000000001</v>
      </c>
      <c r="AP695">
        <v>674</v>
      </c>
      <c r="AQ695">
        <v>1026</v>
      </c>
      <c r="AR695">
        <v>18.03</v>
      </c>
      <c r="AS695" s="1">
        <v>-516.48450000000003</v>
      </c>
    </row>
    <row r="696" spans="1:45" x14ac:dyDescent="0.2">
      <c r="A696">
        <v>675</v>
      </c>
      <c r="B696">
        <v>1139</v>
      </c>
      <c r="C696">
        <v>8.1300000000000008</v>
      </c>
      <c r="D696" s="1">
        <v>-531.00099999999998</v>
      </c>
      <c r="E696">
        <v>675</v>
      </c>
      <c r="F696">
        <v>1384</v>
      </c>
      <c r="G696">
        <v>29.63</v>
      </c>
      <c r="H696" s="1">
        <v>-509.96003999999999</v>
      </c>
      <c r="I696">
        <v>675</v>
      </c>
      <c r="J696">
        <v>1330</v>
      </c>
      <c r="K696">
        <v>19.8</v>
      </c>
      <c r="L696" s="1">
        <v>-522.13989000000004</v>
      </c>
      <c r="M696">
        <f t="shared" si="8"/>
        <v>16.792499999999997</v>
      </c>
      <c r="N696">
        <v>675</v>
      </c>
      <c r="O696">
        <v>810</v>
      </c>
      <c r="P696">
        <v>2.0299999999999998</v>
      </c>
      <c r="Q696" s="1">
        <v>-535.70920000000001</v>
      </c>
      <c r="R696">
        <v>675</v>
      </c>
      <c r="S696">
        <v>1026</v>
      </c>
      <c r="T696">
        <v>4.92</v>
      </c>
      <c r="U696" s="1">
        <v>-530.56838000000005</v>
      </c>
      <c r="V696">
        <v>675</v>
      </c>
      <c r="W696">
        <v>1122</v>
      </c>
      <c r="X696">
        <v>7.8</v>
      </c>
      <c r="Y696" s="1">
        <v>-527.65821000000005</v>
      </c>
      <c r="Z696">
        <v>675</v>
      </c>
      <c r="AA696">
        <v>1276</v>
      </c>
      <c r="AB696">
        <v>21.45</v>
      </c>
      <c r="AC696" s="1">
        <v>-515.21024</v>
      </c>
      <c r="AD696">
        <v>675</v>
      </c>
      <c r="AE696">
        <v>1248</v>
      </c>
      <c r="AF696">
        <v>21.3</v>
      </c>
      <c r="AG696" s="1">
        <v>-517.41249000000005</v>
      </c>
      <c r="AH696">
        <v>675</v>
      </c>
      <c r="AI696">
        <v>1080</v>
      </c>
      <c r="AJ696">
        <v>15.66</v>
      </c>
      <c r="AK696" s="1">
        <v>-523.76836000000003</v>
      </c>
      <c r="AL696">
        <v>675</v>
      </c>
      <c r="AM696">
        <v>1239</v>
      </c>
      <c r="AN696">
        <v>13.07</v>
      </c>
      <c r="AO696" s="1">
        <v>-525.39615000000003</v>
      </c>
      <c r="AP696">
        <v>675</v>
      </c>
      <c r="AQ696">
        <v>1024</v>
      </c>
      <c r="AR696">
        <v>17.86</v>
      </c>
      <c r="AS696" s="1">
        <v>-516.45403999999996</v>
      </c>
    </row>
    <row r="697" spans="1:45" x14ac:dyDescent="0.2">
      <c r="A697">
        <v>676</v>
      </c>
      <c r="B697">
        <v>1136</v>
      </c>
      <c r="C697">
        <v>7.98</v>
      </c>
      <c r="D697" s="1">
        <v>-530.95077000000003</v>
      </c>
      <c r="E697">
        <v>676</v>
      </c>
      <c r="F697">
        <v>1369</v>
      </c>
      <c r="G697">
        <v>29.92</v>
      </c>
      <c r="H697" s="1">
        <v>-509.49770999999998</v>
      </c>
      <c r="I697">
        <v>676</v>
      </c>
      <c r="J697">
        <v>1338</v>
      </c>
      <c r="K697">
        <v>20.02</v>
      </c>
      <c r="L697" s="1">
        <v>-522.34898999999996</v>
      </c>
      <c r="M697">
        <f t="shared" si="8"/>
        <v>16.816199999999998</v>
      </c>
      <c r="N697">
        <v>676</v>
      </c>
      <c r="O697">
        <v>813</v>
      </c>
      <c r="P697">
        <v>1.55</v>
      </c>
      <c r="Q697" s="1">
        <v>-535.80601999999999</v>
      </c>
      <c r="R697">
        <v>676</v>
      </c>
      <c r="S697">
        <v>1044</v>
      </c>
      <c r="T697">
        <v>4.5999999999999996</v>
      </c>
      <c r="U697" s="1">
        <v>-531.10189000000003</v>
      </c>
      <c r="V697">
        <v>676</v>
      </c>
      <c r="W697">
        <v>1096</v>
      </c>
      <c r="X697">
        <v>8.17</v>
      </c>
      <c r="Y697" s="1">
        <v>-526.90956000000006</v>
      </c>
      <c r="Z697">
        <v>676</v>
      </c>
      <c r="AA697">
        <v>1263</v>
      </c>
      <c r="AB697">
        <v>21.45</v>
      </c>
      <c r="AC697" s="1">
        <v>-514.83284000000003</v>
      </c>
      <c r="AD697">
        <v>676</v>
      </c>
      <c r="AE697">
        <v>1274</v>
      </c>
      <c r="AF697">
        <v>20.46</v>
      </c>
      <c r="AG697" s="1">
        <v>-518.16884000000005</v>
      </c>
      <c r="AH697">
        <v>676</v>
      </c>
      <c r="AI697">
        <v>1087</v>
      </c>
      <c r="AJ697">
        <v>15.42</v>
      </c>
      <c r="AK697" s="1">
        <v>-523.95136000000002</v>
      </c>
      <c r="AL697">
        <v>676</v>
      </c>
      <c r="AM697">
        <v>1220</v>
      </c>
      <c r="AN697">
        <v>13.54</v>
      </c>
      <c r="AO697" s="1">
        <v>-524.85987</v>
      </c>
      <c r="AP697">
        <v>676</v>
      </c>
      <c r="AQ697">
        <v>1043</v>
      </c>
      <c r="AR697">
        <v>17.350000000000001</v>
      </c>
      <c r="AS697" s="1">
        <v>-516.98670000000004</v>
      </c>
    </row>
    <row r="698" spans="1:45" x14ac:dyDescent="0.2">
      <c r="A698">
        <v>677</v>
      </c>
      <c r="B698">
        <v>1118</v>
      </c>
      <c r="C698">
        <v>8.09</v>
      </c>
      <c r="D698" s="1">
        <v>-530.43215999999995</v>
      </c>
      <c r="E698">
        <v>677</v>
      </c>
      <c r="F698">
        <v>1405</v>
      </c>
      <c r="G698">
        <v>29.34</v>
      </c>
      <c r="H698" s="1">
        <v>-510.58303000000001</v>
      </c>
      <c r="I698">
        <v>677</v>
      </c>
      <c r="J698">
        <v>1327</v>
      </c>
      <c r="K698">
        <v>20.46</v>
      </c>
      <c r="L698" s="1">
        <v>-522.00712999999996</v>
      </c>
      <c r="M698">
        <f t="shared" ref="M698:M761" si="9">AVERAGE(K599:K698)</f>
        <v>16.834599999999998</v>
      </c>
      <c r="N698">
        <v>677</v>
      </c>
      <c r="O698">
        <v>824</v>
      </c>
      <c r="P698">
        <v>0.88</v>
      </c>
      <c r="Q698" s="1">
        <v>-536.12201000000005</v>
      </c>
      <c r="R698">
        <v>677</v>
      </c>
      <c r="S698">
        <v>1063</v>
      </c>
      <c r="T698">
        <v>4.29</v>
      </c>
      <c r="U698" s="1">
        <v>-531.61292000000003</v>
      </c>
      <c r="V698">
        <v>677</v>
      </c>
      <c r="W698">
        <v>1066</v>
      </c>
      <c r="X698">
        <v>8.7100000000000009</v>
      </c>
      <c r="Y698" s="1">
        <v>-526.06200000000001</v>
      </c>
      <c r="Z698">
        <v>677</v>
      </c>
      <c r="AA698">
        <v>1259</v>
      </c>
      <c r="AB698">
        <v>21.33</v>
      </c>
      <c r="AC698" s="1">
        <v>-514.68361000000004</v>
      </c>
      <c r="AD698">
        <v>677</v>
      </c>
      <c r="AE698">
        <v>1278</v>
      </c>
      <c r="AF698">
        <v>20.02</v>
      </c>
      <c r="AG698" s="1">
        <v>-518.26292999999998</v>
      </c>
      <c r="AH698">
        <v>677</v>
      </c>
      <c r="AI698">
        <v>1090</v>
      </c>
      <c r="AJ698">
        <v>15.11</v>
      </c>
      <c r="AK698" s="1">
        <v>-524.06044999999995</v>
      </c>
      <c r="AL698">
        <v>677</v>
      </c>
      <c r="AM698">
        <v>1203</v>
      </c>
      <c r="AN698">
        <v>14.13</v>
      </c>
      <c r="AO698" s="1">
        <v>-524.37463000000002</v>
      </c>
      <c r="AP698">
        <v>677</v>
      </c>
      <c r="AQ698">
        <v>1071</v>
      </c>
      <c r="AR698">
        <v>16.739999999999998</v>
      </c>
      <c r="AS698" s="1">
        <v>-517.78530000000001</v>
      </c>
    </row>
    <row r="699" spans="1:45" x14ac:dyDescent="0.2">
      <c r="A699">
        <v>678</v>
      </c>
      <c r="B699">
        <v>1092</v>
      </c>
      <c r="C699">
        <v>8.15</v>
      </c>
      <c r="D699" s="1">
        <v>-529.67010000000005</v>
      </c>
      <c r="E699">
        <v>678</v>
      </c>
      <c r="F699">
        <v>1457</v>
      </c>
      <c r="G699">
        <v>28.42</v>
      </c>
      <c r="H699" s="1">
        <v>-512.08816999999999</v>
      </c>
      <c r="I699">
        <v>678</v>
      </c>
      <c r="J699">
        <v>1305</v>
      </c>
      <c r="K699">
        <v>20.96</v>
      </c>
      <c r="L699" s="1">
        <v>-521.39259000000004</v>
      </c>
      <c r="M699">
        <f t="shared" si="9"/>
        <v>16.849899999999998</v>
      </c>
      <c r="N699">
        <v>678</v>
      </c>
      <c r="O699">
        <v>836</v>
      </c>
      <c r="P699">
        <v>0.22</v>
      </c>
      <c r="Q699" s="1">
        <v>-536.44561999999996</v>
      </c>
      <c r="R699">
        <v>678</v>
      </c>
      <c r="S699">
        <v>1076</v>
      </c>
      <c r="T699">
        <v>3.95</v>
      </c>
      <c r="U699" s="1">
        <v>-531.97038999999995</v>
      </c>
      <c r="V699">
        <v>678</v>
      </c>
      <c r="W699">
        <v>1046</v>
      </c>
      <c r="X699">
        <v>9.14</v>
      </c>
      <c r="Y699" s="1">
        <v>-525.48013000000003</v>
      </c>
      <c r="Z699">
        <v>678</v>
      </c>
      <c r="AA699">
        <v>1280</v>
      </c>
      <c r="AB699">
        <v>20.93</v>
      </c>
      <c r="AC699" s="1">
        <v>-515.25579000000005</v>
      </c>
      <c r="AD699">
        <v>678</v>
      </c>
      <c r="AE699">
        <v>1271</v>
      </c>
      <c r="AF699">
        <v>19.93</v>
      </c>
      <c r="AG699" s="1">
        <v>-517.98560999999995</v>
      </c>
      <c r="AH699">
        <v>678</v>
      </c>
      <c r="AI699">
        <v>1093</v>
      </c>
      <c r="AJ699">
        <v>14.71</v>
      </c>
      <c r="AK699" s="1">
        <v>-524.09487000000001</v>
      </c>
      <c r="AL699">
        <v>678</v>
      </c>
      <c r="AM699">
        <v>1192</v>
      </c>
      <c r="AN699">
        <v>14.64</v>
      </c>
      <c r="AO699" s="1">
        <v>-524.07159000000001</v>
      </c>
      <c r="AP699">
        <v>678</v>
      </c>
      <c r="AQ699">
        <v>1101</v>
      </c>
      <c r="AR699">
        <v>16.100000000000001</v>
      </c>
      <c r="AS699" s="1">
        <v>-518.61117000000002</v>
      </c>
    </row>
    <row r="700" spans="1:45" x14ac:dyDescent="0.2">
      <c r="A700">
        <v>679</v>
      </c>
      <c r="B700">
        <v>1074</v>
      </c>
      <c r="C700">
        <v>8.01</v>
      </c>
      <c r="D700" s="1">
        <v>-529.15584000000001</v>
      </c>
      <c r="E700">
        <v>679</v>
      </c>
      <c r="F700">
        <v>1481</v>
      </c>
      <c r="G700">
        <v>27.83</v>
      </c>
      <c r="H700" s="1">
        <v>-512.75154999999995</v>
      </c>
      <c r="I700">
        <v>679</v>
      </c>
      <c r="J700">
        <v>1280</v>
      </c>
      <c r="K700">
        <v>21.44</v>
      </c>
      <c r="L700" s="1">
        <v>-520.70309999999995</v>
      </c>
      <c r="M700">
        <f t="shared" si="9"/>
        <v>16.865399999999998</v>
      </c>
      <c r="N700">
        <v>679</v>
      </c>
      <c r="O700">
        <v>843</v>
      </c>
      <c r="P700">
        <v>-0.28999999999999998</v>
      </c>
      <c r="Q700" s="1">
        <v>-536.65090999999995</v>
      </c>
      <c r="R700">
        <v>679</v>
      </c>
      <c r="S700">
        <v>1084</v>
      </c>
      <c r="T700">
        <v>3.77</v>
      </c>
      <c r="U700" s="1">
        <v>-532.19966999999997</v>
      </c>
      <c r="V700">
        <v>679</v>
      </c>
      <c r="W700">
        <v>1039</v>
      </c>
      <c r="X700">
        <v>9.2799999999999994</v>
      </c>
      <c r="Y700" s="1">
        <v>-525.30778999999995</v>
      </c>
      <c r="Z700">
        <v>679</v>
      </c>
      <c r="AA700">
        <v>1317</v>
      </c>
      <c r="AB700">
        <v>20.55</v>
      </c>
      <c r="AC700" s="1">
        <v>-516.34490000000005</v>
      </c>
      <c r="AD700">
        <v>679</v>
      </c>
      <c r="AE700">
        <v>1276</v>
      </c>
      <c r="AF700">
        <v>19.649999999999999</v>
      </c>
      <c r="AG700" s="1">
        <v>-518.12148999999999</v>
      </c>
      <c r="AH700">
        <v>679</v>
      </c>
      <c r="AI700">
        <v>1103</v>
      </c>
      <c r="AJ700">
        <v>14</v>
      </c>
      <c r="AK700" s="1">
        <v>-524.37801000000002</v>
      </c>
      <c r="AL700">
        <v>679</v>
      </c>
      <c r="AM700">
        <v>1187</v>
      </c>
      <c r="AN700">
        <v>14.93</v>
      </c>
      <c r="AO700" s="1">
        <v>-523.95403999999996</v>
      </c>
      <c r="AP700">
        <v>679</v>
      </c>
      <c r="AQ700">
        <v>1127</v>
      </c>
      <c r="AR700">
        <v>15.67</v>
      </c>
      <c r="AS700" s="1">
        <v>-519.33189000000004</v>
      </c>
    </row>
    <row r="701" spans="1:45" x14ac:dyDescent="0.2">
      <c r="A701">
        <v>680</v>
      </c>
      <c r="B701">
        <v>1069</v>
      </c>
      <c r="C701">
        <v>7.66</v>
      </c>
      <c r="D701" s="1">
        <v>-529.04201999999998</v>
      </c>
      <c r="E701">
        <v>680</v>
      </c>
      <c r="F701">
        <v>1468</v>
      </c>
      <c r="G701">
        <v>27.66</v>
      </c>
      <c r="H701" s="1">
        <v>-512.36635000000001</v>
      </c>
      <c r="I701">
        <v>680</v>
      </c>
      <c r="J701">
        <v>1260</v>
      </c>
      <c r="K701">
        <v>21.8</v>
      </c>
      <c r="L701" s="1">
        <v>-520.14502000000005</v>
      </c>
      <c r="M701">
        <f t="shared" si="9"/>
        <v>16.881099999999996</v>
      </c>
      <c r="N701">
        <v>680</v>
      </c>
      <c r="O701">
        <v>845</v>
      </c>
      <c r="P701">
        <v>-0.73</v>
      </c>
      <c r="Q701" s="1">
        <v>-536.71550999999999</v>
      </c>
      <c r="R701">
        <v>680</v>
      </c>
      <c r="S701">
        <v>1085</v>
      </c>
      <c r="T701">
        <v>3.6</v>
      </c>
      <c r="U701" s="1">
        <v>-532.24608000000001</v>
      </c>
      <c r="V701">
        <v>680</v>
      </c>
      <c r="W701">
        <v>1043</v>
      </c>
      <c r="X701">
        <v>9.2100000000000009</v>
      </c>
      <c r="Y701" s="1">
        <v>-525.41279999999995</v>
      </c>
      <c r="Z701">
        <v>680</v>
      </c>
      <c r="AA701">
        <v>1346</v>
      </c>
      <c r="AB701">
        <v>20.5</v>
      </c>
      <c r="AC701" s="1">
        <v>-517.17858999999999</v>
      </c>
      <c r="AD701">
        <v>680</v>
      </c>
      <c r="AE701">
        <v>1302</v>
      </c>
      <c r="AF701">
        <v>19.12</v>
      </c>
      <c r="AG701" s="1">
        <v>-518.86541999999997</v>
      </c>
      <c r="AH701">
        <v>680</v>
      </c>
      <c r="AI701">
        <v>1121</v>
      </c>
      <c r="AJ701">
        <v>13.19</v>
      </c>
      <c r="AK701" s="1">
        <v>-524.91157999999996</v>
      </c>
      <c r="AL701">
        <v>680</v>
      </c>
      <c r="AM701">
        <v>1175</v>
      </c>
      <c r="AN701">
        <v>15.17</v>
      </c>
      <c r="AO701" s="1">
        <v>-523.62469999999996</v>
      </c>
      <c r="AP701">
        <v>680</v>
      </c>
      <c r="AQ701">
        <v>1155</v>
      </c>
      <c r="AR701">
        <v>15.25</v>
      </c>
      <c r="AS701" s="1">
        <v>-520.06980999999996</v>
      </c>
    </row>
    <row r="702" spans="1:45" x14ac:dyDescent="0.2">
      <c r="A702">
        <v>681</v>
      </c>
      <c r="B702">
        <v>1070</v>
      </c>
      <c r="C702">
        <v>7.29</v>
      </c>
      <c r="D702" s="1">
        <v>-529.07754</v>
      </c>
      <c r="E702">
        <v>681</v>
      </c>
      <c r="F702">
        <v>1435</v>
      </c>
      <c r="G702">
        <v>27.68</v>
      </c>
      <c r="H702" s="1">
        <v>-511.38979999999998</v>
      </c>
      <c r="I702">
        <v>681</v>
      </c>
      <c r="J702">
        <v>1249</v>
      </c>
      <c r="K702">
        <v>21.92</v>
      </c>
      <c r="L702" s="1">
        <v>-519.84366999999997</v>
      </c>
      <c r="M702">
        <f t="shared" si="9"/>
        <v>16.895799999999998</v>
      </c>
      <c r="N702">
        <v>681</v>
      </c>
      <c r="O702">
        <v>848</v>
      </c>
      <c r="P702">
        <v>-1.1299999999999999</v>
      </c>
      <c r="Q702" s="1">
        <v>-536.78639999999996</v>
      </c>
      <c r="R702">
        <v>681</v>
      </c>
      <c r="S702">
        <v>1079</v>
      </c>
      <c r="T702">
        <v>3.57</v>
      </c>
      <c r="U702" s="1">
        <v>-532.05742999999995</v>
      </c>
      <c r="V702">
        <v>681</v>
      </c>
      <c r="W702">
        <v>1054</v>
      </c>
      <c r="X702">
        <v>8.93</v>
      </c>
      <c r="Y702" s="1">
        <v>-525.72595000000001</v>
      </c>
      <c r="Z702">
        <v>681</v>
      </c>
      <c r="AA702">
        <v>1349</v>
      </c>
      <c r="AB702">
        <v>20.95</v>
      </c>
      <c r="AC702" s="1">
        <v>-517.24336000000005</v>
      </c>
      <c r="AD702">
        <v>681</v>
      </c>
      <c r="AE702">
        <v>1329</v>
      </c>
      <c r="AF702">
        <v>18.670000000000002</v>
      </c>
      <c r="AG702" s="1">
        <v>-519.65940000000001</v>
      </c>
      <c r="AH702">
        <v>681</v>
      </c>
      <c r="AI702">
        <v>1133</v>
      </c>
      <c r="AJ702">
        <v>12.54</v>
      </c>
      <c r="AK702" s="1">
        <v>-525.25584000000003</v>
      </c>
      <c r="AL702">
        <v>681</v>
      </c>
      <c r="AM702">
        <v>1147</v>
      </c>
      <c r="AN702">
        <v>15.37</v>
      </c>
      <c r="AO702" s="1">
        <v>-522.83745999999996</v>
      </c>
      <c r="AP702">
        <v>681</v>
      </c>
      <c r="AQ702">
        <v>1188</v>
      </c>
      <c r="AR702">
        <v>14.96</v>
      </c>
      <c r="AS702" s="1">
        <v>-521.00842</v>
      </c>
    </row>
    <row r="703" spans="1:45" x14ac:dyDescent="0.2">
      <c r="A703">
        <v>682</v>
      </c>
      <c r="B703">
        <v>1071</v>
      </c>
      <c r="C703">
        <v>7.02</v>
      </c>
      <c r="D703" s="1">
        <v>-529.12149999999997</v>
      </c>
      <c r="E703">
        <v>682</v>
      </c>
      <c r="F703">
        <v>1417</v>
      </c>
      <c r="G703">
        <v>27.32</v>
      </c>
      <c r="H703" s="1">
        <v>-510.86970000000002</v>
      </c>
      <c r="I703">
        <v>682</v>
      </c>
      <c r="J703">
        <v>1252</v>
      </c>
      <c r="K703">
        <v>21.71</v>
      </c>
      <c r="L703" s="1">
        <v>-519.90512000000001</v>
      </c>
      <c r="M703">
        <f t="shared" si="9"/>
        <v>16.905599999999996</v>
      </c>
      <c r="N703">
        <v>682</v>
      </c>
      <c r="O703">
        <v>850</v>
      </c>
      <c r="P703">
        <v>-1.45</v>
      </c>
      <c r="Q703" s="1">
        <v>-536.84956</v>
      </c>
      <c r="R703">
        <v>682</v>
      </c>
      <c r="S703">
        <v>1064</v>
      </c>
      <c r="T703">
        <v>3.74</v>
      </c>
      <c r="U703" s="1">
        <v>-531.63945000000001</v>
      </c>
      <c r="V703">
        <v>682</v>
      </c>
      <c r="W703">
        <v>1074</v>
      </c>
      <c r="X703">
        <v>8.42</v>
      </c>
      <c r="Y703" s="1">
        <v>-526.29697999999996</v>
      </c>
      <c r="Z703">
        <v>682</v>
      </c>
      <c r="AA703">
        <v>1337</v>
      </c>
      <c r="AB703">
        <v>21.47</v>
      </c>
      <c r="AC703" s="1">
        <v>-516.84627</v>
      </c>
      <c r="AD703">
        <v>682</v>
      </c>
      <c r="AE703">
        <v>1342</v>
      </c>
      <c r="AF703">
        <v>18.440000000000001</v>
      </c>
      <c r="AG703" s="1">
        <v>-520.03683000000001</v>
      </c>
      <c r="AH703">
        <v>682</v>
      </c>
      <c r="AI703">
        <v>1135</v>
      </c>
      <c r="AJ703">
        <v>12.14</v>
      </c>
      <c r="AK703" s="1">
        <v>-525.29253000000006</v>
      </c>
      <c r="AL703">
        <v>682</v>
      </c>
      <c r="AM703">
        <v>1117</v>
      </c>
      <c r="AN703">
        <v>15.24</v>
      </c>
      <c r="AO703" s="1">
        <v>-521.96231999999998</v>
      </c>
      <c r="AP703">
        <v>682</v>
      </c>
      <c r="AQ703">
        <v>1220</v>
      </c>
      <c r="AR703">
        <v>14.95</v>
      </c>
      <c r="AS703" s="1">
        <v>-521.93772000000001</v>
      </c>
    </row>
    <row r="704" spans="1:45" x14ac:dyDescent="0.2">
      <c r="A704">
        <v>683</v>
      </c>
      <c r="B704">
        <v>1071</v>
      </c>
      <c r="C704">
        <v>6.87</v>
      </c>
      <c r="D704" s="1">
        <v>-529.13023999999996</v>
      </c>
      <c r="E704">
        <v>683</v>
      </c>
      <c r="F704">
        <v>1424</v>
      </c>
      <c r="G704">
        <v>26.64</v>
      </c>
      <c r="H704" s="1">
        <v>-511.09485000000001</v>
      </c>
      <c r="I704">
        <v>683</v>
      </c>
      <c r="J704">
        <v>1271</v>
      </c>
      <c r="K704">
        <v>21.23</v>
      </c>
      <c r="L704" s="1">
        <v>-520.45047</v>
      </c>
      <c r="M704">
        <f t="shared" si="9"/>
        <v>16.908999999999999</v>
      </c>
      <c r="N704">
        <v>683</v>
      </c>
      <c r="O704">
        <v>846</v>
      </c>
      <c r="P704">
        <v>-1.66</v>
      </c>
      <c r="Q704" s="1">
        <v>-536.72761000000003</v>
      </c>
      <c r="R704">
        <v>683</v>
      </c>
      <c r="S704">
        <v>1045</v>
      </c>
      <c r="T704">
        <v>3.97</v>
      </c>
      <c r="U704" s="1">
        <v>-531.08909000000006</v>
      </c>
      <c r="V704">
        <v>683</v>
      </c>
      <c r="W704">
        <v>1100</v>
      </c>
      <c r="X704">
        <v>7.91</v>
      </c>
      <c r="Y704" s="1">
        <v>-527.02193999999997</v>
      </c>
      <c r="Z704">
        <v>683</v>
      </c>
      <c r="AA704">
        <v>1331</v>
      </c>
      <c r="AB704">
        <v>21.67</v>
      </c>
      <c r="AC704" s="1">
        <v>-516.66587000000004</v>
      </c>
      <c r="AD704">
        <v>683</v>
      </c>
      <c r="AE704">
        <v>1335</v>
      </c>
      <c r="AF704">
        <v>18.510000000000002</v>
      </c>
      <c r="AG704" s="1">
        <v>-519.83753999999999</v>
      </c>
      <c r="AH704">
        <v>683</v>
      </c>
      <c r="AI704">
        <v>1135</v>
      </c>
      <c r="AJ704">
        <v>11.85</v>
      </c>
      <c r="AK704" s="1">
        <v>-525.26975000000004</v>
      </c>
      <c r="AL704">
        <v>683</v>
      </c>
      <c r="AM704">
        <v>1099</v>
      </c>
      <c r="AN704">
        <v>14.6</v>
      </c>
      <c r="AO704" s="1">
        <v>-521.44812000000002</v>
      </c>
      <c r="AP704">
        <v>683</v>
      </c>
      <c r="AQ704">
        <v>1235</v>
      </c>
      <c r="AR704">
        <v>15.38</v>
      </c>
      <c r="AS704" s="1">
        <v>-522.36400000000003</v>
      </c>
    </row>
    <row r="705" spans="1:45" x14ac:dyDescent="0.2">
      <c r="A705">
        <v>684</v>
      </c>
      <c r="B705">
        <v>1064</v>
      </c>
      <c r="C705">
        <v>6.91</v>
      </c>
      <c r="D705" s="1">
        <v>-528.93241999999998</v>
      </c>
      <c r="E705">
        <v>684</v>
      </c>
      <c r="F705">
        <v>1438</v>
      </c>
      <c r="G705">
        <v>26.04</v>
      </c>
      <c r="H705" s="1">
        <v>-511.52981</v>
      </c>
      <c r="I705">
        <v>684</v>
      </c>
      <c r="J705">
        <v>1297</v>
      </c>
      <c r="K705">
        <v>20.64</v>
      </c>
      <c r="L705" s="1">
        <v>-521.19771000000003</v>
      </c>
      <c r="M705">
        <f t="shared" si="9"/>
        <v>16.907899999999998</v>
      </c>
      <c r="N705">
        <v>684</v>
      </c>
      <c r="O705">
        <v>839</v>
      </c>
      <c r="P705">
        <v>-1.73</v>
      </c>
      <c r="Q705" s="1">
        <v>-536.52578000000005</v>
      </c>
      <c r="R705">
        <v>684</v>
      </c>
      <c r="S705">
        <v>1026</v>
      </c>
      <c r="T705">
        <v>4.26</v>
      </c>
      <c r="U705" s="1">
        <v>-530.56793000000005</v>
      </c>
      <c r="V705">
        <v>684</v>
      </c>
      <c r="W705">
        <v>1121</v>
      </c>
      <c r="X705">
        <v>7.52</v>
      </c>
      <c r="Y705" s="1">
        <v>-527.62603000000001</v>
      </c>
      <c r="Z705">
        <v>684</v>
      </c>
      <c r="AA705">
        <v>1337</v>
      </c>
      <c r="AB705">
        <v>21.4</v>
      </c>
      <c r="AC705" s="1">
        <v>-516.87639000000001</v>
      </c>
      <c r="AD705">
        <v>684</v>
      </c>
      <c r="AE705">
        <v>1310</v>
      </c>
      <c r="AF705">
        <v>18.760000000000002</v>
      </c>
      <c r="AG705" s="1">
        <v>-519.11626000000001</v>
      </c>
      <c r="AH705">
        <v>684</v>
      </c>
      <c r="AI705">
        <v>1137</v>
      </c>
      <c r="AJ705">
        <v>11.57</v>
      </c>
      <c r="AK705" s="1">
        <v>-525.32250999999997</v>
      </c>
      <c r="AL705">
        <v>684</v>
      </c>
      <c r="AM705">
        <v>1093</v>
      </c>
      <c r="AN705">
        <v>13.69</v>
      </c>
      <c r="AO705" s="1">
        <v>-521.31102999999996</v>
      </c>
      <c r="AP705">
        <v>684</v>
      </c>
      <c r="AQ705">
        <v>1224</v>
      </c>
      <c r="AR705">
        <v>16.239999999999998</v>
      </c>
      <c r="AS705" s="1">
        <v>-522.02656000000002</v>
      </c>
    </row>
    <row r="706" spans="1:45" x14ac:dyDescent="0.2">
      <c r="A706">
        <v>685</v>
      </c>
      <c r="B706">
        <v>1048</v>
      </c>
      <c r="C706">
        <v>7.12</v>
      </c>
      <c r="D706" s="1">
        <v>-528.49629000000004</v>
      </c>
      <c r="E706">
        <v>685</v>
      </c>
      <c r="F706">
        <v>1447</v>
      </c>
      <c r="G706">
        <v>25.75</v>
      </c>
      <c r="H706" s="1">
        <v>-511.79966999999999</v>
      </c>
      <c r="I706">
        <v>685</v>
      </c>
      <c r="J706">
        <v>1309</v>
      </c>
      <c r="K706">
        <v>20.350000000000001</v>
      </c>
      <c r="L706" s="1">
        <v>-521.57518000000005</v>
      </c>
      <c r="M706">
        <f t="shared" si="9"/>
        <v>16.908100000000001</v>
      </c>
      <c r="N706">
        <v>685</v>
      </c>
      <c r="O706">
        <v>838</v>
      </c>
      <c r="P706">
        <v>-1.97</v>
      </c>
      <c r="Q706" s="1">
        <v>-536.49213999999995</v>
      </c>
      <c r="R706">
        <v>685</v>
      </c>
      <c r="S706">
        <v>1012</v>
      </c>
      <c r="T706">
        <v>4.53</v>
      </c>
      <c r="U706" s="1">
        <v>-530.16678000000002</v>
      </c>
      <c r="V706">
        <v>685</v>
      </c>
      <c r="W706">
        <v>1132</v>
      </c>
      <c r="X706">
        <v>7.4</v>
      </c>
      <c r="Y706" s="1">
        <v>-527.93649000000005</v>
      </c>
      <c r="Z706">
        <v>685</v>
      </c>
      <c r="AA706">
        <v>1343</v>
      </c>
      <c r="AB706">
        <v>21.02</v>
      </c>
      <c r="AC706" s="1">
        <v>-517.06208000000004</v>
      </c>
      <c r="AD706">
        <v>685</v>
      </c>
      <c r="AE706">
        <v>1275</v>
      </c>
      <c r="AF706">
        <v>19.059999999999999</v>
      </c>
      <c r="AG706" s="1">
        <v>-518.12531999999999</v>
      </c>
      <c r="AH706">
        <v>685</v>
      </c>
      <c r="AI706">
        <v>1145</v>
      </c>
      <c r="AJ706">
        <v>11.24</v>
      </c>
      <c r="AK706" s="1">
        <v>-525.53210999999999</v>
      </c>
      <c r="AL706">
        <v>685</v>
      </c>
      <c r="AM706">
        <v>1091</v>
      </c>
      <c r="AN706">
        <v>12.74</v>
      </c>
      <c r="AO706" s="1">
        <v>-521.25971000000004</v>
      </c>
      <c r="AP706">
        <v>685</v>
      </c>
      <c r="AQ706">
        <v>1204</v>
      </c>
      <c r="AR706">
        <v>17</v>
      </c>
      <c r="AS706" s="1">
        <v>-521.39565000000005</v>
      </c>
    </row>
    <row r="707" spans="1:45" x14ac:dyDescent="0.2">
      <c r="A707">
        <v>686</v>
      </c>
      <c r="B707">
        <v>1030</v>
      </c>
      <c r="C707">
        <v>7.42</v>
      </c>
      <c r="D707" s="1">
        <v>-527.98738000000003</v>
      </c>
      <c r="E707">
        <v>686</v>
      </c>
      <c r="F707">
        <v>1438</v>
      </c>
      <c r="G707">
        <v>26.01</v>
      </c>
      <c r="H707" s="1">
        <v>-511.53352000000001</v>
      </c>
      <c r="I707">
        <v>686</v>
      </c>
      <c r="J707">
        <v>1302</v>
      </c>
      <c r="K707">
        <v>20.309999999999999</v>
      </c>
      <c r="L707" s="1">
        <v>-521.35990000000004</v>
      </c>
      <c r="M707">
        <f t="shared" si="9"/>
        <v>16.914399999999997</v>
      </c>
      <c r="N707">
        <v>686</v>
      </c>
      <c r="O707">
        <v>844</v>
      </c>
      <c r="P707">
        <v>-2.3199999999999998</v>
      </c>
      <c r="Q707" s="1">
        <v>-536.68026999999995</v>
      </c>
      <c r="R707">
        <v>686</v>
      </c>
      <c r="S707">
        <v>1001</v>
      </c>
      <c r="T707">
        <v>4.88</v>
      </c>
      <c r="U707" s="1">
        <v>-529.86050999999998</v>
      </c>
      <c r="V707">
        <v>686</v>
      </c>
      <c r="W707">
        <v>1140</v>
      </c>
      <c r="X707">
        <v>7.42</v>
      </c>
      <c r="Y707" s="1">
        <v>-528.13369</v>
      </c>
      <c r="Z707">
        <v>686</v>
      </c>
      <c r="AA707">
        <v>1338</v>
      </c>
      <c r="AB707">
        <v>20.77</v>
      </c>
      <c r="AC707" s="1">
        <v>-516.93623000000002</v>
      </c>
      <c r="AD707">
        <v>686</v>
      </c>
      <c r="AE707">
        <v>1250</v>
      </c>
      <c r="AF707">
        <v>19.18</v>
      </c>
      <c r="AG707" s="1">
        <v>-517.40817000000004</v>
      </c>
      <c r="AH707">
        <v>686</v>
      </c>
      <c r="AI707">
        <v>1164</v>
      </c>
      <c r="AJ707">
        <v>10.74</v>
      </c>
      <c r="AK707" s="1">
        <v>-526.08744999999999</v>
      </c>
      <c r="AL707">
        <v>686</v>
      </c>
      <c r="AM707">
        <v>1086</v>
      </c>
      <c r="AN707">
        <v>12.05</v>
      </c>
      <c r="AO707" s="1">
        <v>-521.11721</v>
      </c>
      <c r="AP707">
        <v>686</v>
      </c>
      <c r="AQ707">
        <v>1209</v>
      </c>
      <c r="AR707">
        <v>17.09</v>
      </c>
      <c r="AS707" s="1">
        <v>-521.54687000000001</v>
      </c>
    </row>
    <row r="708" spans="1:45" x14ac:dyDescent="0.2">
      <c r="A708">
        <v>687</v>
      </c>
      <c r="B708">
        <v>1016</v>
      </c>
      <c r="C708">
        <v>7.61</v>
      </c>
      <c r="D708" s="1">
        <v>-527.57397000000003</v>
      </c>
      <c r="E708">
        <v>687</v>
      </c>
      <c r="F708">
        <v>1416</v>
      </c>
      <c r="G708">
        <v>26.56</v>
      </c>
      <c r="H708" s="1">
        <v>-510.86221</v>
      </c>
      <c r="I708">
        <v>687</v>
      </c>
      <c r="J708">
        <v>1280</v>
      </c>
      <c r="K708">
        <v>20.37</v>
      </c>
      <c r="L708" s="1">
        <v>-520.74107000000004</v>
      </c>
      <c r="M708">
        <f t="shared" si="9"/>
        <v>16.928599999999996</v>
      </c>
      <c r="N708">
        <v>687</v>
      </c>
      <c r="O708">
        <v>853</v>
      </c>
      <c r="P708">
        <v>-2.67</v>
      </c>
      <c r="Q708" s="1">
        <v>-536.93476999999996</v>
      </c>
      <c r="R708">
        <v>687</v>
      </c>
      <c r="S708">
        <v>989</v>
      </c>
      <c r="T708">
        <v>5.24</v>
      </c>
      <c r="U708" s="1">
        <v>-529.54174</v>
      </c>
      <c r="V708">
        <v>687</v>
      </c>
      <c r="W708">
        <v>1154</v>
      </c>
      <c r="X708">
        <v>7.41</v>
      </c>
      <c r="Y708" s="1">
        <v>-528.52122999999995</v>
      </c>
      <c r="Z708">
        <v>687</v>
      </c>
      <c r="AA708">
        <v>1320</v>
      </c>
      <c r="AB708">
        <v>20.72</v>
      </c>
      <c r="AC708" s="1">
        <v>-516.42917</v>
      </c>
      <c r="AD708">
        <v>687</v>
      </c>
      <c r="AE708">
        <v>1251</v>
      </c>
      <c r="AF708">
        <v>18.89</v>
      </c>
      <c r="AG708" s="1">
        <v>-517.44668999999999</v>
      </c>
      <c r="AH708">
        <v>687</v>
      </c>
      <c r="AI708">
        <v>1182</v>
      </c>
      <c r="AJ708">
        <v>10.37</v>
      </c>
      <c r="AK708" s="1">
        <v>-526.60343999999998</v>
      </c>
      <c r="AL708">
        <v>687</v>
      </c>
      <c r="AM708">
        <v>1085</v>
      </c>
      <c r="AN708">
        <v>11.47</v>
      </c>
      <c r="AO708" s="1">
        <v>-521.06155000000001</v>
      </c>
      <c r="AP708">
        <v>687</v>
      </c>
      <c r="AQ708">
        <v>1241</v>
      </c>
      <c r="AR708">
        <v>16.53</v>
      </c>
      <c r="AS708" s="1">
        <v>-522.51763000000005</v>
      </c>
    </row>
    <row r="709" spans="1:45" x14ac:dyDescent="0.2">
      <c r="A709">
        <v>688</v>
      </c>
      <c r="B709">
        <v>1009</v>
      </c>
      <c r="C709">
        <v>7.76</v>
      </c>
      <c r="D709" s="1">
        <v>-527.37741000000005</v>
      </c>
      <c r="E709">
        <v>688</v>
      </c>
      <c r="F709">
        <v>1416</v>
      </c>
      <c r="G709">
        <v>26.79</v>
      </c>
      <c r="H709" s="1">
        <v>-510.82871999999998</v>
      </c>
      <c r="I709">
        <v>688</v>
      </c>
      <c r="J709">
        <v>1250</v>
      </c>
      <c r="K709">
        <v>20.52</v>
      </c>
      <c r="L709" s="1">
        <v>-519.87869999999998</v>
      </c>
      <c r="M709">
        <f t="shared" si="9"/>
        <v>16.951999999999998</v>
      </c>
      <c r="N709">
        <v>688</v>
      </c>
      <c r="O709">
        <v>862</v>
      </c>
      <c r="P709">
        <v>-3.05</v>
      </c>
      <c r="Q709" s="1">
        <v>-537.18561999999997</v>
      </c>
      <c r="R709">
        <v>688</v>
      </c>
      <c r="S709">
        <v>975</v>
      </c>
      <c r="T709">
        <v>5.72</v>
      </c>
      <c r="U709" s="1">
        <v>-529.14395999999999</v>
      </c>
      <c r="V709">
        <v>688</v>
      </c>
      <c r="W709">
        <v>1172</v>
      </c>
      <c r="X709">
        <v>7.47</v>
      </c>
      <c r="Y709" s="1">
        <v>-529.02927</v>
      </c>
      <c r="Z709">
        <v>688</v>
      </c>
      <c r="AA709">
        <v>1287</v>
      </c>
      <c r="AB709">
        <v>20.92</v>
      </c>
      <c r="AC709" s="1">
        <v>-515.50503000000003</v>
      </c>
      <c r="AD709">
        <v>688</v>
      </c>
      <c r="AE709">
        <v>1269</v>
      </c>
      <c r="AF709">
        <v>18.36</v>
      </c>
      <c r="AG709" s="1">
        <v>-517.97001999999998</v>
      </c>
      <c r="AH709">
        <v>688</v>
      </c>
      <c r="AI709">
        <v>1179</v>
      </c>
      <c r="AJ709">
        <v>10.36</v>
      </c>
      <c r="AK709" s="1">
        <v>-526.51914999999997</v>
      </c>
      <c r="AL709">
        <v>688</v>
      </c>
      <c r="AM709">
        <v>1095</v>
      </c>
      <c r="AN709">
        <v>11.04</v>
      </c>
      <c r="AO709" s="1">
        <v>-521.34964000000002</v>
      </c>
      <c r="AP709">
        <v>688</v>
      </c>
      <c r="AQ709">
        <v>1267</v>
      </c>
      <c r="AR709">
        <v>16.010000000000002</v>
      </c>
      <c r="AS709" s="1">
        <v>-523.26750000000004</v>
      </c>
    </row>
    <row r="710" spans="1:45" x14ac:dyDescent="0.2">
      <c r="A710">
        <v>689</v>
      </c>
      <c r="B710">
        <v>1012</v>
      </c>
      <c r="C710">
        <v>7.86</v>
      </c>
      <c r="D710" s="1">
        <v>-527.45808</v>
      </c>
      <c r="E710">
        <v>689</v>
      </c>
      <c r="F710">
        <v>1450</v>
      </c>
      <c r="G710">
        <v>26.5</v>
      </c>
      <c r="H710" s="1">
        <v>-511.86684000000002</v>
      </c>
      <c r="I710">
        <v>689</v>
      </c>
      <c r="J710">
        <v>1220</v>
      </c>
      <c r="K710">
        <v>20.440000000000001</v>
      </c>
      <c r="L710" s="1">
        <v>-519.02143000000001</v>
      </c>
      <c r="M710">
        <f t="shared" si="9"/>
        <v>16.979900000000001</v>
      </c>
      <c r="N710">
        <v>689</v>
      </c>
      <c r="O710">
        <v>873</v>
      </c>
      <c r="P710">
        <v>-3.38</v>
      </c>
      <c r="Q710" s="1">
        <v>-537.48519999999996</v>
      </c>
      <c r="R710">
        <v>689</v>
      </c>
      <c r="S710">
        <v>962</v>
      </c>
      <c r="T710">
        <v>6.08</v>
      </c>
      <c r="U710" s="1">
        <v>-528.76616999999999</v>
      </c>
      <c r="V710">
        <v>689</v>
      </c>
      <c r="W710">
        <v>1185</v>
      </c>
      <c r="X710">
        <v>7.67</v>
      </c>
      <c r="Y710" s="1">
        <v>-529.41719999999998</v>
      </c>
      <c r="Z710">
        <v>689</v>
      </c>
      <c r="AA710">
        <v>1258</v>
      </c>
      <c r="AB710">
        <v>21.01</v>
      </c>
      <c r="AC710" s="1">
        <v>-514.61883999999998</v>
      </c>
      <c r="AD710">
        <v>689</v>
      </c>
      <c r="AE710">
        <v>1291</v>
      </c>
      <c r="AF710">
        <v>17.86</v>
      </c>
      <c r="AG710" s="1">
        <v>-518.59546</v>
      </c>
      <c r="AH710">
        <v>689</v>
      </c>
      <c r="AI710">
        <v>1157</v>
      </c>
      <c r="AJ710">
        <v>10.61</v>
      </c>
      <c r="AK710" s="1">
        <v>-525.88127999999995</v>
      </c>
      <c r="AL710">
        <v>689</v>
      </c>
      <c r="AM710">
        <v>1111</v>
      </c>
      <c r="AN710">
        <v>10.73</v>
      </c>
      <c r="AO710" s="1">
        <v>-521.84321999999997</v>
      </c>
      <c r="AP710">
        <v>689</v>
      </c>
      <c r="AQ710">
        <v>1267</v>
      </c>
      <c r="AR710">
        <v>15.92</v>
      </c>
      <c r="AS710" s="1">
        <v>-523.23861999999997</v>
      </c>
    </row>
    <row r="711" spans="1:45" x14ac:dyDescent="0.2">
      <c r="A711">
        <v>690</v>
      </c>
      <c r="B711">
        <v>1022</v>
      </c>
      <c r="C711">
        <v>7.88</v>
      </c>
      <c r="D711" s="1">
        <v>-527.74856999999997</v>
      </c>
      <c r="E711">
        <v>690</v>
      </c>
      <c r="F711">
        <v>1481</v>
      </c>
      <c r="G711">
        <v>26.41</v>
      </c>
      <c r="H711" s="1">
        <v>-512.78593000000001</v>
      </c>
      <c r="I711">
        <v>690</v>
      </c>
      <c r="J711">
        <v>1205</v>
      </c>
      <c r="K711">
        <v>20.059999999999999</v>
      </c>
      <c r="L711" s="1">
        <v>-518.59776999999997</v>
      </c>
      <c r="M711">
        <f t="shared" si="9"/>
        <v>17.006</v>
      </c>
      <c r="N711">
        <v>690</v>
      </c>
      <c r="O711">
        <v>883</v>
      </c>
      <c r="P711">
        <v>-3.61</v>
      </c>
      <c r="Q711" s="1">
        <v>-537.78474000000006</v>
      </c>
      <c r="R711">
        <v>690</v>
      </c>
      <c r="S711">
        <v>957</v>
      </c>
      <c r="T711">
        <v>6.21</v>
      </c>
      <c r="U711" s="1">
        <v>-528.64106000000004</v>
      </c>
      <c r="V711">
        <v>690</v>
      </c>
      <c r="W711">
        <v>1189</v>
      </c>
      <c r="X711">
        <v>8</v>
      </c>
      <c r="Y711" s="1">
        <v>-529.52750000000003</v>
      </c>
      <c r="Z711">
        <v>690</v>
      </c>
      <c r="AA711">
        <v>1261</v>
      </c>
      <c r="AB711">
        <v>20.59</v>
      </c>
      <c r="AC711" s="1">
        <v>-514.71523999999999</v>
      </c>
      <c r="AD711">
        <v>690</v>
      </c>
      <c r="AE711">
        <v>1311</v>
      </c>
      <c r="AF711">
        <v>17.440000000000001</v>
      </c>
      <c r="AG711" s="1">
        <v>-519.14323999999999</v>
      </c>
      <c r="AH711">
        <v>690</v>
      </c>
      <c r="AI711">
        <v>1132</v>
      </c>
      <c r="AJ711">
        <v>10.89</v>
      </c>
      <c r="AK711" s="1">
        <v>-525.16547000000003</v>
      </c>
      <c r="AL711">
        <v>690</v>
      </c>
      <c r="AM711">
        <v>1123</v>
      </c>
      <c r="AN711">
        <v>10.81</v>
      </c>
      <c r="AO711" s="1">
        <v>-522.15518999999995</v>
      </c>
      <c r="AP711">
        <v>690</v>
      </c>
      <c r="AQ711">
        <v>1243</v>
      </c>
      <c r="AR711">
        <v>16.21</v>
      </c>
      <c r="AS711" s="1">
        <v>-522.56384000000003</v>
      </c>
    </row>
    <row r="712" spans="1:45" x14ac:dyDescent="0.2">
      <c r="A712">
        <v>691</v>
      </c>
      <c r="B712">
        <v>1034</v>
      </c>
      <c r="C712">
        <v>7.88</v>
      </c>
      <c r="D712" s="1">
        <v>-528.10499000000004</v>
      </c>
      <c r="E712">
        <v>691</v>
      </c>
      <c r="F712">
        <v>1476</v>
      </c>
      <c r="G712">
        <v>26.83</v>
      </c>
      <c r="H712" s="1">
        <v>-512.63791000000003</v>
      </c>
      <c r="I712">
        <v>691</v>
      </c>
      <c r="J712">
        <v>1203</v>
      </c>
      <c r="K712">
        <v>19.579999999999998</v>
      </c>
      <c r="L712" s="1">
        <v>-518.54930000000002</v>
      </c>
      <c r="M712">
        <f t="shared" si="9"/>
        <v>17.025999999999996</v>
      </c>
      <c r="N712">
        <v>691</v>
      </c>
      <c r="O712">
        <v>888</v>
      </c>
      <c r="P712">
        <v>-3.64</v>
      </c>
      <c r="Q712" s="1">
        <v>-537.91417000000001</v>
      </c>
      <c r="R712">
        <v>691</v>
      </c>
      <c r="S712">
        <v>964</v>
      </c>
      <c r="T712">
        <v>6.05</v>
      </c>
      <c r="U712" s="1">
        <v>-528.85266000000001</v>
      </c>
      <c r="V712">
        <v>691</v>
      </c>
      <c r="W712">
        <v>1182</v>
      </c>
      <c r="X712">
        <v>8.4700000000000006</v>
      </c>
      <c r="Y712" s="1">
        <v>-529.31480999999997</v>
      </c>
      <c r="Z712">
        <v>691</v>
      </c>
      <c r="AA712">
        <v>1299</v>
      </c>
      <c r="AB712">
        <v>19.8</v>
      </c>
      <c r="AC712" s="1">
        <v>-515.82416999999998</v>
      </c>
      <c r="AD712">
        <v>691</v>
      </c>
      <c r="AE712">
        <v>1319</v>
      </c>
      <c r="AF712">
        <v>17.21</v>
      </c>
      <c r="AG712" s="1">
        <v>-519.37600999999995</v>
      </c>
      <c r="AH712">
        <v>691</v>
      </c>
      <c r="AI712">
        <v>1122</v>
      </c>
      <c r="AJ712">
        <v>10.88</v>
      </c>
      <c r="AK712" s="1">
        <v>-524.87401999999997</v>
      </c>
      <c r="AL712">
        <v>691</v>
      </c>
      <c r="AM712">
        <v>1124</v>
      </c>
      <c r="AN712">
        <v>11.11</v>
      </c>
      <c r="AO712" s="1">
        <v>-522.19352000000003</v>
      </c>
      <c r="AP712">
        <v>691</v>
      </c>
      <c r="AQ712">
        <v>1210</v>
      </c>
      <c r="AR712">
        <v>16.8</v>
      </c>
      <c r="AS712" s="1">
        <v>-521.62346000000002</v>
      </c>
    </row>
    <row r="713" spans="1:45" x14ac:dyDescent="0.2">
      <c r="A713">
        <v>692</v>
      </c>
      <c r="B713">
        <v>1045</v>
      </c>
      <c r="C713">
        <v>7.95</v>
      </c>
      <c r="D713" s="1">
        <v>-528.40792999999996</v>
      </c>
      <c r="E713">
        <v>692</v>
      </c>
      <c r="F713">
        <v>1438</v>
      </c>
      <c r="G713">
        <v>27.75</v>
      </c>
      <c r="H713" s="1">
        <v>-511.52650999999997</v>
      </c>
      <c r="I713">
        <v>692</v>
      </c>
      <c r="J713">
        <v>1204</v>
      </c>
      <c r="K713">
        <v>19.09</v>
      </c>
      <c r="L713" s="1">
        <v>-518.60960999999998</v>
      </c>
      <c r="M713">
        <f t="shared" si="9"/>
        <v>17.037299999999995</v>
      </c>
      <c r="N713">
        <v>692</v>
      </c>
      <c r="O713">
        <v>886</v>
      </c>
      <c r="P713">
        <v>-3.41</v>
      </c>
      <c r="Q713" s="1">
        <v>-537.83780999999999</v>
      </c>
      <c r="R713">
        <v>692</v>
      </c>
      <c r="S713">
        <v>973</v>
      </c>
      <c r="T713">
        <v>5.85</v>
      </c>
      <c r="U713" s="1">
        <v>-529.10149999999999</v>
      </c>
      <c r="V713">
        <v>692</v>
      </c>
      <c r="W713">
        <v>1168</v>
      </c>
      <c r="X713">
        <v>8.94</v>
      </c>
      <c r="Y713" s="1">
        <v>-528.90097000000003</v>
      </c>
      <c r="Z713">
        <v>692</v>
      </c>
      <c r="AA713">
        <v>1341</v>
      </c>
      <c r="AB713">
        <v>19.14</v>
      </c>
      <c r="AC713" s="1">
        <v>-517.03233999999998</v>
      </c>
      <c r="AD713">
        <v>692</v>
      </c>
      <c r="AE713">
        <v>1308</v>
      </c>
      <c r="AF713">
        <v>17.309999999999999</v>
      </c>
      <c r="AG713" s="1">
        <v>-519.07275000000004</v>
      </c>
      <c r="AH713">
        <v>692</v>
      </c>
      <c r="AI713">
        <v>1123</v>
      </c>
      <c r="AJ713">
        <v>10.66</v>
      </c>
      <c r="AK713" s="1">
        <v>-524.92861000000005</v>
      </c>
      <c r="AL713">
        <v>692</v>
      </c>
      <c r="AM713">
        <v>1124</v>
      </c>
      <c r="AN713">
        <v>11.48</v>
      </c>
      <c r="AO713" s="1">
        <v>-522.16431</v>
      </c>
      <c r="AP713">
        <v>692</v>
      </c>
      <c r="AQ713">
        <v>1177</v>
      </c>
      <c r="AR713">
        <v>17.52</v>
      </c>
      <c r="AS713" s="1">
        <v>-520.69987000000003</v>
      </c>
    </row>
    <row r="714" spans="1:45" x14ac:dyDescent="0.2">
      <c r="A714">
        <v>693</v>
      </c>
      <c r="B714">
        <v>1050</v>
      </c>
      <c r="C714">
        <v>8.19</v>
      </c>
      <c r="D714" s="1">
        <v>-528.54899</v>
      </c>
      <c r="E714">
        <v>693</v>
      </c>
      <c r="F714">
        <v>1399</v>
      </c>
      <c r="G714">
        <v>28.47</v>
      </c>
      <c r="H714" s="1">
        <v>-510.34944999999999</v>
      </c>
      <c r="I714">
        <v>693</v>
      </c>
      <c r="J714">
        <v>1207</v>
      </c>
      <c r="K714">
        <v>18.77</v>
      </c>
      <c r="L714" s="1">
        <v>-518.66845000000001</v>
      </c>
      <c r="M714">
        <f t="shared" si="9"/>
        <v>17.044099999999997</v>
      </c>
      <c r="N714">
        <v>693</v>
      </c>
      <c r="O714">
        <v>880</v>
      </c>
      <c r="P714">
        <v>-3.09</v>
      </c>
      <c r="Q714" s="1">
        <v>-537.69570999999996</v>
      </c>
      <c r="R714">
        <v>693</v>
      </c>
      <c r="S714">
        <v>976</v>
      </c>
      <c r="T714">
        <v>5.69</v>
      </c>
      <c r="U714" s="1">
        <v>-529.18086000000005</v>
      </c>
      <c r="V714">
        <v>693</v>
      </c>
      <c r="W714">
        <v>1153</v>
      </c>
      <c r="X714">
        <v>9.27</v>
      </c>
      <c r="Y714" s="1">
        <v>-528.50081999999998</v>
      </c>
      <c r="Z714">
        <v>693</v>
      </c>
      <c r="AA714">
        <v>1369</v>
      </c>
      <c r="AB714">
        <v>18.98</v>
      </c>
      <c r="AC714" s="1">
        <v>-517.80328999999995</v>
      </c>
      <c r="AD714">
        <v>693</v>
      </c>
      <c r="AE714">
        <v>1278</v>
      </c>
      <c r="AF714">
        <v>17.7</v>
      </c>
      <c r="AG714" s="1">
        <v>-518.22068000000002</v>
      </c>
      <c r="AH714">
        <v>693</v>
      </c>
      <c r="AI714">
        <v>1129</v>
      </c>
      <c r="AJ714">
        <v>10.39</v>
      </c>
      <c r="AK714" s="1">
        <v>-525.07555000000002</v>
      </c>
      <c r="AL714">
        <v>693</v>
      </c>
      <c r="AM714">
        <v>1126</v>
      </c>
      <c r="AN714">
        <v>11.76</v>
      </c>
      <c r="AO714" s="1">
        <v>-522.22452999999996</v>
      </c>
      <c r="AP714">
        <v>693</v>
      </c>
      <c r="AQ714">
        <v>1152</v>
      </c>
      <c r="AR714">
        <v>18.149999999999999</v>
      </c>
      <c r="AS714" s="1">
        <v>-519.99824999999998</v>
      </c>
    </row>
    <row r="715" spans="1:45" x14ac:dyDescent="0.2">
      <c r="A715">
        <v>694</v>
      </c>
      <c r="B715">
        <v>1051</v>
      </c>
      <c r="C715">
        <v>8.49</v>
      </c>
      <c r="D715" s="1">
        <v>-528.54911000000004</v>
      </c>
      <c r="E715">
        <v>694</v>
      </c>
      <c r="F715">
        <v>1392</v>
      </c>
      <c r="G715">
        <v>28.79</v>
      </c>
      <c r="H715" s="1">
        <v>-510.16282999999999</v>
      </c>
      <c r="I715">
        <v>694</v>
      </c>
      <c r="J715">
        <v>1208</v>
      </c>
      <c r="K715">
        <v>18.600000000000001</v>
      </c>
      <c r="L715" s="1">
        <v>-518.71353999999997</v>
      </c>
      <c r="M715">
        <f t="shared" si="9"/>
        <v>17.050599999999996</v>
      </c>
      <c r="N715">
        <v>694</v>
      </c>
      <c r="O715">
        <v>877</v>
      </c>
      <c r="P715">
        <v>-2.87</v>
      </c>
      <c r="Q715" s="1">
        <v>-537.58708000000001</v>
      </c>
      <c r="R715">
        <v>694</v>
      </c>
      <c r="S715">
        <v>981</v>
      </c>
      <c r="T715">
        <v>5.39</v>
      </c>
      <c r="U715" s="1">
        <v>-529.28740000000005</v>
      </c>
      <c r="V715">
        <v>694</v>
      </c>
      <c r="W715">
        <v>1138</v>
      </c>
      <c r="X715">
        <v>9.5500000000000007</v>
      </c>
      <c r="Y715" s="1">
        <v>-528.09694999999999</v>
      </c>
      <c r="Z715">
        <v>694</v>
      </c>
      <c r="AA715">
        <v>1376</v>
      </c>
      <c r="AB715">
        <v>19.43</v>
      </c>
      <c r="AC715" s="1">
        <v>-517.99086999999997</v>
      </c>
      <c r="AD715">
        <v>694</v>
      </c>
      <c r="AE715">
        <v>1239</v>
      </c>
      <c r="AF715">
        <v>18.13</v>
      </c>
      <c r="AG715" s="1">
        <v>-517.09929999999997</v>
      </c>
      <c r="AH715">
        <v>694</v>
      </c>
      <c r="AI715">
        <v>1140</v>
      </c>
      <c r="AJ715">
        <v>10.09</v>
      </c>
      <c r="AK715" s="1">
        <v>-525.40318000000002</v>
      </c>
      <c r="AL715">
        <v>694</v>
      </c>
      <c r="AM715">
        <v>1139</v>
      </c>
      <c r="AN715">
        <v>11.8</v>
      </c>
      <c r="AO715" s="1">
        <v>-522.56120999999996</v>
      </c>
      <c r="AP715">
        <v>694</v>
      </c>
      <c r="AQ715">
        <v>1146</v>
      </c>
      <c r="AR715">
        <v>18.420000000000002</v>
      </c>
      <c r="AS715" s="1">
        <v>-519.80438000000004</v>
      </c>
    </row>
    <row r="716" spans="1:45" x14ac:dyDescent="0.2">
      <c r="A716">
        <v>695</v>
      </c>
      <c r="B716">
        <v>1056</v>
      </c>
      <c r="C716">
        <v>8.73</v>
      </c>
      <c r="D716" s="1">
        <v>-528.66759000000002</v>
      </c>
      <c r="E716">
        <v>695</v>
      </c>
      <c r="F716">
        <v>1413</v>
      </c>
      <c r="G716">
        <v>28.81</v>
      </c>
      <c r="H716" s="1">
        <v>-510.84111999999999</v>
      </c>
      <c r="I716">
        <v>695</v>
      </c>
      <c r="J716">
        <v>1213</v>
      </c>
      <c r="K716">
        <v>18.47</v>
      </c>
      <c r="L716" s="1">
        <v>-518.83403999999996</v>
      </c>
      <c r="M716">
        <f t="shared" si="9"/>
        <v>17.060299999999994</v>
      </c>
      <c r="N716">
        <v>695</v>
      </c>
      <c r="O716">
        <v>875</v>
      </c>
      <c r="P716">
        <v>-2.65</v>
      </c>
      <c r="Q716" s="1">
        <v>-537.54764</v>
      </c>
      <c r="R716">
        <v>695</v>
      </c>
      <c r="S716">
        <v>995</v>
      </c>
      <c r="T716">
        <v>4.9000000000000004</v>
      </c>
      <c r="U716" s="1">
        <v>-529.69233999999994</v>
      </c>
      <c r="V716">
        <v>695</v>
      </c>
      <c r="W716">
        <v>1116</v>
      </c>
      <c r="X716">
        <v>9.9700000000000006</v>
      </c>
      <c r="Y716" s="1">
        <v>-527.47855000000004</v>
      </c>
      <c r="Z716">
        <v>695</v>
      </c>
      <c r="AA716">
        <v>1363</v>
      </c>
      <c r="AB716">
        <v>20.38</v>
      </c>
      <c r="AC716" s="1">
        <v>-517.61634000000004</v>
      </c>
      <c r="AD716">
        <v>695</v>
      </c>
      <c r="AE716">
        <v>1209</v>
      </c>
      <c r="AF716">
        <v>18.32</v>
      </c>
      <c r="AG716" s="1">
        <v>-516.23638000000005</v>
      </c>
      <c r="AH716">
        <v>695</v>
      </c>
      <c r="AI716">
        <v>1158</v>
      </c>
      <c r="AJ716">
        <v>9.82</v>
      </c>
      <c r="AK716" s="1">
        <v>-525.91453999999999</v>
      </c>
      <c r="AL716">
        <v>695</v>
      </c>
      <c r="AM716">
        <v>1166</v>
      </c>
      <c r="AN716">
        <v>11.6</v>
      </c>
      <c r="AO716" s="1">
        <v>-523.32950000000005</v>
      </c>
      <c r="AP716">
        <v>695</v>
      </c>
      <c r="AQ716">
        <v>1164</v>
      </c>
      <c r="AR716">
        <v>18.21</v>
      </c>
      <c r="AS716" s="1">
        <v>-520.32892000000004</v>
      </c>
    </row>
    <row r="717" spans="1:45" x14ac:dyDescent="0.2">
      <c r="A717">
        <v>696</v>
      </c>
      <c r="B717">
        <v>1074</v>
      </c>
      <c r="C717">
        <v>8.7799999999999994</v>
      </c>
      <c r="D717" s="1">
        <v>-529.17987000000005</v>
      </c>
      <c r="E717">
        <v>696</v>
      </c>
      <c r="F717">
        <v>1432</v>
      </c>
      <c r="G717">
        <v>29.03</v>
      </c>
      <c r="H717" s="1">
        <v>-511.37060000000002</v>
      </c>
      <c r="I717">
        <v>696</v>
      </c>
      <c r="J717">
        <v>1224</v>
      </c>
      <c r="K717">
        <v>18.45</v>
      </c>
      <c r="L717" s="1">
        <v>-519.15011000000004</v>
      </c>
      <c r="M717">
        <f t="shared" si="9"/>
        <v>17.075199999999999</v>
      </c>
      <c r="N717">
        <v>696</v>
      </c>
      <c r="O717">
        <v>878</v>
      </c>
      <c r="P717">
        <v>-2.67</v>
      </c>
      <c r="Q717" s="1">
        <v>-537.62536999999998</v>
      </c>
      <c r="R717">
        <v>696</v>
      </c>
      <c r="S717">
        <v>1013</v>
      </c>
      <c r="T717">
        <v>4.38</v>
      </c>
      <c r="U717" s="1">
        <v>-530.22411</v>
      </c>
      <c r="V717">
        <v>696</v>
      </c>
      <c r="W717">
        <v>1093</v>
      </c>
      <c r="X717">
        <v>10.35</v>
      </c>
      <c r="Y717" s="1">
        <v>-526.79783999999995</v>
      </c>
      <c r="Z717">
        <v>696</v>
      </c>
      <c r="AA717">
        <v>1345</v>
      </c>
      <c r="AB717">
        <v>21.55</v>
      </c>
      <c r="AC717" s="1">
        <v>-517.06917999999996</v>
      </c>
      <c r="AD717">
        <v>696</v>
      </c>
      <c r="AE717">
        <v>1205</v>
      </c>
      <c r="AF717">
        <v>18.149999999999999</v>
      </c>
      <c r="AG717" s="1">
        <v>-516.12171999999998</v>
      </c>
      <c r="AH717">
        <v>696</v>
      </c>
      <c r="AI717">
        <v>1172</v>
      </c>
      <c r="AJ717">
        <v>9.86</v>
      </c>
      <c r="AK717" s="1">
        <v>-526.32781999999997</v>
      </c>
      <c r="AL717">
        <v>696</v>
      </c>
      <c r="AM717">
        <v>1198</v>
      </c>
      <c r="AN717">
        <v>11.42</v>
      </c>
      <c r="AO717" s="1">
        <v>-524.25585000000001</v>
      </c>
      <c r="AP717">
        <v>696</v>
      </c>
      <c r="AQ717">
        <v>1197</v>
      </c>
      <c r="AR717">
        <v>17.670000000000002</v>
      </c>
      <c r="AS717" s="1">
        <v>-521.27605000000005</v>
      </c>
    </row>
    <row r="718" spans="1:45" x14ac:dyDescent="0.2">
      <c r="A718">
        <v>697</v>
      </c>
      <c r="B718">
        <v>1099</v>
      </c>
      <c r="C718">
        <v>8.74</v>
      </c>
      <c r="D718" s="1">
        <v>-529.92192</v>
      </c>
      <c r="E718">
        <v>697</v>
      </c>
      <c r="F718">
        <v>1435</v>
      </c>
      <c r="G718">
        <v>29.36</v>
      </c>
      <c r="H718" s="1">
        <v>-511.41388999999998</v>
      </c>
      <c r="I718">
        <v>697</v>
      </c>
      <c r="J718">
        <v>1231</v>
      </c>
      <c r="K718">
        <v>18.63</v>
      </c>
      <c r="L718" s="1">
        <v>-519.36706000000004</v>
      </c>
      <c r="M718">
        <f t="shared" si="9"/>
        <v>17.094999999999999</v>
      </c>
      <c r="N718">
        <v>697</v>
      </c>
      <c r="O718">
        <v>889</v>
      </c>
      <c r="P718">
        <v>-2.99</v>
      </c>
      <c r="Q718" s="1">
        <v>-537.93215999999995</v>
      </c>
      <c r="R718">
        <v>697</v>
      </c>
      <c r="S718">
        <v>1025</v>
      </c>
      <c r="T718">
        <v>4.0199999999999996</v>
      </c>
      <c r="U718" s="1">
        <v>-530.53929000000005</v>
      </c>
      <c r="V718">
        <v>697</v>
      </c>
      <c r="W718">
        <v>1081</v>
      </c>
      <c r="X718">
        <v>10.48</v>
      </c>
      <c r="Y718" s="1">
        <v>-526.46771000000001</v>
      </c>
      <c r="Z718">
        <v>697</v>
      </c>
      <c r="AA718">
        <v>1342</v>
      </c>
      <c r="AB718">
        <v>22.45</v>
      </c>
      <c r="AC718" s="1">
        <v>-516.98316999999997</v>
      </c>
      <c r="AD718">
        <v>697</v>
      </c>
      <c r="AE718">
        <v>1224</v>
      </c>
      <c r="AF718">
        <v>17.77</v>
      </c>
      <c r="AG718" s="1">
        <v>-516.70680000000004</v>
      </c>
      <c r="AH718">
        <v>697</v>
      </c>
      <c r="AI718">
        <v>1174</v>
      </c>
      <c r="AJ718">
        <v>10.28</v>
      </c>
      <c r="AK718" s="1">
        <v>-526.37473</v>
      </c>
      <c r="AL718">
        <v>697</v>
      </c>
      <c r="AM718">
        <v>1222</v>
      </c>
      <c r="AN718">
        <v>11.4</v>
      </c>
      <c r="AO718" s="1">
        <v>-524.92564000000004</v>
      </c>
      <c r="AP718">
        <v>697</v>
      </c>
      <c r="AQ718">
        <v>1232</v>
      </c>
      <c r="AR718">
        <v>17.12</v>
      </c>
      <c r="AS718" s="1">
        <v>-522.24944000000005</v>
      </c>
    </row>
    <row r="719" spans="1:45" x14ac:dyDescent="0.2">
      <c r="A719">
        <v>698</v>
      </c>
      <c r="B719">
        <v>1111</v>
      </c>
      <c r="C719">
        <v>8.9700000000000006</v>
      </c>
      <c r="D719" s="1">
        <v>-530.28890999999999</v>
      </c>
      <c r="E719">
        <v>698</v>
      </c>
      <c r="F719">
        <v>1435</v>
      </c>
      <c r="G719">
        <v>29.47</v>
      </c>
      <c r="H719" s="1">
        <v>-511.42786999999998</v>
      </c>
      <c r="I719">
        <v>698</v>
      </c>
      <c r="J719">
        <v>1228</v>
      </c>
      <c r="K719">
        <v>19.079999999999998</v>
      </c>
      <c r="L719" s="1">
        <v>-519.25386000000003</v>
      </c>
      <c r="M719">
        <f t="shared" si="9"/>
        <v>17.122799999999998</v>
      </c>
      <c r="N719">
        <v>698</v>
      </c>
      <c r="O719">
        <v>908</v>
      </c>
      <c r="P719">
        <v>-3.64</v>
      </c>
      <c r="Q719" s="1">
        <v>-538.46430999999995</v>
      </c>
      <c r="R719">
        <v>698</v>
      </c>
      <c r="S719">
        <v>1024</v>
      </c>
      <c r="T719">
        <v>3.89</v>
      </c>
      <c r="U719" s="1">
        <v>-530.53405999999995</v>
      </c>
      <c r="V719">
        <v>698</v>
      </c>
      <c r="W719">
        <v>1085</v>
      </c>
      <c r="X719">
        <v>10.43</v>
      </c>
      <c r="Y719" s="1">
        <v>-526.59168999999997</v>
      </c>
      <c r="Z719">
        <v>698</v>
      </c>
      <c r="AA719">
        <v>1349</v>
      </c>
      <c r="AB719">
        <v>23.17</v>
      </c>
      <c r="AC719" s="1">
        <v>-517.24023999999997</v>
      </c>
      <c r="AD719">
        <v>698</v>
      </c>
      <c r="AE719">
        <v>1253</v>
      </c>
      <c r="AF719">
        <v>17.32</v>
      </c>
      <c r="AG719" s="1">
        <v>-517.50958000000003</v>
      </c>
      <c r="AH719">
        <v>698</v>
      </c>
      <c r="AI719">
        <v>1164</v>
      </c>
      <c r="AJ719">
        <v>11.04</v>
      </c>
      <c r="AK719" s="1">
        <v>-526.08037999999999</v>
      </c>
      <c r="AL719">
        <v>698</v>
      </c>
      <c r="AM719">
        <v>1224</v>
      </c>
      <c r="AN719">
        <v>11.76</v>
      </c>
      <c r="AO719" s="1">
        <v>-524.99938999999995</v>
      </c>
      <c r="AP719">
        <v>698</v>
      </c>
      <c r="AQ719">
        <v>1255</v>
      </c>
      <c r="AR719">
        <v>16.71</v>
      </c>
      <c r="AS719" s="1">
        <v>-522.93858</v>
      </c>
    </row>
    <row r="720" spans="1:45" x14ac:dyDescent="0.2">
      <c r="A720">
        <v>699</v>
      </c>
      <c r="B720">
        <v>1100</v>
      </c>
      <c r="C720">
        <v>9.5299999999999994</v>
      </c>
      <c r="D720" s="1">
        <v>-529.96221000000003</v>
      </c>
      <c r="E720">
        <v>699</v>
      </c>
      <c r="F720">
        <v>1438</v>
      </c>
      <c r="G720">
        <v>29.32</v>
      </c>
      <c r="H720" s="1">
        <v>-511.50119000000001</v>
      </c>
      <c r="I720">
        <v>699</v>
      </c>
      <c r="J720">
        <v>1231</v>
      </c>
      <c r="K720">
        <v>19.36</v>
      </c>
      <c r="L720" s="1">
        <v>-519.30907000000002</v>
      </c>
      <c r="M720">
        <f t="shared" si="9"/>
        <v>17.159299999999998</v>
      </c>
      <c r="N720">
        <v>699</v>
      </c>
      <c r="O720">
        <v>928</v>
      </c>
      <c r="P720">
        <v>-4.43</v>
      </c>
      <c r="Q720" s="1">
        <v>-539.03384000000005</v>
      </c>
      <c r="R720">
        <v>699</v>
      </c>
      <c r="S720">
        <v>1016</v>
      </c>
      <c r="T720">
        <v>3.88</v>
      </c>
      <c r="U720" s="1">
        <v>-530.29125999999997</v>
      </c>
      <c r="V720">
        <v>699</v>
      </c>
      <c r="W720">
        <v>1102</v>
      </c>
      <c r="X720">
        <v>10.210000000000001</v>
      </c>
      <c r="Y720" s="1">
        <v>-527.06236000000001</v>
      </c>
      <c r="Z720">
        <v>699</v>
      </c>
      <c r="AA720">
        <v>1348</v>
      </c>
      <c r="AB720">
        <v>23.88</v>
      </c>
      <c r="AC720" s="1">
        <v>-517.23131999999998</v>
      </c>
      <c r="AD720">
        <v>699</v>
      </c>
      <c r="AE720">
        <v>1277</v>
      </c>
      <c r="AF720">
        <v>16.95</v>
      </c>
      <c r="AG720" s="1">
        <v>-518.17133999999999</v>
      </c>
      <c r="AH720">
        <v>699</v>
      </c>
      <c r="AI720">
        <v>1150</v>
      </c>
      <c r="AJ720">
        <v>11.95</v>
      </c>
      <c r="AK720" s="1">
        <v>-525.67379000000005</v>
      </c>
      <c r="AL720">
        <v>699</v>
      </c>
      <c r="AM720">
        <v>1202</v>
      </c>
      <c r="AN720">
        <v>12.39</v>
      </c>
      <c r="AO720" s="1">
        <v>-524.36951999999997</v>
      </c>
      <c r="AP720">
        <v>699</v>
      </c>
      <c r="AQ720">
        <v>1256</v>
      </c>
      <c r="AR720">
        <v>16.8</v>
      </c>
      <c r="AS720" s="1">
        <v>-522.94000000000005</v>
      </c>
    </row>
    <row r="721" spans="1:45" x14ac:dyDescent="0.2">
      <c r="A721">
        <v>700</v>
      </c>
      <c r="B721">
        <v>1079</v>
      </c>
      <c r="C721">
        <v>10.14</v>
      </c>
      <c r="D721" s="1">
        <v>-529.31961999999999</v>
      </c>
      <c r="E721">
        <v>700</v>
      </c>
      <c r="F721">
        <v>1440</v>
      </c>
      <c r="G721">
        <v>28.92</v>
      </c>
      <c r="H721" s="1">
        <v>-511.55599999999998</v>
      </c>
      <c r="I721">
        <v>700</v>
      </c>
      <c r="J721">
        <v>1260</v>
      </c>
      <c r="K721">
        <v>19.2</v>
      </c>
      <c r="L721" s="1">
        <v>-520.13103999999998</v>
      </c>
      <c r="M721">
        <f t="shared" si="9"/>
        <v>17.202399999999997</v>
      </c>
      <c r="N721">
        <v>700</v>
      </c>
      <c r="O721">
        <v>940</v>
      </c>
      <c r="P721">
        <v>-5.16</v>
      </c>
      <c r="Q721" s="1">
        <v>-539.38883999999996</v>
      </c>
      <c r="R721">
        <v>700</v>
      </c>
      <c r="S721">
        <v>1004</v>
      </c>
      <c r="T721">
        <v>3.91</v>
      </c>
      <c r="U721" s="1">
        <v>-529.94716000000005</v>
      </c>
      <c r="V721">
        <v>700</v>
      </c>
      <c r="W721">
        <v>1124</v>
      </c>
      <c r="X721">
        <v>9.92</v>
      </c>
      <c r="Y721" s="1">
        <v>-527.68250999999998</v>
      </c>
      <c r="Z721">
        <v>700</v>
      </c>
      <c r="AA721">
        <v>1328</v>
      </c>
      <c r="AB721">
        <v>24.61</v>
      </c>
      <c r="AC721" s="1">
        <v>-516.65765999999996</v>
      </c>
      <c r="AD721">
        <v>700</v>
      </c>
      <c r="AE721">
        <v>1294</v>
      </c>
      <c r="AF721">
        <v>16.66</v>
      </c>
      <c r="AG721" s="1">
        <v>-518.65084000000002</v>
      </c>
      <c r="AH721">
        <v>700</v>
      </c>
      <c r="AI721">
        <v>1140</v>
      </c>
      <c r="AJ721">
        <v>12.7</v>
      </c>
      <c r="AK721" s="1">
        <v>-525.40039999999999</v>
      </c>
      <c r="AL721">
        <v>700</v>
      </c>
      <c r="AM721">
        <v>1166</v>
      </c>
      <c r="AN721">
        <v>13</v>
      </c>
      <c r="AO721" s="1">
        <v>-523.34169999999995</v>
      </c>
      <c r="AP721">
        <v>700</v>
      </c>
      <c r="AQ721">
        <v>1235</v>
      </c>
      <c r="AR721">
        <v>17.079999999999998</v>
      </c>
      <c r="AS721" s="1">
        <v>-522.32501999999999</v>
      </c>
    </row>
    <row r="722" spans="1:45" x14ac:dyDescent="0.2">
      <c r="A722">
        <v>701</v>
      </c>
      <c r="B722">
        <v>1068</v>
      </c>
      <c r="C722">
        <v>10.47</v>
      </c>
      <c r="D722" s="1">
        <v>-528.99262999999996</v>
      </c>
      <c r="E722">
        <v>701</v>
      </c>
      <c r="F722">
        <v>1445</v>
      </c>
      <c r="G722">
        <v>28.3</v>
      </c>
      <c r="H722" s="1">
        <v>-511.71688999999998</v>
      </c>
      <c r="I722">
        <v>701</v>
      </c>
      <c r="J722">
        <v>1304</v>
      </c>
      <c r="K722">
        <v>18.89</v>
      </c>
      <c r="L722" s="1">
        <v>-521.40882999999997</v>
      </c>
      <c r="M722">
        <f t="shared" si="9"/>
        <v>17.248699999999996</v>
      </c>
      <c r="N722">
        <v>701</v>
      </c>
      <c r="O722">
        <v>941</v>
      </c>
      <c r="P722">
        <v>-5.67</v>
      </c>
      <c r="Q722" s="1">
        <v>-539.40313000000003</v>
      </c>
      <c r="R722">
        <v>701</v>
      </c>
      <c r="S722">
        <v>990</v>
      </c>
      <c r="T722">
        <v>3.92</v>
      </c>
      <c r="U722" s="1">
        <v>-529.55507</v>
      </c>
      <c r="V722">
        <v>701</v>
      </c>
      <c r="W722">
        <v>1139</v>
      </c>
      <c r="X722">
        <v>9.85</v>
      </c>
      <c r="Y722" s="1">
        <v>-528.12370999999996</v>
      </c>
      <c r="Z722">
        <v>701</v>
      </c>
      <c r="AA722">
        <v>1294</v>
      </c>
      <c r="AB722">
        <v>25.31</v>
      </c>
      <c r="AC722" s="1">
        <v>-515.69940999999994</v>
      </c>
      <c r="AD722">
        <v>701</v>
      </c>
      <c r="AE722">
        <v>1308</v>
      </c>
      <c r="AF722">
        <v>16.329999999999998</v>
      </c>
      <c r="AG722" s="1">
        <v>-519.02266999999995</v>
      </c>
      <c r="AH722">
        <v>701</v>
      </c>
      <c r="AI722">
        <v>1141</v>
      </c>
      <c r="AJ722">
        <v>13.24</v>
      </c>
      <c r="AK722" s="1">
        <v>-525.43850999999995</v>
      </c>
      <c r="AL722">
        <v>701</v>
      </c>
      <c r="AM722">
        <v>1131</v>
      </c>
      <c r="AN722">
        <v>13.26</v>
      </c>
      <c r="AO722" s="1">
        <v>-522.37053000000003</v>
      </c>
      <c r="AP722">
        <v>701</v>
      </c>
      <c r="AQ722">
        <v>1212</v>
      </c>
      <c r="AR722">
        <v>17.329999999999998</v>
      </c>
      <c r="AS722" s="1">
        <v>-521.66323999999997</v>
      </c>
    </row>
    <row r="723" spans="1:45" x14ac:dyDescent="0.2">
      <c r="A723">
        <v>702</v>
      </c>
      <c r="B723">
        <v>1073</v>
      </c>
      <c r="C723">
        <v>10.45</v>
      </c>
      <c r="D723" s="1">
        <v>-529.16489000000001</v>
      </c>
      <c r="E723">
        <v>702</v>
      </c>
      <c r="F723">
        <v>1451</v>
      </c>
      <c r="G723">
        <v>27.66</v>
      </c>
      <c r="H723" s="1">
        <v>-511.87763000000001</v>
      </c>
      <c r="I723">
        <v>702</v>
      </c>
      <c r="J723">
        <v>1340</v>
      </c>
      <c r="K723">
        <v>18.78</v>
      </c>
      <c r="L723" s="1">
        <v>-522.43345999999997</v>
      </c>
      <c r="M723">
        <f t="shared" si="9"/>
        <v>17.295500000000001</v>
      </c>
      <c r="N723">
        <v>702</v>
      </c>
      <c r="O723">
        <v>933</v>
      </c>
      <c r="P723">
        <v>-5.96</v>
      </c>
      <c r="Q723" s="1">
        <v>-539.15567999999996</v>
      </c>
      <c r="R723">
        <v>702</v>
      </c>
      <c r="S723">
        <v>972</v>
      </c>
      <c r="T723">
        <v>3.94</v>
      </c>
      <c r="U723" s="1">
        <v>-529.07637</v>
      </c>
      <c r="V723">
        <v>702</v>
      </c>
      <c r="W723">
        <v>1137</v>
      </c>
      <c r="X723">
        <v>10.1</v>
      </c>
      <c r="Y723" s="1">
        <v>-528.06101999999998</v>
      </c>
      <c r="Z723">
        <v>702</v>
      </c>
      <c r="AA723">
        <v>1254</v>
      </c>
      <c r="AB723">
        <v>25.84</v>
      </c>
      <c r="AC723" s="1">
        <v>-514.59262000000001</v>
      </c>
      <c r="AD723">
        <v>702</v>
      </c>
      <c r="AE723">
        <v>1319</v>
      </c>
      <c r="AF723">
        <v>16.07</v>
      </c>
      <c r="AG723" s="1">
        <v>-519.34110999999996</v>
      </c>
      <c r="AH723">
        <v>702</v>
      </c>
      <c r="AI723">
        <v>1152</v>
      </c>
      <c r="AJ723">
        <v>13.49</v>
      </c>
      <c r="AK723" s="1">
        <v>-525.73423000000003</v>
      </c>
      <c r="AL723">
        <v>702</v>
      </c>
      <c r="AM723">
        <v>1113</v>
      </c>
      <c r="AN723">
        <v>12.89</v>
      </c>
      <c r="AO723" s="1">
        <v>-521.83308</v>
      </c>
      <c r="AP723">
        <v>702</v>
      </c>
      <c r="AQ723">
        <v>1200</v>
      </c>
      <c r="AR723">
        <v>17.37</v>
      </c>
      <c r="AS723" s="1">
        <v>-521.34406000000001</v>
      </c>
    </row>
    <row r="724" spans="1:45" x14ac:dyDescent="0.2">
      <c r="A724">
        <v>703</v>
      </c>
      <c r="B724">
        <v>1089</v>
      </c>
      <c r="C724">
        <v>10.19</v>
      </c>
      <c r="D724" s="1">
        <v>-529.62725</v>
      </c>
      <c r="E724">
        <v>703</v>
      </c>
      <c r="F724">
        <v>1455</v>
      </c>
      <c r="G724">
        <v>27.06</v>
      </c>
      <c r="H724" s="1">
        <v>-511.97989999999999</v>
      </c>
      <c r="I724">
        <v>703</v>
      </c>
      <c r="J724">
        <v>1356</v>
      </c>
      <c r="K724">
        <v>18.940000000000001</v>
      </c>
      <c r="L724" s="1">
        <v>-522.84788000000003</v>
      </c>
      <c r="M724">
        <f t="shared" si="9"/>
        <v>17.339899999999997</v>
      </c>
      <c r="N724">
        <v>703</v>
      </c>
      <c r="O724">
        <v>919</v>
      </c>
      <c r="P724">
        <v>-6.07</v>
      </c>
      <c r="Q724" s="1">
        <v>-538.78305</v>
      </c>
      <c r="R724">
        <v>703</v>
      </c>
      <c r="S724">
        <v>952</v>
      </c>
      <c r="T724">
        <v>3.96</v>
      </c>
      <c r="U724" s="1">
        <v>-528.51557000000003</v>
      </c>
      <c r="V724">
        <v>703</v>
      </c>
      <c r="W724">
        <v>1121</v>
      </c>
      <c r="X724">
        <v>10.63</v>
      </c>
      <c r="Y724" s="1">
        <v>-527.58951999999999</v>
      </c>
      <c r="Z724">
        <v>703</v>
      </c>
      <c r="AA724">
        <v>1220</v>
      </c>
      <c r="AB724">
        <v>26.1</v>
      </c>
      <c r="AC724" s="1">
        <v>-513.58645000000001</v>
      </c>
      <c r="AD724">
        <v>703</v>
      </c>
      <c r="AE724">
        <v>1325</v>
      </c>
      <c r="AF724">
        <v>15.95</v>
      </c>
      <c r="AG724" s="1">
        <v>-519.50314000000003</v>
      </c>
      <c r="AH724">
        <v>703</v>
      </c>
      <c r="AI724">
        <v>1166</v>
      </c>
      <c r="AJ724">
        <v>13.57</v>
      </c>
      <c r="AK724" s="1">
        <v>-526.14553999999998</v>
      </c>
      <c r="AL724">
        <v>703</v>
      </c>
      <c r="AM724">
        <v>1125</v>
      </c>
      <c r="AN724">
        <v>11.83</v>
      </c>
      <c r="AO724" s="1">
        <v>-522.19340999999997</v>
      </c>
      <c r="AP724">
        <v>703</v>
      </c>
      <c r="AQ724">
        <v>1200</v>
      </c>
      <c r="AR724">
        <v>17.309999999999999</v>
      </c>
      <c r="AS724" s="1">
        <v>-521.34267999999997</v>
      </c>
    </row>
    <row r="725" spans="1:45" x14ac:dyDescent="0.2">
      <c r="A725">
        <v>704</v>
      </c>
      <c r="B725">
        <v>1101</v>
      </c>
      <c r="C725">
        <v>10.01</v>
      </c>
      <c r="D725" s="1">
        <v>-529.98853999999994</v>
      </c>
      <c r="E725">
        <v>704</v>
      </c>
      <c r="F725">
        <v>1465</v>
      </c>
      <c r="G725">
        <v>26.48</v>
      </c>
      <c r="H725" s="1">
        <v>-512.23197000000005</v>
      </c>
      <c r="I725">
        <v>704</v>
      </c>
      <c r="J725">
        <v>1355</v>
      </c>
      <c r="K725">
        <v>19.22</v>
      </c>
      <c r="L725" s="1">
        <v>-522.774</v>
      </c>
      <c r="M725">
        <f t="shared" si="9"/>
        <v>17.378299999999999</v>
      </c>
      <c r="N725">
        <v>704</v>
      </c>
      <c r="O725">
        <v>904</v>
      </c>
      <c r="P725">
        <v>-6.05</v>
      </c>
      <c r="Q725" s="1">
        <v>-538.36497999999995</v>
      </c>
      <c r="R725">
        <v>704</v>
      </c>
      <c r="S725">
        <v>939</v>
      </c>
      <c r="T725">
        <v>3.92</v>
      </c>
      <c r="U725" s="1">
        <v>-528.12963000000002</v>
      </c>
      <c r="V725">
        <v>704</v>
      </c>
      <c r="W725">
        <v>1106</v>
      </c>
      <c r="X725">
        <v>11.13</v>
      </c>
      <c r="Y725" s="1">
        <v>-527.16687000000002</v>
      </c>
      <c r="Z725">
        <v>704</v>
      </c>
      <c r="AA725">
        <v>1214</v>
      </c>
      <c r="AB725">
        <v>25.79</v>
      </c>
      <c r="AC725" s="1">
        <v>-513.41098999999997</v>
      </c>
      <c r="AD725">
        <v>704</v>
      </c>
      <c r="AE725">
        <v>1321</v>
      </c>
      <c r="AF725">
        <v>16.23</v>
      </c>
      <c r="AG725" s="1">
        <v>-519.39233999999999</v>
      </c>
      <c r="AH725">
        <v>704</v>
      </c>
      <c r="AI725">
        <v>1178</v>
      </c>
      <c r="AJ725">
        <v>13.54</v>
      </c>
      <c r="AK725" s="1">
        <v>-526.48792000000003</v>
      </c>
      <c r="AL725">
        <v>704</v>
      </c>
      <c r="AM725">
        <v>1160</v>
      </c>
      <c r="AN725">
        <v>10.34</v>
      </c>
      <c r="AO725" s="1">
        <v>-523.19789000000003</v>
      </c>
      <c r="AP725">
        <v>704</v>
      </c>
      <c r="AQ725">
        <v>1205</v>
      </c>
      <c r="AR725">
        <v>17.14</v>
      </c>
      <c r="AS725" s="1">
        <v>-521.48827000000006</v>
      </c>
    </row>
    <row r="726" spans="1:45" x14ac:dyDescent="0.2">
      <c r="A726">
        <v>705</v>
      </c>
      <c r="B726">
        <v>1101</v>
      </c>
      <c r="C726">
        <v>9.9</v>
      </c>
      <c r="D726" s="1">
        <v>-529.95889</v>
      </c>
      <c r="E726">
        <v>705</v>
      </c>
      <c r="F726">
        <v>1481</v>
      </c>
      <c r="G726">
        <v>25.92</v>
      </c>
      <c r="H726" s="1">
        <v>-512.68633</v>
      </c>
      <c r="I726">
        <v>705</v>
      </c>
      <c r="J726">
        <v>1354</v>
      </c>
      <c r="K726">
        <v>19.25</v>
      </c>
      <c r="L726" s="1">
        <v>-522.72397999999998</v>
      </c>
      <c r="M726">
        <f t="shared" si="9"/>
        <v>17.408100000000001</v>
      </c>
      <c r="N726">
        <v>705</v>
      </c>
      <c r="O726">
        <v>890</v>
      </c>
      <c r="P726">
        <v>-5.93</v>
      </c>
      <c r="Q726" s="1">
        <v>-537.95212000000004</v>
      </c>
      <c r="R726">
        <v>705</v>
      </c>
      <c r="S726">
        <v>944</v>
      </c>
      <c r="T726">
        <v>3.47</v>
      </c>
      <c r="U726" s="1">
        <v>-528.25450999999998</v>
      </c>
      <c r="V726">
        <v>705</v>
      </c>
      <c r="W726">
        <v>1107</v>
      </c>
      <c r="X726">
        <v>11.38</v>
      </c>
      <c r="Y726" s="1">
        <v>-527.17930000000001</v>
      </c>
      <c r="Z726">
        <v>705</v>
      </c>
      <c r="AA726">
        <v>1249</v>
      </c>
      <c r="AB726">
        <v>24.95</v>
      </c>
      <c r="AC726" s="1">
        <v>-514.42178000000001</v>
      </c>
      <c r="AD726">
        <v>705</v>
      </c>
      <c r="AE726">
        <v>1307</v>
      </c>
      <c r="AF726">
        <v>16.98</v>
      </c>
      <c r="AG726" s="1">
        <v>-518.99431000000004</v>
      </c>
      <c r="AH726">
        <v>705</v>
      </c>
      <c r="AI726">
        <v>1178</v>
      </c>
      <c r="AJ726">
        <v>13.56</v>
      </c>
      <c r="AK726" s="1">
        <v>-526.50332000000003</v>
      </c>
      <c r="AL726">
        <v>705</v>
      </c>
      <c r="AM726">
        <v>1189</v>
      </c>
      <c r="AN726">
        <v>9.1199999999999992</v>
      </c>
      <c r="AO726" s="1">
        <v>-524.03715999999997</v>
      </c>
      <c r="AP726">
        <v>705</v>
      </c>
      <c r="AQ726">
        <v>1215</v>
      </c>
      <c r="AR726">
        <v>16.96</v>
      </c>
      <c r="AS726" s="1">
        <v>-521.76113999999995</v>
      </c>
    </row>
    <row r="727" spans="1:45" x14ac:dyDescent="0.2">
      <c r="A727">
        <v>706</v>
      </c>
      <c r="B727">
        <v>1093</v>
      </c>
      <c r="C727">
        <v>9.7200000000000006</v>
      </c>
      <c r="D727" s="1">
        <v>-529.71033999999997</v>
      </c>
      <c r="E727">
        <v>706</v>
      </c>
      <c r="F727">
        <v>1497</v>
      </c>
      <c r="G727">
        <v>25.42</v>
      </c>
      <c r="H727" s="1">
        <v>-513.15335000000005</v>
      </c>
      <c r="I727">
        <v>706</v>
      </c>
      <c r="J727">
        <v>1366</v>
      </c>
      <c r="K727">
        <v>18.88</v>
      </c>
      <c r="L727" s="1">
        <v>-523.08371</v>
      </c>
      <c r="M727">
        <f t="shared" si="9"/>
        <v>17.4284</v>
      </c>
      <c r="N727">
        <v>706</v>
      </c>
      <c r="O727">
        <v>881</v>
      </c>
      <c r="P727">
        <v>-5.83</v>
      </c>
      <c r="Q727" s="1">
        <v>-537.68814999999995</v>
      </c>
      <c r="R727">
        <v>706</v>
      </c>
      <c r="S727">
        <v>967</v>
      </c>
      <c r="T727">
        <v>2.87</v>
      </c>
      <c r="U727" s="1">
        <v>-528.91651000000002</v>
      </c>
      <c r="V727">
        <v>706</v>
      </c>
      <c r="W727">
        <v>1127</v>
      </c>
      <c r="X727">
        <v>11.23</v>
      </c>
      <c r="Y727" s="1">
        <v>-527.74424999999997</v>
      </c>
      <c r="Z727">
        <v>706</v>
      </c>
      <c r="AA727">
        <v>1307</v>
      </c>
      <c r="AB727">
        <v>24.16</v>
      </c>
      <c r="AC727" s="1">
        <v>-516.07610999999997</v>
      </c>
      <c r="AD727">
        <v>706</v>
      </c>
      <c r="AE727">
        <v>1290</v>
      </c>
      <c r="AF727">
        <v>17.98</v>
      </c>
      <c r="AG727" s="1">
        <v>-518.50827000000004</v>
      </c>
      <c r="AH727">
        <v>706</v>
      </c>
      <c r="AI727">
        <v>1166</v>
      </c>
      <c r="AJ727">
        <v>13.6</v>
      </c>
      <c r="AK727" s="1">
        <v>-526.15174000000002</v>
      </c>
      <c r="AL727">
        <v>706</v>
      </c>
      <c r="AM727">
        <v>1195</v>
      </c>
      <c r="AN727">
        <v>8.52</v>
      </c>
      <c r="AO727" s="1">
        <v>-524.19041000000004</v>
      </c>
      <c r="AP727">
        <v>706</v>
      </c>
      <c r="AQ727">
        <v>1234</v>
      </c>
      <c r="AR727">
        <v>16.690000000000001</v>
      </c>
      <c r="AS727" s="1">
        <v>-522.26822000000004</v>
      </c>
    </row>
    <row r="728" spans="1:45" x14ac:dyDescent="0.2">
      <c r="A728">
        <v>707</v>
      </c>
      <c r="B728">
        <v>1094</v>
      </c>
      <c r="C728">
        <v>9.33</v>
      </c>
      <c r="D728" s="1">
        <v>-529.71676000000002</v>
      </c>
      <c r="E728">
        <v>707</v>
      </c>
      <c r="F728">
        <v>1508</v>
      </c>
      <c r="G728">
        <v>25.08</v>
      </c>
      <c r="H728" s="1">
        <v>-513.46636000000001</v>
      </c>
      <c r="I728">
        <v>707</v>
      </c>
      <c r="J728">
        <v>1380</v>
      </c>
      <c r="K728">
        <v>18.38</v>
      </c>
      <c r="L728" s="1">
        <v>-523.53354999999999</v>
      </c>
      <c r="M728">
        <f t="shared" si="9"/>
        <v>17.444000000000003</v>
      </c>
      <c r="N728">
        <v>707</v>
      </c>
      <c r="O728">
        <v>880</v>
      </c>
      <c r="P728">
        <v>-5.81</v>
      </c>
      <c r="Q728" s="1">
        <v>-537.67260999999996</v>
      </c>
      <c r="R728">
        <v>707</v>
      </c>
      <c r="S728">
        <v>1000</v>
      </c>
      <c r="T728">
        <v>2.19</v>
      </c>
      <c r="U728" s="1">
        <v>-529.85145999999997</v>
      </c>
      <c r="V728">
        <v>707</v>
      </c>
      <c r="W728">
        <v>1156</v>
      </c>
      <c r="X728">
        <v>10.9</v>
      </c>
      <c r="Y728" s="1">
        <v>-528.59739000000002</v>
      </c>
      <c r="Z728">
        <v>707</v>
      </c>
      <c r="AA728">
        <v>1355</v>
      </c>
      <c r="AB728">
        <v>23.81</v>
      </c>
      <c r="AC728" s="1">
        <v>-517.44467999999995</v>
      </c>
      <c r="AD728">
        <v>707</v>
      </c>
      <c r="AE728">
        <v>1279</v>
      </c>
      <c r="AF728">
        <v>18.96</v>
      </c>
      <c r="AG728" s="1">
        <v>-518.21320000000003</v>
      </c>
      <c r="AH728">
        <v>707</v>
      </c>
      <c r="AI728">
        <v>1152</v>
      </c>
      <c r="AJ728">
        <v>13.65</v>
      </c>
      <c r="AK728" s="1">
        <v>-525.73049000000003</v>
      </c>
      <c r="AL728">
        <v>707</v>
      </c>
      <c r="AM728">
        <v>1177</v>
      </c>
      <c r="AN728">
        <v>8.64</v>
      </c>
      <c r="AO728" s="1">
        <v>-523.66753000000006</v>
      </c>
      <c r="AP728">
        <v>707</v>
      </c>
      <c r="AQ728">
        <v>1258</v>
      </c>
      <c r="AR728">
        <v>16.329999999999998</v>
      </c>
      <c r="AS728" s="1">
        <v>-522.96460000000002</v>
      </c>
    </row>
    <row r="729" spans="1:45" x14ac:dyDescent="0.2">
      <c r="A729">
        <v>708</v>
      </c>
      <c r="B729">
        <v>1102</v>
      </c>
      <c r="C729">
        <v>8.77</v>
      </c>
      <c r="D729" s="1">
        <v>-529.97182999999995</v>
      </c>
      <c r="E729">
        <v>708</v>
      </c>
      <c r="F729">
        <v>1508</v>
      </c>
      <c r="G729">
        <v>25.08</v>
      </c>
      <c r="H729" s="1">
        <v>-513.45268999999996</v>
      </c>
      <c r="I729">
        <v>708</v>
      </c>
      <c r="J729">
        <v>1376</v>
      </c>
      <c r="K729">
        <v>18.170000000000002</v>
      </c>
      <c r="L729" s="1">
        <v>-523.43546000000003</v>
      </c>
      <c r="M729">
        <f t="shared" si="9"/>
        <v>17.463300000000004</v>
      </c>
      <c r="N729">
        <v>708</v>
      </c>
      <c r="O729">
        <v>884</v>
      </c>
      <c r="P729">
        <v>-5.71</v>
      </c>
      <c r="Q729" s="1">
        <v>-537.79585999999995</v>
      </c>
      <c r="R729">
        <v>708</v>
      </c>
      <c r="S729">
        <v>1033</v>
      </c>
      <c r="T729">
        <v>1.73</v>
      </c>
      <c r="U729" s="1">
        <v>-530.77335000000005</v>
      </c>
      <c r="V729">
        <v>708</v>
      </c>
      <c r="W729">
        <v>1173</v>
      </c>
      <c r="X729">
        <v>10.7</v>
      </c>
      <c r="Y729" s="1">
        <v>-529.09095000000002</v>
      </c>
      <c r="Z729">
        <v>708</v>
      </c>
      <c r="AA729">
        <v>1379</v>
      </c>
      <c r="AB729">
        <v>23.92</v>
      </c>
      <c r="AC729" s="1">
        <v>-518.08686999999998</v>
      </c>
      <c r="AD729">
        <v>708</v>
      </c>
      <c r="AE729">
        <v>1278</v>
      </c>
      <c r="AF729">
        <v>19.84</v>
      </c>
      <c r="AG729" s="1">
        <v>-518.18129999999996</v>
      </c>
      <c r="AH729">
        <v>708</v>
      </c>
      <c r="AI729">
        <v>1149</v>
      </c>
      <c r="AJ729">
        <v>13.42</v>
      </c>
      <c r="AK729" s="1">
        <v>-525.63148999999999</v>
      </c>
      <c r="AL729">
        <v>708</v>
      </c>
      <c r="AM729">
        <v>1148</v>
      </c>
      <c r="AN729">
        <v>9.16</v>
      </c>
      <c r="AO729" s="1">
        <v>-522.81500000000005</v>
      </c>
      <c r="AP729">
        <v>708</v>
      </c>
      <c r="AQ729">
        <v>1275</v>
      </c>
      <c r="AR729">
        <v>16.09</v>
      </c>
      <c r="AS729" s="1">
        <v>-523.47266999999999</v>
      </c>
    </row>
    <row r="730" spans="1:45" x14ac:dyDescent="0.2">
      <c r="A730">
        <v>709</v>
      </c>
      <c r="B730">
        <v>1106</v>
      </c>
      <c r="C730">
        <v>8.4</v>
      </c>
      <c r="D730" s="1">
        <v>-530.08979999999997</v>
      </c>
      <c r="E730">
        <v>709</v>
      </c>
      <c r="F730">
        <v>1499</v>
      </c>
      <c r="G730">
        <v>25.19</v>
      </c>
      <c r="H730" s="1">
        <v>-513.17903000000001</v>
      </c>
      <c r="I730">
        <v>709</v>
      </c>
      <c r="J730">
        <v>1354</v>
      </c>
      <c r="K730">
        <v>18.239999999999998</v>
      </c>
      <c r="L730" s="1">
        <v>-522.74611000000004</v>
      </c>
      <c r="M730">
        <f t="shared" si="9"/>
        <v>17.490500000000001</v>
      </c>
      <c r="N730">
        <v>709</v>
      </c>
      <c r="O730">
        <v>887</v>
      </c>
      <c r="P730">
        <v>-5.47</v>
      </c>
      <c r="Q730" s="1">
        <v>-537.87729000000002</v>
      </c>
      <c r="R730">
        <v>709</v>
      </c>
      <c r="S730">
        <v>1054</v>
      </c>
      <c r="T730">
        <v>1.58</v>
      </c>
      <c r="U730" s="1">
        <v>-531.37846000000002</v>
      </c>
      <c r="V730">
        <v>709</v>
      </c>
      <c r="W730">
        <v>1159</v>
      </c>
      <c r="X730">
        <v>10.82</v>
      </c>
      <c r="Y730" s="1">
        <v>-528.71587999999997</v>
      </c>
      <c r="Z730">
        <v>709</v>
      </c>
      <c r="AA730">
        <v>1384</v>
      </c>
      <c r="AB730">
        <v>24.2</v>
      </c>
      <c r="AC730" s="1">
        <v>-518.22451000000001</v>
      </c>
      <c r="AD730">
        <v>709</v>
      </c>
      <c r="AE730">
        <v>1278</v>
      </c>
      <c r="AF730">
        <v>20.5</v>
      </c>
      <c r="AG730" s="1">
        <v>-518.21892000000003</v>
      </c>
      <c r="AH730">
        <v>709</v>
      </c>
      <c r="AI730">
        <v>1159</v>
      </c>
      <c r="AJ730">
        <v>13.05</v>
      </c>
      <c r="AK730" s="1">
        <v>-525.93471</v>
      </c>
      <c r="AL730">
        <v>709</v>
      </c>
      <c r="AM730">
        <v>1119</v>
      </c>
      <c r="AN730">
        <v>9.91</v>
      </c>
      <c r="AO730" s="1">
        <v>-522.01445999999999</v>
      </c>
      <c r="AP730">
        <v>709</v>
      </c>
      <c r="AQ730">
        <v>1277</v>
      </c>
      <c r="AR730">
        <v>16.190000000000001</v>
      </c>
      <c r="AS730" s="1">
        <v>-523.49666000000002</v>
      </c>
    </row>
    <row r="731" spans="1:45" x14ac:dyDescent="0.2">
      <c r="A731">
        <v>710</v>
      </c>
      <c r="B731">
        <v>1100</v>
      </c>
      <c r="C731">
        <v>8.2200000000000006</v>
      </c>
      <c r="D731" s="1">
        <v>-529.89319</v>
      </c>
      <c r="E731">
        <v>710</v>
      </c>
      <c r="F731">
        <v>1496</v>
      </c>
      <c r="G731">
        <v>25.24</v>
      </c>
      <c r="H731" s="1">
        <v>-513.08079999999995</v>
      </c>
      <c r="I731">
        <v>710</v>
      </c>
      <c r="J731">
        <v>1340</v>
      </c>
      <c r="K731">
        <v>18.11</v>
      </c>
      <c r="L731" s="1">
        <v>-522.33407</v>
      </c>
      <c r="M731">
        <f t="shared" si="9"/>
        <v>17.520199999999999</v>
      </c>
      <c r="N731">
        <v>710</v>
      </c>
      <c r="O731">
        <v>885</v>
      </c>
      <c r="P731">
        <v>-4.95</v>
      </c>
      <c r="Q731" s="1">
        <v>-537.83495000000005</v>
      </c>
      <c r="R731">
        <v>710</v>
      </c>
      <c r="S731">
        <v>1060</v>
      </c>
      <c r="T731">
        <v>1.76</v>
      </c>
      <c r="U731" s="1">
        <v>-531.54264999999998</v>
      </c>
      <c r="V731">
        <v>710</v>
      </c>
      <c r="W731">
        <v>1118</v>
      </c>
      <c r="X731">
        <v>11.24</v>
      </c>
      <c r="Y731" s="1">
        <v>-527.53251999999998</v>
      </c>
      <c r="Z731">
        <v>710</v>
      </c>
      <c r="AA731">
        <v>1380</v>
      </c>
      <c r="AB731">
        <v>24.44</v>
      </c>
      <c r="AC731" s="1">
        <v>-518.10833000000002</v>
      </c>
      <c r="AD731">
        <v>710</v>
      </c>
      <c r="AE731">
        <v>1278</v>
      </c>
      <c r="AF731">
        <v>20.94</v>
      </c>
      <c r="AG731" s="1">
        <v>-518.19914000000006</v>
      </c>
      <c r="AH731">
        <v>710</v>
      </c>
      <c r="AI731">
        <v>1175</v>
      </c>
      <c r="AJ731">
        <v>12.56</v>
      </c>
      <c r="AK731" s="1">
        <v>-526.38352999999995</v>
      </c>
      <c r="AL731">
        <v>710</v>
      </c>
      <c r="AM731">
        <v>1102</v>
      </c>
      <c r="AN731">
        <v>10.67</v>
      </c>
      <c r="AO731" s="1">
        <v>-521.52632000000006</v>
      </c>
      <c r="AP731">
        <v>710</v>
      </c>
      <c r="AQ731">
        <v>1269</v>
      </c>
      <c r="AR731">
        <v>16.47</v>
      </c>
      <c r="AS731" s="1">
        <v>-523.27407000000005</v>
      </c>
    </row>
    <row r="732" spans="1:45" x14ac:dyDescent="0.2">
      <c r="A732">
        <v>711</v>
      </c>
      <c r="B732">
        <v>1090</v>
      </c>
      <c r="C732">
        <v>8.17</v>
      </c>
      <c r="D732" s="1">
        <v>-529.61028999999996</v>
      </c>
      <c r="E732">
        <v>711</v>
      </c>
      <c r="F732">
        <v>1508</v>
      </c>
      <c r="G732">
        <v>25.17</v>
      </c>
      <c r="H732" s="1">
        <v>-513.41651000000002</v>
      </c>
      <c r="I732">
        <v>711</v>
      </c>
      <c r="J732">
        <v>1353</v>
      </c>
      <c r="K732">
        <v>17.690000000000001</v>
      </c>
      <c r="L732" s="1">
        <v>-522.71964000000003</v>
      </c>
      <c r="M732">
        <f t="shared" si="9"/>
        <v>17.5456</v>
      </c>
      <c r="N732">
        <v>711</v>
      </c>
      <c r="O732">
        <v>879</v>
      </c>
      <c r="P732">
        <v>-4.28</v>
      </c>
      <c r="Q732" s="1">
        <v>-537.67454999999995</v>
      </c>
      <c r="R732">
        <v>711</v>
      </c>
      <c r="S732">
        <v>1056</v>
      </c>
      <c r="T732">
        <v>2.12</v>
      </c>
      <c r="U732" s="1">
        <v>-531.40213000000006</v>
      </c>
      <c r="V732">
        <v>711</v>
      </c>
      <c r="W732">
        <v>1070</v>
      </c>
      <c r="X732">
        <v>11.55</v>
      </c>
      <c r="Y732" s="1">
        <v>-526.16034999999999</v>
      </c>
      <c r="Z732">
        <v>711</v>
      </c>
      <c r="AA732">
        <v>1368</v>
      </c>
      <c r="AB732">
        <v>24.56</v>
      </c>
      <c r="AC732" s="1">
        <v>-517.78607999999997</v>
      </c>
      <c r="AD732">
        <v>711</v>
      </c>
      <c r="AE732">
        <v>1283</v>
      </c>
      <c r="AF732">
        <v>20.95</v>
      </c>
      <c r="AG732" s="1">
        <v>-518.31380999999999</v>
      </c>
      <c r="AH732">
        <v>711</v>
      </c>
      <c r="AI732">
        <v>1189</v>
      </c>
      <c r="AJ732">
        <v>12.04</v>
      </c>
      <c r="AK732" s="1">
        <v>-526.79051000000004</v>
      </c>
      <c r="AL732">
        <v>711</v>
      </c>
      <c r="AM732">
        <v>1101</v>
      </c>
      <c r="AN732">
        <v>11.3</v>
      </c>
      <c r="AO732" s="1">
        <v>-521.50422000000003</v>
      </c>
      <c r="AP732">
        <v>711</v>
      </c>
      <c r="AQ732">
        <v>1256</v>
      </c>
      <c r="AR732">
        <v>16.93</v>
      </c>
      <c r="AS732" s="1">
        <v>-522.91085999999996</v>
      </c>
    </row>
    <row r="733" spans="1:45" x14ac:dyDescent="0.2">
      <c r="A733">
        <v>712</v>
      </c>
      <c r="B733">
        <v>1090</v>
      </c>
      <c r="C733">
        <v>8.1</v>
      </c>
      <c r="D733" s="1">
        <v>-529.60041000000001</v>
      </c>
      <c r="E733">
        <v>712</v>
      </c>
      <c r="F733">
        <v>1528</v>
      </c>
      <c r="G733">
        <v>25.05</v>
      </c>
      <c r="H733" s="1">
        <v>-514.02025000000003</v>
      </c>
      <c r="I733">
        <v>712</v>
      </c>
      <c r="J733">
        <v>1371</v>
      </c>
      <c r="K733">
        <v>17.329999999999998</v>
      </c>
      <c r="L733" s="1">
        <v>-523.27160000000003</v>
      </c>
      <c r="M733">
        <f t="shared" si="9"/>
        <v>17.565300000000001</v>
      </c>
      <c r="N733">
        <v>712</v>
      </c>
      <c r="O733">
        <v>870</v>
      </c>
      <c r="P733">
        <v>-3.51</v>
      </c>
      <c r="Q733" s="1">
        <v>-537.41606999999999</v>
      </c>
      <c r="R733">
        <v>712</v>
      </c>
      <c r="S733">
        <v>1049</v>
      </c>
      <c r="T733">
        <v>2.4300000000000002</v>
      </c>
      <c r="U733" s="1">
        <v>-531.20830999999998</v>
      </c>
      <c r="V733">
        <v>712</v>
      </c>
      <c r="W733">
        <v>1037</v>
      </c>
      <c r="X733">
        <v>11.51</v>
      </c>
      <c r="Y733" s="1">
        <v>-525.23976000000005</v>
      </c>
      <c r="Z733">
        <v>712</v>
      </c>
      <c r="AA733">
        <v>1349</v>
      </c>
      <c r="AB733">
        <v>24.7</v>
      </c>
      <c r="AC733" s="1">
        <v>-517.24987999999996</v>
      </c>
      <c r="AD733">
        <v>712</v>
      </c>
      <c r="AE733">
        <v>1296</v>
      </c>
      <c r="AF733">
        <v>20.56</v>
      </c>
      <c r="AG733" s="1">
        <v>-518.70935999999995</v>
      </c>
      <c r="AH733">
        <v>712</v>
      </c>
      <c r="AI733">
        <v>1202</v>
      </c>
      <c r="AJ733">
        <v>11.52</v>
      </c>
      <c r="AK733" s="1">
        <v>-527.15608999999995</v>
      </c>
      <c r="AL733">
        <v>712</v>
      </c>
      <c r="AM733">
        <v>1115</v>
      </c>
      <c r="AN733">
        <v>11.8</v>
      </c>
      <c r="AO733" s="1">
        <v>-521.90821000000005</v>
      </c>
      <c r="AP733">
        <v>712</v>
      </c>
      <c r="AQ733">
        <v>1236</v>
      </c>
      <c r="AR733">
        <v>17.579999999999998</v>
      </c>
      <c r="AS733" s="1">
        <v>-522.34821999999997</v>
      </c>
    </row>
    <row r="734" spans="1:45" x14ac:dyDescent="0.2">
      <c r="A734">
        <v>713</v>
      </c>
      <c r="B734">
        <v>1097</v>
      </c>
      <c r="C734">
        <v>8</v>
      </c>
      <c r="D734" s="1">
        <v>-529.83052999999995</v>
      </c>
      <c r="E734">
        <v>713</v>
      </c>
      <c r="F734">
        <v>1545</v>
      </c>
      <c r="G734">
        <v>25.08</v>
      </c>
      <c r="H734" s="1">
        <v>-514.50575000000003</v>
      </c>
      <c r="I734">
        <v>713</v>
      </c>
      <c r="J734">
        <v>1372</v>
      </c>
      <c r="K734">
        <v>17.37</v>
      </c>
      <c r="L734" s="1">
        <v>-523.29331000000002</v>
      </c>
      <c r="M734">
        <f t="shared" si="9"/>
        <v>17.582399999999996</v>
      </c>
      <c r="N734">
        <v>713</v>
      </c>
      <c r="O734">
        <v>858</v>
      </c>
      <c r="P734">
        <v>-2.71</v>
      </c>
      <c r="Q734" s="1">
        <v>-537.06889999999999</v>
      </c>
      <c r="R734">
        <v>713</v>
      </c>
      <c r="S734">
        <v>1042</v>
      </c>
      <c r="T734">
        <v>2.65</v>
      </c>
      <c r="U734" s="1">
        <v>-531.02810999999997</v>
      </c>
      <c r="V734">
        <v>713</v>
      </c>
      <c r="W734">
        <v>1021</v>
      </c>
      <c r="X734">
        <v>11.21</v>
      </c>
      <c r="Y734" s="1">
        <v>-524.81858999999997</v>
      </c>
      <c r="Z734">
        <v>713</v>
      </c>
      <c r="AA734">
        <v>1321</v>
      </c>
      <c r="AB734">
        <v>24.82</v>
      </c>
      <c r="AC734" s="1">
        <v>-516.47943999999995</v>
      </c>
      <c r="AD734">
        <v>713</v>
      </c>
      <c r="AE734">
        <v>1308</v>
      </c>
      <c r="AF734">
        <v>20.02</v>
      </c>
      <c r="AG734" s="1">
        <v>-519.05732</v>
      </c>
      <c r="AH734">
        <v>713</v>
      </c>
      <c r="AI734">
        <v>1210</v>
      </c>
      <c r="AJ734">
        <v>11.09</v>
      </c>
      <c r="AK734" s="1">
        <v>-527.36081999999999</v>
      </c>
      <c r="AL734">
        <v>713</v>
      </c>
      <c r="AM734">
        <v>1135</v>
      </c>
      <c r="AN734">
        <v>12.3</v>
      </c>
      <c r="AO734" s="1">
        <v>-522.49711000000002</v>
      </c>
      <c r="AP734">
        <v>713</v>
      </c>
      <c r="AQ734">
        <v>1219</v>
      </c>
      <c r="AR734">
        <v>18.21</v>
      </c>
      <c r="AS734" s="1">
        <v>-521.85636999999997</v>
      </c>
    </row>
    <row r="735" spans="1:45" x14ac:dyDescent="0.2">
      <c r="A735">
        <v>714</v>
      </c>
      <c r="B735">
        <v>1101</v>
      </c>
      <c r="C735">
        <v>8.0399999999999991</v>
      </c>
      <c r="D735" s="1">
        <v>-529.94592999999998</v>
      </c>
      <c r="E735">
        <v>714</v>
      </c>
      <c r="F735">
        <v>1544</v>
      </c>
      <c r="G735">
        <v>25.28</v>
      </c>
      <c r="H735" s="1">
        <v>-514.47202000000004</v>
      </c>
      <c r="I735">
        <v>714</v>
      </c>
      <c r="J735">
        <v>1356</v>
      </c>
      <c r="K735">
        <v>17.63</v>
      </c>
      <c r="L735" s="1">
        <v>-522.80849999999998</v>
      </c>
      <c r="M735">
        <f t="shared" si="9"/>
        <v>17.598599999999998</v>
      </c>
      <c r="N735">
        <v>714</v>
      </c>
      <c r="O735">
        <v>843</v>
      </c>
      <c r="P735">
        <v>-2.0699999999999998</v>
      </c>
      <c r="Q735" s="1">
        <v>-536.65867000000003</v>
      </c>
      <c r="R735">
        <v>714</v>
      </c>
      <c r="S735">
        <v>1035</v>
      </c>
      <c r="T735">
        <v>2.75</v>
      </c>
      <c r="U735" s="1">
        <v>-530.82916</v>
      </c>
      <c r="V735">
        <v>714</v>
      </c>
      <c r="W735">
        <v>1019</v>
      </c>
      <c r="X735">
        <v>10.77</v>
      </c>
      <c r="Y735" s="1">
        <v>-524.74067000000002</v>
      </c>
      <c r="Z735">
        <v>714</v>
      </c>
      <c r="AA735">
        <v>1294</v>
      </c>
      <c r="AB735">
        <v>24.88</v>
      </c>
      <c r="AC735" s="1">
        <v>-515.67340999999999</v>
      </c>
      <c r="AD735">
        <v>714</v>
      </c>
      <c r="AE735">
        <v>1308</v>
      </c>
      <c r="AF735">
        <v>19.62</v>
      </c>
      <c r="AG735" s="1">
        <v>-519.06736999999998</v>
      </c>
      <c r="AH735">
        <v>714</v>
      </c>
      <c r="AI735">
        <v>1209</v>
      </c>
      <c r="AJ735">
        <v>10.72</v>
      </c>
      <c r="AK735" s="1">
        <v>-527.33681999999999</v>
      </c>
      <c r="AL735">
        <v>714</v>
      </c>
      <c r="AM735">
        <v>1154</v>
      </c>
      <c r="AN735">
        <v>12.85</v>
      </c>
      <c r="AO735" s="1">
        <v>-523.01373999999998</v>
      </c>
      <c r="AP735">
        <v>714</v>
      </c>
      <c r="AQ735">
        <v>1214</v>
      </c>
      <c r="AR735">
        <v>18.79</v>
      </c>
      <c r="AS735" s="1">
        <v>-521.72873000000004</v>
      </c>
    </row>
    <row r="736" spans="1:45" x14ac:dyDescent="0.2">
      <c r="A736">
        <v>715</v>
      </c>
      <c r="B736">
        <v>1093</v>
      </c>
      <c r="C736">
        <v>8.36</v>
      </c>
      <c r="D736" s="1">
        <v>-529.71970999999996</v>
      </c>
      <c r="E736">
        <v>715</v>
      </c>
      <c r="F736">
        <v>1541</v>
      </c>
      <c r="G736">
        <v>25.4</v>
      </c>
      <c r="H736" s="1">
        <v>-514.31478000000004</v>
      </c>
      <c r="I736">
        <v>715</v>
      </c>
      <c r="J736">
        <v>1336</v>
      </c>
      <c r="K736">
        <v>17.940000000000001</v>
      </c>
      <c r="L736" s="1">
        <v>-522.24809000000005</v>
      </c>
      <c r="M736">
        <f t="shared" si="9"/>
        <v>17.613</v>
      </c>
      <c r="N736">
        <v>715</v>
      </c>
      <c r="O736">
        <v>831</v>
      </c>
      <c r="P736">
        <v>-1.68</v>
      </c>
      <c r="Q736" s="1">
        <v>-536.32150000000001</v>
      </c>
      <c r="R736">
        <v>715</v>
      </c>
      <c r="S736">
        <v>1028</v>
      </c>
      <c r="T736">
        <v>2.74</v>
      </c>
      <c r="U736" s="1">
        <v>-530.63621000000001</v>
      </c>
      <c r="V736">
        <v>715</v>
      </c>
      <c r="W736">
        <v>1035</v>
      </c>
      <c r="X736">
        <v>10.029999999999999</v>
      </c>
      <c r="Y736" s="1">
        <v>-525.18391999999994</v>
      </c>
      <c r="Z736">
        <v>715</v>
      </c>
      <c r="AA736">
        <v>1285</v>
      </c>
      <c r="AB736">
        <v>24.62</v>
      </c>
      <c r="AC736" s="1">
        <v>-515.39</v>
      </c>
      <c r="AD736">
        <v>715</v>
      </c>
      <c r="AE736">
        <v>1299</v>
      </c>
      <c r="AF736">
        <v>19.32</v>
      </c>
      <c r="AG736" s="1">
        <v>-518.80847000000006</v>
      </c>
      <c r="AH736">
        <v>715</v>
      </c>
      <c r="AI736">
        <v>1201</v>
      </c>
      <c r="AJ736">
        <v>10.6</v>
      </c>
      <c r="AK736" s="1">
        <v>-527.10186999999996</v>
      </c>
      <c r="AL736">
        <v>715</v>
      </c>
      <c r="AM736">
        <v>1166</v>
      </c>
      <c r="AN736">
        <v>13.43</v>
      </c>
      <c r="AO736" s="1">
        <v>-523.36581000000001</v>
      </c>
      <c r="AP736">
        <v>715</v>
      </c>
      <c r="AQ736">
        <v>1215</v>
      </c>
      <c r="AR736">
        <v>19.309999999999999</v>
      </c>
      <c r="AS736" s="1">
        <v>-521.80839000000003</v>
      </c>
    </row>
    <row r="737" spans="1:45" x14ac:dyDescent="0.2">
      <c r="A737">
        <v>716</v>
      </c>
      <c r="B737">
        <v>1077</v>
      </c>
      <c r="C737">
        <v>8.81</v>
      </c>
      <c r="D737" s="1">
        <v>-529.24861999999996</v>
      </c>
      <c r="E737">
        <v>716</v>
      </c>
      <c r="F737">
        <v>1560</v>
      </c>
      <c r="G737">
        <v>25</v>
      </c>
      <c r="H737" s="1">
        <v>-514.88751999999999</v>
      </c>
      <c r="I737">
        <v>716</v>
      </c>
      <c r="J737">
        <v>1320</v>
      </c>
      <c r="K737">
        <v>18.16</v>
      </c>
      <c r="L737" s="1">
        <v>-521.81290000000001</v>
      </c>
      <c r="M737">
        <f t="shared" si="9"/>
        <v>17.623000000000001</v>
      </c>
      <c r="N737">
        <v>716</v>
      </c>
      <c r="O737">
        <v>827</v>
      </c>
      <c r="P737">
        <v>-1.5</v>
      </c>
      <c r="Q737" s="1">
        <v>-536.19982000000005</v>
      </c>
      <c r="R737">
        <v>716</v>
      </c>
      <c r="S737">
        <v>1021</v>
      </c>
      <c r="T737">
        <v>2.78</v>
      </c>
      <c r="U737" s="1">
        <v>-530.43856000000005</v>
      </c>
      <c r="V737">
        <v>716</v>
      </c>
      <c r="W737">
        <v>1071</v>
      </c>
      <c r="X737">
        <v>9.17</v>
      </c>
      <c r="Y737" s="1">
        <v>-526.21918000000005</v>
      </c>
      <c r="Z737">
        <v>716</v>
      </c>
      <c r="AA737">
        <v>1307</v>
      </c>
      <c r="AB737">
        <v>23.91</v>
      </c>
      <c r="AC737" s="1">
        <v>-516.01730999999995</v>
      </c>
      <c r="AD737">
        <v>716</v>
      </c>
      <c r="AE737">
        <v>1286</v>
      </c>
      <c r="AF737">
        <v>19.059999999999999</v>
      </c>
      <c r="AG737" s="1">
        <v>-518.43597999999997</v>
      </c>
      <c r="AH737">
        <v>716</v>
      </c>
      <c r="AI737">
        <v>1184</v>
      </c>
      <c r="AJ737">
        <v>10.67</v>
      </c>
      <c r="AK737" s="1">
        <v>-526.64408000000003</v>
      </c>
      <c r="AL737">
        <v>716</v>
      </c>
      <c r="AM737">
        <v>1175</v>
      </c>
      <c r="AN737">
        <v>14.08</v>
      </c>
      <c r="AO737" s="1">
        <v>-523.61328000000003</v>
      </c>
      <c r="AP737">
        <v>716</v>
      </c>
      <c r="AQ737">
        <v>1207</v>
      </c>
      <c r="AR737">
        <v>20.12</v>
      </c>
      <c r="AS737" s="1">
        <v>-521.58744999999999</v>
      </c>
    </row>
    <row r="738" spans="1:45" x14ac:dyDescent="0.2">
      <c r="A738">
        <v>717</v>
      </c>
      <c r="B738">
        <v>1067</v>
      </c>
      <c r="C738">
        <v>9.14</v>
      </c>
      <c r="D738" s="1">
        <v>-528.95163000000002</v>
      </c>
      <c r="E738">
        <v>717</v>
      </c>
      <c r="F738">
        <v>1590</v>
      </c>
      <c r="G738">
        <v>24.54</v>
      </c>
      <c r="H738" s="1">
        <v>-515.76912000000004</v>
      </c>
      <c r="I738">
        <v>717</v>
      </c>
      <c r="J738">
        <v>1308</v>
      </c>
      <c r="K738">
        <v>18.32</v>
      </c>
      <c r="L738" s="1">
        <v>-521.46207000000004</v>
      </c>
      <c r="M738">
        <f t="shared" si="9"/>
        <v>17.6252</v>
      </c>
      <c r="N738">
        <v>717</v>
      </c>
      <c r="O738">
        <v>831</v>
      </c>
      <c r="P738">
        <v>-1.63</v>
      </c>
      <c r="Q738" s="1">
        <v>-536.30949999999996</v>
      </c>
      <c r="R738">
        <v>717</v>
      </c>
      <c r="S738">
        <v>1012</v>
      </c>
      <c r="T738">
        <v>2.83</v>
      </c>
      <c r="U738" s="1">
        <v>-530.19281000000001</v>
      </c>
      <c r="V738">
        <v>717</v>
      </c>
      <c r="W738">
        <v>1112</v>
      </c>
      <c r="X738">
        <v>8.42</v>
      </c>
      <c r="Y738" s="1">
        <v>-527.36131</v>
      </c>
      <c r="Z738">
        <v>717</v>
      </c>
      <c r="AA738">
        <v>1348</v>
      </c>
      <c r="AB738">
        <v>22.86</v>
      </c>
      <c r="AC738" s="1">
        <v>-517.23041999999998</v>
      </c>
      <c r="AD738">
        <v>717</v>
      </c>
      <c r="AE738">
        <v>1273</v>
      </c>
      <c r="AF738">
        <v>18.91</v>
      </c>
      <c r="AG738" s="1">
        <v>-518.06325000000004</v>
      </c>
      <c r="AH738">
        <v>717</v>
      </c>
      <c r="AI738">
        <v>1160</v>
      </c>
      <c r="AJ738">
        <v>10.97</v>
      </c>
      <c r="AK738" s="1">
        <v>-525.95149000000004</v>
      </c>
      <c r="AL738">
        <v>717</v>
      </c>
      <c r="AM738">
        <v>1176</v>
      </c>
      <c r="AN738">
        <v>14.85</v>
      </c>
      <c r="AO738" s="1">
        <v>-523.66152</v>
      </c>
      <c r="AP738">
        <v>717</v>
      </c>
      <c r="AQ738">
        <v>1195</v>
      </c>
      <c r="AR738">
        <v>20.84</v>
      </c>
      <c r="AS738" s="1">
        <v>-521.17801999999995</v>
      </c>
    </row>
    <row r="739" spans="1:45" x14ac:dyDescent="0.2">
      <c r="A739">
        <v>718</v>
      </c>
      <c r="B739">
        <v>1069</v>
      </c>
      <c r="C739">
        <v>9.32</v>
      </c>
      <c r="D739" s="1">
        <v>-529.03128000000004</v>
      </c>
      <c r="E739">
        <v>718</v>
      </c>
      <c r="F739">
        <v>1607</v>
      </c>
      <c r="G739">
        <v>24.26</v>
      </c>
      <c r="H739" s="1">
        <v>-516.22819000000004</v>
      </c>
      <c r="I739">
        <v>718</v>
      </c>
      <c r="J739">
        <v>1299</v>
      </c>
      <c r="K739">
        <v>18.329999999999998</v>
      </c>
      <c r="L739" s="1">
        <v>-521.21006999999997</v>
      </c>
      <c r="M739">
        <f t="shared" si="9"/>
        <v>17.6187</v>
      </c>
      <c r="N739">
        <v>718</v>
      </c>
      <c r="O739">
        <v>841</v>
      </c>
      <c r="P739">
        <v>-1.91</v>
      </c>
      <c r="Q739" s="1">
        <v>-536.59364000000005</v>
      </c>
      <c r="R739">
        <v>718</v>
      </c>
      <c r="S739">
        <v>1005</v>
      </c>
      <c r="T739">
        <v>2.93</v>
      </c>
      <c r="U739" s="1">
        <v>-529.98576000000003</v>
      </c>
      <c r="V739">
        <v>718</v>
      </c>
      <c r="W739">
        <v>1141</v>
      </c>
      <c r="X739">
        <v>8.1</v>
      </c>
      <c r="Y739" s="1">
        <v>-528.19350999999995</v>
      </c>
      <c r="Z739">
        <v>718</v>
      </c>
      <c r="AA739">
        <v>1384</v>
      </c>
      <c r="AB739">
        <v>21.98</v>
      </c>
      <c r="AC739" s="1">
        <v>-518.24235999999996</v>
      </c>
      <c r="AD739">
        <v>718</v>
      </c>
      <c r="AE739">
        <v>1264</v>
      </c>
      <c r="AF739">
        <v>18.79</v>
      </c>
      <c r="AG739" s="1">
        <v>-517.82464000000004</v>
      </c>
      <c r="AH739">
        <v>718</v>
      </c>
      <c r="AI739">
        <v>1129</v>
      </c>
      <c r="AJ739">
        <v>11.47</v>
      </c>
      <c r="AK739" s="1">
        <v>-525.09081000000003</v>
      </c>
      <c r="AL739">
        <v>718</v>
      </c>
      <c r="AM739">
        <v>1168</v>
      </c>
      <c r="AN739">
        <v>15.59</v>
      </c>
      <c r="AO739" s="1">
        <v>-523.42940999999996</v>
      </c>
      <c r="AP739">
        <v>718</v>
      </c>
      <c r="AQ739">
        <v>1197</v>
      </c>
      <c r="AR739">
        <v>21.16</v>
      </c>
      <c r="AS739" s="1">
        <v>-521.24274000000003</v>
      </c>
    </row>
    <row r="740" spans="1:45" x14ac:dyDescent="0.2">
      <c r="A740">
        <v>719</v>
      </c>
      <c r="B740">
        <v>1078</v>
      </c>
      <c r="C740">
        <v>9.5299999999999994</v>
      </c>
      <c r="D740" s="1">
        <v>-529.27895000000001</v>
      </c>
      <c r="E740">
        <v>719</v>
      </c>
      <c r="F740">
        <v>1611</v>
      </c>
      <c r="G740">
        <v>24.15</v>
      </c>
      <c r="H740" s="1">
        <v>-516.31989999999996</v>
      </c>
      <c r="I740">
        <v>719</v>
      </c>
      <c r="J740">
        <v>1295</v>
      </c>
      <c r="K740">
        <v>18.21</v>
      </c>
      <c r="L740" s="1">
        <v>-521.10149999999999</v>
      </c>
      <c r="M740">
        <f t="shared" si="9"/>
        <v>17.606099999999998</v>
      </c>
      <c r="N740">
        <v>719</v>
      </c>
      <c r="O740">
        <v>853</v>
      </c>
      <c r="P740">
        <v>-2.29</v>
      </c>
      <c r="Q740" s="1">
        <v>-536.93251999999995</v>
      </c>
      <c r="R740">
        <v>719</v>
      </c>
      <c r="S740">
        <v>1008</v>
      </c>
      <c r="T740">
        <v>2.95</v>
      </c>
      <c r="U740" s="1">
        <v>-530.05566999999996</v>
      </c>
      <c r="V740">
        <v>719</v>
      </c>
      <c r="W740">
        <v>1153</v>
      </c>
      <c r="X740">
        <v>8.3699999999999992</v>
      </c>
      <c r="Y740" s="1">
        <v>-528.50429999999994</v>
      </c>
      <c r="Z740">
        <v>719</v>
      </c>
      <c r="AA740">
        <v>1390</v>
      </c>
      <c r="AB740">
        <v>21.57</v>
      </c>
      <c r="AC740" s="1">
        <v>-518.43060000000003</v>
      </c>
      <c r="AD740">
        <v>719</v>
      </c>
      <c r="AE740">
        <v>1264</v>
      </c>
      <c r="AF740">
        <v>18.7</v>
      </c>
      <c r="AG740" s="1">
        <v>-517.79602</v>
      </c>
      <c r="AH740">
        <v>719</v>
      </c>
      <c r="AI740">
        <v>1097</v>
      </c>
      <c r="AJ740">
        <v>12.01</v>
      </c>
      <c r="AK740" s="1">
        <v>-524.19642999999996</v>
      </c>
      <c r="AL740">
        <v>719</v>
      </c>
      <c r="AM740">
        <v>1162</v>
      </c>
      <c r="AN740">
        <v>16.02</v>
      </c>
      <c r="AO740" s="1">
        <v>-523.22033999999996</v>
      </c>
      <c r="AP740">
        <v>719</v>
      </c>
      <c r="AQ740">
        <v>1213</v>
      </c>
      <c r="AR740">
        <v>21.06</v>
      </c>
      <c r="AS740" s="1">
        <v>-521.72244999999998</v>
      </c>
    </row>
    <row r="741" spans="1:45" x14ac:dyDescent="0.2">
      <c r="A741">
        <v>720</v>
      </c>
      <c r="B741">
        <v>1082</v>
      </c>
      <c r="C741">
        <v>9.82</v>
      </c>
      <c r="D741" s="1">
        <v>-529.41965000000005</v>
      </c>
      <c r="E741">
        <v>720</v>
      </c>
      <c r="F741">
        <v>1615</v>
      </c>
      <c r="G741">
        <v>23.94</v>
      </c>
      <c r="H741" s="1">
        <v>-516.43146000000002</v>
      </c>
      <c r="I741">
        <v>720</v>
      </c>
      <c r="J741">
        <v>1294</v>
      </c>
      <c r="K741">
        <v>18.07</v>
      </c>
      <c r="L741" s="1">
        <v>-521.06556</v>
      </c>
      <c r="M741">
        <f t="shared" si="9"/>
        <v>17.590299999999999</v>
      </c>
      <c r="N741">
        <v>720</v>
      </c>
      <c r="O741">
        <v>862</v>
      </c>
      <c r="P741">
        <v>-2.58</v>
      </c>
      <c r="Q741" s="1">
        <v>-537.20064000000002</v>
      </c>
      <c r="R741">
        <v>720</v>
      </c>
      <c r="S741">
        <v>1024</v>
      </c>
      <c r="T741">
        <v>2.9</v>
      </c>
      <c r="U741" s="1">
        <v>-530.52707999999996</v>
      </c>
      <c r="V741">
        <v>720</v>
      </c>
      <c r="W741">
        <v>1144</v>
      </c>
      <c r="X741">
        <v>9.11</v>
      </c>
      <c r="Y741" s="1">
        <v>-528.25198</v>
      </c>
      <c r="Z741">
        <v>720</v>
      </c>
      <c r="AA741">
        <v>1362</v>
      </c>
      <c r="AB741">
        <v>21.61</v>
      </c>
      <c r="AC741" s="1">
        <v>-517.64530999999999</v>
      </c>
      <c r="AD741">
        <v>720</v>
      </c>
      <c r="AE741">
        <v>1274</v>
      </c>
      <c r="AF741">
        <v>18.559999999999999</v>
      </c>
      <c r="AG741" s="1">
        <v>-518.07471999999996</v>
      </c>
      <c r="AH741">
        <v>720</v>
      </c>
      <c r="AI741">
        <v>1072</v>
      </c>
      <c r="AJ741">
        <v>12.44</v>
      </c>
      <c r="AK741" s="1">
        <v>-523.48791000000006</v>
      </c>
      <c r="AL741">
        <v>720</v>
      </c>
      <c r="AM741">
        <v>1170</v>
      </c>
      <c r="AN741">
        <v>15.92</v>
      </c>
      <c r="AO741" s="1">
        <v>-523.44136000000003</v>
      </c>
      <c r="AP741">
        <v>720</v>
      </c>
      <c r="AQ741">
        <v>1229</v>
      </c>
      <c r="AR741">
        <v>20.72</v>
      </c>
      <c r="AS741" s="1">
        <v>-522.17278999999996</v>
      </c>
    </row>
    <row r="742" spans="1:45" x14ac:dyDescent="0.2">
      <c r="A742">
        <v>721</v>
      </c>
      <c r="B742">
        <v>1080</v>
      </c>
      <c r="C742">
        <v>10.210000000000001</v>
      </c>
      <c r="D742" s="1">
        <v>-529.33740999999998</v>
      </c>
      <c r="E742">
        <v>721</v>
      </c>
      <c r="F742">
        <v>1622</v>
      </c>
      <c r="G742">
        <v>23.61</v>
      </c>
      <c r="H742" s="1">
        <v>-516.63504</v>
      </c>
      <c r="I742">
        <v>721</v>
      </c>
      <c r="J742">
        <v>1294</v>
      </c>
      <c r="K742">
        <v>17.850000000000001</v>
      </c>
      <c r="L742" s="1">
        <v>-521.05938000000003</v>
      </c>
      <c r="M742">
        <f t="shared" si="9"/>
        <v>17.570399999999996</v>
      </c>
      <c r="N742">
        <v>721</v>
      </c>
      <c r="O742">
        <v>865</v>
      </c>
      <c r="P742">
        <v>-2.75</v>
      </c>
      <c r="Q742" s="1">
        <v>-537.29920000000004</v>
      </c>
      <c r="R742">
        <v>721</v>
      </c>
      <c r="S742">
        <v>1046</v>
      </c>
      <c r="T742">
        <v>2.76</v>
      </c>
      <c r="U742" s="1">
        <v>-531.17145000000005</v>
      </c>
      <c r="V742">
        <v>721</v>
      </c>
      <c r="W742">
        <v>1124</v>
      </c>
      <c r="X742">
        <v>10.18</v>
      </c>
      <c r="Y742" s="1">
        <v>-527.69251999999994</v>
      </c>
      <c r="Z742">
        <v>721</v>
      </c>
      <c r="AA742">
        <v>1314</v>
      </c>
      <c r="AB742">
        <v>21.98</v>
      </c>
      <c r="AC742" s="1">
        <v>-516.24602000000004</v>
      </c>
      <c r="AD742">
        <v>721</v>
      </c>
      <c r="AE742">
        <v>1298</v>
      </c>
      <c r="AF742">
        <v>18.37</v>
      </c>
      <c r="AG742" s="1">
        <v>-518.75147000000004</v>
      </c>
      <c r="AH742">
        <v>721</v>
      </c>
      <c r="AI742">
        <v>1063</v>
      </c>
      <c r="AJ742">
        <v>12.48</v>
      </c>
      <c r="AK742" s="1">
        <v>-523.22510999999997</v>
      </c>
      <c r="AL742">
        <v>721</v>
      </c>
      <c r="AM742">
        <v>1192</v>
      </c>
      <c r="AN742">
        <v>15.26</v>
      </c>
      <c r="AO742" s="1">
        <v>-524.09397000000001</v>
      </c>
      <c r="AP742">
        <v>721</v>
      </c>
      <c r="AQ742">
        <v>1239</v>
      </c>
      <c r="AR742">
        <v>20.29</v>
      </c>
      <c r="AS742" s="1">
        <v>-522.44251999999994</v>
      </c>
    </row>
    <row r="743" spans="1:45" x14ac:dyDescent="0.2">
      <c r="A743">
        <v>722</v>
      </c>
      <c r="B743">
        <v>1070</v>
      </c>
      <c r="C743">
        <v>10.55</v>
      </c>
      <c r="D743" s="1">
        <v>-529.06478000000004</v>
      </c>
      <c r="E743">
        <v>722</v>
      </c>
      <c r="F743">
        <v>1617</v>
      </c>
      <c r="G743">
        <v>23.43</v>
      </c>
      <c r="H743" s="1">
        <v>-516.52345000000003</v>
      </c>
      <c r="I743">
        <v>722</v>
      </c>
      <c r="J743">
        <v>1297</v>
      </c>
      <c r="K743">
        <v>17.66</v>
      </c>
      <c r="L743" s="1">
        <v>-521.16470000000004</v>
      </c>
      <c r="M743">
        <f t="shared" si="9"/>
        <v>17.546399999999998</v>
      </c>
      <c r="N743">
        <v>722</v>
      </c>
      <c r="O743">
        <v>863</v>
      </c>
      <c r="P743">
        <v>-2.83</v>
      </c>
      <c r="Q743" s="1">
        <v>-537.21151999999995</v>
      </c>
      <c r="R743">
        <v>722</v>
      </c>
      <c r="S743">
        <v>1062</v>
      </c>
      <c r="T743">
        <v>2.77</v>
      </c>
      <c r="U743" s="1">
        <v>-531.62926000000004</v>
      </c>
      <c r="V743">
        <v>722</v>
      </c>
      <c r="W743">
        <v>1103</v>
      </c>
      <c r="X743">
        <v>11.23</v>
      </c>
      <c r="Y743" s="1">
        <v>-527.10389999999995</v>
      </c>
      <c r="Z743">
        <v>722</v>
      </c>
      <c r="AA743">
        <v>1269</v>
      </c>
      <c r="AB743">
        <v>22.29</v>
      </c>
      <c r="AC743" s="1">
        <v>-514.94817999999998</v>
      </c>
      <c r="AD743">
        <v>722</v>
      </c>
      <c r="AE743">
        <v>1332</v>
      </c>
      <c r="AF743">
        <v>18.13</v>
      </c>
      <c r="AG743" s="1">
        <v>-519.70746999999994</v>
      </c>
      <c r="AH743">
        <v>722</v>
      </c>
      <c r="AI743">
        <v>1072</v>
      </c>
      <c r="AJ743">
        <v>12.18</v>
      </c>
      <c r="AK743" s="1">
        <v>-523.50982999999997</v>
      </c>
      <c r="AL743">
        <v>722</v>
      </c>
      <c r="AM743">
        <v>1220</v>
      </c>
      <c r="AN743">
        <v>14.37</v>
      </c>
      <c r="AO743" s="1">
        <v>-524.88012000000003</v>
      </c>
      <c r="AP743">
        <v>722</v>
      </c>
      <c r="AQ743">
        <v>1236</v>
      </c>
      <c r="AR743">
        <v>19.920000000000002</v>
      </c>
      <c r="AS743" s="1">
        <v>-522.37375999999995</v>
      </c>
    </row>
    <row r="744" spans="1:45" x14ac:dyDescent="0.2">
      <c r="A744">
        <v>723</v>
      </c>
      <c r="B744">
        <v>1057</v>
      </c>
      <c r="C744">
        <v>10.81</v>
      </c>
      <c r="D744" s="1">
        <v>-528.69266000000005</v>
      </c>
      <c r="E744">
        <v>723</v>
      </c>
      <c r="F744">
        <v>1591</v>
      </c>
      <c r="G744">
        <v>23.49</v>
      </c>
      <c r="H744" s="1">
        <v>-515.79408000000001</v>
      </c>
      <c r="I744">
        <v>723</v>
      </c>
      <c r="J744">
        <v>1305</v>
      </c>
      <c r="K744">
        <v>17.54</v>
      </c>
      <c r="L744" s="1">
        <v>-521.39386000000002</v>
      </c>
      <c r="M744">
        <f t="shared" si="9"/>
        <v>17.519599999999997</v>
      </c>
      <c r="N744">
        <v>723</v>
      </c>
      <c r="O744">
        <v>857</v>
      </c>
      <c r="P744">
        <v>-2.84</v>
      </c>
      <c r="Q744" s="1">
        <v>-537.06073000000004</v>
      </c>
      <c r="R744">
        <v>723</v>
      </c>
      <c r="S744">
        <v>1067</v>
      </c>
      <c r="T744">
        <v>2.86</v>
      </c>
      <c r="U744" s="1">
        <v>-531.76657</v>
      </c>
      <c r="V744">
        <v>723</v>
      </c>
      <c r="W744">
        <v>1090</v>
      </c>
      <c r="X744">
        <v>12.04</v>
      </c>
      <c r="Y744" s="1">
        <v>-526.70524999999998</v>
      </c>
      <c r="Z744">
        <v>723</v>
      </c>
      <c r="AA744">
        <v>1248</v>
      </c>
      <c r="AB744">
        <v>22.27</v>
      </c>
      <c r="AC744" s="1">
        <v>-514.3922</v>
      </c>
      <c r="AD744">
        <v>723</v>
      </c>
      <c r="AE744">
        <v>1361</v>
      </c>
      <c r="AF744">
        <v>18.100000000000001</v>
      </c>
      <c r="AG744" s="1">
        <v>-520.56618000000003</v>
      </c>
      <c r="AH744">
        <v>723</v>
      </c>
      <c r="AI744">
        <v>1093</v>
      </c>
      <c r="AJ744">
        <v>11.61</v>
      </c>
      <c r="AK744" s="1">
        <v>-524.11027999999999</v>
      </c>
      <c r="AL744">
        <v>723</v>
      </c>
      <c r="AM744">
        <v>1244</v>
      </c>
      <c r="AN744">
        <v>13.4</v>
      </c>
      <c r="AO744" s="1">
        <v>-525.53119000000004</v>
      </c>
      <c r="AP744">
        <v>723</v>
      </c>
      <c r="AQ744">
        <v>1219</v>
      </c>
      <c r="AR744">
        <v>19.62</v>
      </c>
      <c r="AS744" s="1">
        <v>-521.88454000000002</v>
      </c>
    </row>
    <row r="745" spans="1:45" x14ac:dyDescent="0.2">
      <c r="A745">
        <v>724</v>
      </c>
      <c r="B745">
        <v>1042</v>
      </c>
      <c r="C745">
        <v>11.05</v>
      </c>
      <c r="D745" s="1">
        <v>-528.26969999999994</v>
      </c>
      <c r="E745">
        <v>724</v>
      </c>
      <c r="F745">
        <v>1563</v>
      </c>
      <c r="G745">
        <v>23.46</v>
      </c>
      <c r="H745" s="1">
        <v>-514.95042000000001</v>
      </c>
      <c r="I745">
        <v>724</v>
      </c>
      <c r="J745">
        <v>1312</v>
      </c>
      <c r="K745">
        <v>17.510000000000002</v>
      </c>
      <c r="L745" s="1">
        <v>-521.58236999999997</v>
      </c>
      <c r="M745">
        <f t="shared" si="9"/>
        <v>17.493099999999998</v>
      </c>
      <c r="N745">
        <v>724</v>
      </c>
      <c r="O745">
        <v>855</v>
      </c>
      <c r="P745">
        <v>-2.97</v>
      </c>
      <c r="Q745" s="1">
        <v>-536.98814000000004</v>
      </c>
      <c r="R745">
        <v>724</v>
      </c>
      <c r="S745">
        <v>1066</v>
      </c>
      <c r="T745">
        <v>2.97</v>
      </c>
      <c r="U745" s="1">
        <v>-531.71672999999998</v>
      </c>
      <c r="V745">
        <v>724</v>
      </c>
      <c r="W745">
        <v>1092</v>
      </c>
      <c r="X745">
        <v>12.33</v>
      </c>
      <c r="Y745" s="1">
        <v>-526.76851999999997</v>
      </c>
      <c r="Z745">
        <v>724</v>
      </c>
      <c r="AA745">
        <v>1254</v>
      </c>
      <c r="AB745">
        <v>21.94</v>
      </c>
      <c r="AC745" s="1">
        <v>-514.56551000000002</v>
      </c>
      <c r="AD745">
        <v>724</v>
      </c>
      <c r="AE745">
        <v>1375</v>
      </c>
      <c r="AF745">
        <v>18.489999999999998</v>
      </c>
      <c r="AG745" s="1">
        <v>-520.93605000000002</v>
      </c>
      <c r="AH745">
        <v>724</v>
      </c>
      <c r="AI745">
        <v>1112</v>
      </c>
      <c r="AJ745">
        <v>11.01</v>
      </c>
      <c r="AK745" s="1">
        <v>-524.63981000000001</v>
      </c>
      <c r="AL745">
        <v>724</v>
      </c>
      <c r="AM745">
        <v>1262</v>
      </c>
      <c r="AN745">
        <v>12.46</v>
      </c>
      <c r="AO745" s="1">
        <v>-526.03935999999999</v>
      </c>
      <c r="AP745">
        <v>724</v>
      </c>
      <c r="AQ745">
        <v>1195</v>
      </c>
      <c r="AR745">
        <v>19.27</v>
      </c>
      <c r="AS745" s="1">
        <v>-521.21352000000002</v>
      </c>
    </row>
    <row r="746" spans="1:45" x14ac:dyDescent="0.2">
      <c r="A746">
        <v>725</v>
      </c>
      <c r="B746">
        <v>1027</v>
      </c>
      <c r="C746">
        <v>11.14</v>
      </c>
      <c r="D746" s="1">
        <v>-527.83939999999996</v>
      </c>
      <c r="E746">
        <v>725</v>
      </c>
      <c r="F746">
        <v>1551</v>
      </c>
      <c r="G746">
        <v>23.06</v>
      </c>
      <c r="H746" s="1">
        <v>-514.64581999999996</v>
      </c>
      <c r="I746">
        <v>725</v>
      </c>
      <c r="J746">
        <v>1315</v>
      </c>
      <c r="K746">
        <v>17.64</v>
      </c>
      <c r="L746" s="1">
        <v>-521.66710999999998</v>
      </c>
      <c r="M746">
        <f t="shared" si="9"/>
        <v>17.470199999999998</v>
      </c>
      <c r="N746">
        <v>725</v>
      </c>
      <c r="O746">
        <v>857</v>
      </c>
      <c r="P746">
        <v>-3.14</v>
      </c>
      <c r="Q746" s="1">
        <v>-537.05948000000001</v>
      </c>
      <c r="R746">
        <v>725</v>
      </c>
      <c r="S746">
        <v>1064</v>
      </c>
      <c r="T746">
        <v>3.02</v>
      </c>
      <c r="U746" s="1">
        <v>-531.66854999999998</v>
      </c>
      <c r="V746">
        <v>725</v>
      </c>
      <c r="W746">
        <v>1111</v>
      </c>
      <c r="X746">
        <v>12.06</v>
      </c>
      <c r="Y746" s="1">
        <v>-527.33596999999997</v>
      </c>
      <c r="Z746">
        <v>725</v>
      </c>
      <c r="AA746">
        <v>1274</v>
      </c>
      <c r="AB746">
        <v>21.48</v>
      </c>
      <c r="AC746" s="1">
        <v>-515.15693999999996</v>
      </c>
      <c r="AD746">
        <v>725</v>
      </c>
      <c r="AE746">
        <v>1367</v>
      </c>
      <c r="AF746">
        <v>19.36</v>
      </c>
      <c r="AG746" s="1">
        <v>-520.72703999999999</v>
      </c>
      <c r="AH746">
        <v>725</v>
      </c>
      <c r="AI746">
        <v>1120</v>
      </c>
      <c r="AJ746">
        <v>10.47</v>
      </c>
      <c r="AK746" s="1">
        <v>-524.86869000000002</v>
      </c>
      <c r="AL746">
        <v>725</v>
      </c>
      <c r="AM746">
        <v>1274</v>
      </c>
      <c r="AN746">
        <v>11.65</v>
      </c>
      <c r="AO746" s="1">
        <v>-526.38693999999998</v>
      </c>
      <c r="AP746">
        <v>725</v>
      </c>
      <c r="AQ746">
        <v>1175</v>
      </c>
      <c r="AR746">
        <v>18.84</v>
      </c>
      <c r="AS746" s="1">
        <v>-520.62175000000002</v>
      </c>
    </row>
    <row r="747" spans="1:45" x14ac:dyDescent="0.2">
      <c r="A747">
        <v>726</v>
      </c>
      <c r="B747">
        <v>1015</v>
      </c>
      <c r="C747">
        <v>11.06</v>
      </c>
      <c r="D747" s="1">
        <v>-527.50782000000004</v>
      </c>
      <c r="E747">
        <v>726</v>
      </c>
      <c r="F747">
        <v>1556</v>
      </c>
      <c r="G747">
        <v>22.4</v>
      </c>
      <c r="H747" s="1">
        <v>-514.79683</v>
      </c>
      <c r="I747">
        <v>726</v>
      </c>
      <c r="J747">
        <v>1311</v>
      </c>
      <c r="K747">
        <v>17.899999999999999</v>
      </c>
      <c r="L747" s="1">
        <v>-521.57514000000003</v>
      </c>
      <c r="M747">
        <f t="shared" si="9"/>
        <v>17.454800000000002</v>
      </c>
      <c r="N747">
        <v>726</v>
      </c>
      <c r="O747">
        <v>865</v>
      </c>
      <c r="P747">
        <v>-3.36</v>
      </c>
      <c r="Q747" s="1">
        <v>-537.27327000000002</v>
      </c>
      <c r="R747">
        <v>726</v>
      </c>
      <c r="S747">
        <v>1063</v>
      </c>
      <c r="T747">
        <v>2.96</v>
      </c>
      <c r="U747" s="1">
        <v>-531.63716999999997</v>
      </c>
      <c r="V747">
        <v>726</v>
      </c>
      <c r="W747">
        <v>1136</v>
      </c>
      <c r="X747">
        <v>11.55</v>
      </c>
      <c r="Y747" s="1">
        <v>-528.04373999999996</v>
      </c>
      <c r="Z747">
        <v>726</v>
      </c>
      <c r="AA747">
        <v>1299</v>
      </c>
      <c r="AB747">
        <v>21.15</v>
      </c>
      <c r="AC747" s="1">
        <v>-515.87546999999995</v>
      </c>
      <c r="AD747">
        <v>726</v>
      </c>
      <c r="AE747">
        <v>1341</v>
      </c>
      <c r="AF747">
        <v>20.53</v>
      </c>
      <c r="AG747" s="1">
        <v>-519.98195999999996</v>
      </c>
      <c r="AH747">
        <v>726</v>
      </c>
      <c r="AI747">
        <v>1116</v>
      </c>
      <c r="AJ747">
        <v>10.15</v>
      </c>
      <c r="AK747" s="1">
        <v>-524.74156000000005</v>
      </c>
      <c r="AL747">
        <v>726</v>
      </c>
      <c r="AM747">
        <v>1277</v>
      </c>
      <c r="AN747">
        <v>11.15</v>
      </c>
      <c r="AO747" s="1">
        <v>-526.45204000000001</v>
      </c>
      <c r="AP747">
        <v>726</v>
      </c>
      <c r="AQ747">
        <v>1165</v>
      </c>
      <c r="AR747">
        <v>18.21</v>
      </c>
      <c r="AS747" s="1">
        <v>-520.35866999999996</v>
      </c>
    </row>
    <row r="748" spans="1:45" x14ac:dyDescent="0.2">
      <c r="A748">
        <v>727</v>
      </c>
      <c r="B748">
        <v>1011</v>
      </c>
      <c r="C748">
        <v>10.78</v>
      </c>
      <c r="D748" s="1">
        <v>-527.38656000000003</v>
      </c>
      <c r="E748">
        <v>727</v>
      </c>
      <c r="F748">
        <v>1564</v>
      </c>
      <c r="G748">
        <v>21.61</v>
      </c>
      <c r="H748" s="1">
        <v>-515.04736000000003</v>
      </c>
      <c r="I748">
        <v>727</v>
      </c>
      <c r="J748">
        <v>1301</v>
      </c>
      <c r="K748">
        <v>18.25</v>
      </c>
      <c r="L748" s="1">
        <v>-521.27648999999997</v>
      </c>
      <c r="M748">
        <f t="shared" si="9"/>
        <v>17.449800000000003</v>
      </c>
      <c r="N748">
        <v>727</v>
      </c>
      <c r="O748">
        <v>874</v>
      </c>
      <c r="P748">
        <v>-3.54</v>
      </c>
      <c r="Q748" s="1">
        <v>-537.5403</v>
      </c>
      <c r="R748">
        <v>727</v>
      </c>
      <c r="S748">
        <v>1059</v>
      </c>
      <c r="T748">
        <v>2.88</v>
      </c>
      <c r="U748" s="1">
        <v>-531.53953000000001</v>
      </c>
      <c r="V748">
        <v>727</v>
      </c>
      <c r="W748">
        <v>1150</v>
      </c>
      <c r="X748">
        <v>11.17</v>
      </c>
      <c r="Y748" s="1">
        <v>-528.44583999999998</v>
      </c>
      <c r="Z748">
        <v>727</v>
      </c>
      <c r="AA748">
        <v>1309</v>
      </c>
      <c r="AB748">
        <v>21.15</v>
      </c>
      <c r="AC748" s="1">
        <v>-516.18615999999997</v>
      </c>
      <c r="AD748">
        <v>727</v>
      </c>
      <c r="AE748">
        <v>1309</v>
      </c>
      <c r="AF748">
        <v>21.67</v>
      </c>
      <c r="AG748" s="1">
        <v>-519.04079999999999</v>
      </c>
      <c r="AH748">
        <v>727</v>
      </c>
      <c r="AI748">
        <v>1102</v>
      </c>
      <c r="AJ748">
        <v>10.07</v>
      </c>
      <c r="AK748" s="1">
        <v>-524.33119999999997</v>
      </c>
      <c r="AL748">
        <v>727</v>
      </c>
      <c r="AM748">
        <v>1270</v>
      </c>
      <c r="AN748">
        <v>10.89</v>
      </c>
      <c r="AO748" s="1">
        <v>-526.26112999999998</v>
      </c>
      <c r="AP748">
        <v>727</v>
      </c>
      <c r="AQ748">
        <v>1165</v>
      </c>
      <c r="AR748">
        <v>17.57</v>
      </c>
      <c r="AS748" s="1">
        <v>-520.3922</v>
      </c>
    </row>
    <row r="749" spans="1:45" x14ac:dyDescent="0.2">
      <c r="A749">
        <v>728</v>
      </c>
      <c r="B749">
        <v>1013</v>
      </c>
      <c r="C749">
        <v>10.45</v>
      </c>
      <c r="D749" s="1">
        <v>-527.46857999999997</v>
      </c>
      <c r="E749">
        <v>728</v>
      </c>
      <c r="F749">
        <v>1557</v>
      </c>
      <c r="G749">
        <v>21.24</v>
      </c>
      <c r="H749" s="1">
        <v>-514.86855000000003</v>
      </c>
      <c r="I749">
        <v>728</v>
      </c>
      <c r="J749">
        <v>1290</v>
      </c>
      <c r="K749">
        <v>18.57</v>
      </c>
      <c r="L749" s="1">
        <v>-520.95083999999997</v>
      </c>
      <c r="M749">
        <f t="shared" si="9"/>
        <v>17.456399999999999</v>
      </c>
      <c r="N749">
        <v>728</v>
      </c>
      <c r="O749">
        <v>881</v>
      </c>
      <c r="P749">
        <v>-3.63</v>
      </c>
      <c r="Q749" s="1">
        <v>-537.74390000000005</v>
      </c>
      <c r="R749">
        <v>728</v>
      </c>
      <c r="S749">
        <v>1055</v>
      </c>
      <c r="T749">
        <v>2.84</v>
      </c>
      <c r="U749" s="1">
        <v>-531.39518999999996</v>
      </c>
      <c r="V749">
        <v>728</v>
      </c>
      <c r="W749">
        <v>1148</v>
      </c>
      <c r="X749">
        <v>10.98</v>
      </c>
      <c r="Y749" s="1">
        <v>-528.38332000000003</v>
      </c>
      <c r="Z749">
        <v>728</v>
      </c>
      <c r="AA749">
        <v>1299</v>
      </c>
      <c r="AB749">
        <v>21.53</v>
      </c>
      <c r="AC749" s="1">
        <v>-515.85744</v>
      </c>
      <c r="AD749">
        <v>728</v>
      </c>
      <c r="AE749">
        <v>1289</v>
      </c>
      <c r="AF749">
        <v>22.44</v>
      </c>
      <c r="AG749" s="1">
        <v>-518.48703</v>
      </c>
      <c r="AH749">
        <v>728</v>
      </c>
      <c r="AI749">
        <v>1086</v>
      </c>
      <c r="AJ749">
        <v>10.18</v>
      </c>
      <c r="AK749" s="1">
        <v>-523.89170999999999</v>
      </c>
      <c r="AL749">
        <v>728</v>
      </c>
      <c r="AM749">
        <v>1258</v>
      </c>
      <c r="AN749">
        <v>10.83</v>
      </c>
      <c r="AO749" s="1">
        <v>-525.91623000000004</v>
      </c>
      <c r="AP749">
        <v>728</v>
      </c>
      <c r="AQ749">
        <v>1163</v>
      </c>
      <c r="AR749">
        <v>17.18</v>
      </c>
      <c r="AS749" s="1">
        <v>-520.31433000000004</v>
      </c>
    </row>
    <row r="750" spans="1:45" x14ac:dyDescent="0.2">
      <c r="A750">
        <v>729</v>
      </c>
      <c r="B750">
        <v>1018</v>
      </c>
      <c r="C750">
        <v>10.09</v>
      </c>
      <c r="D750" s="1">
        <v>-527.61440000000005</v>
      </c>
      <c r="E750">
        <v>729</v>
      </c>
      <c r="F750">
        <v>1525</v>
      </c>
      <c r="G750">
        <v>21.34</v>
      </c>
      <c r="H750" s="1">
        <v>-513.95578999999998</v>
      </c>
      <c r="I750">
        <v>729</v>
      </c>
      <c r="J750">
        <v>1283</v>
      </c>
      <c r="K750">
        <v>18.73</v>
      </c>
      <c r="L750" s="1">
        <v>-520.76029000000005</v>
      </c>
      <c r="M750">
        <f t="shared" si="9"/>
        <v>17.474800000000002</v>
      </c>
      <c r="N750">
        <v>729</v>
      </c>
      <c r="O750">
        <v>882</v>
      </c>
      <c r="P750">
        <v>-3.56</v>
      </c>
      <c r="Q750" s="1">
        <v>-537.76251000000002</v>
      </c>
      <c r="R750">
        <v>729</v>
      </c>
      <c r="S750">
        <v>1055</v>
      </c>
      <c r="T750">
        <v>2.72</v>
      </c>
      <c r="U750" s="1">
        <v>-531.39901999999995</v>
      </c>
      <c r="V750">
        <v>729</v>
      </c>
      <c r="W750">
        <v>1132</v>
      </c>
      <c r="X750">
        <v>11.02</v>
      </c>
      <c r="Y750" s="1">
        <v>-527.93407999999999</v>
      </c>
      <c r="Z750">
        <v>729</v>
      </c>
      <c r="AA750">
        <v>1286</v>
      </c>
      <c r="AB750">
        <v>21.85</v>
      </c>
      <c r="AC750" s="1">
        <v>-515.44137000000001</v>
      </c>
      <c r="AD750">
        <v>729</v>
      </c>
      <c r="AE750">
        <v>1288</v>
      </c>
      <c r="AF750">
        <v>22.75</v>
      </c>
      <c r="AG750" s="1">
        <v>-518.47762</v>
      </c>
      <c r="AH750">
        <v>729</v>
      </c>
      <c r="AI750">
        <v>1077</v>
      </c>
      <c r="AJ750">
        <v>10.37</v>
      </c>
      <c r="AK750" s="1">
        <v>-523.63649999999996</v>
      </c>
      <c r="AL750">
        <v>729</v>
      </c>
      <c r="AM750">
        <v>1243</v>
      </c>
      <c r="AN750">
        <v>10.92</v>
      </c>
      <c r="AO750" s="1">
        <v>-525.50097000000005</v>
      </c>
      <c r="AP750">
        <v>729</v>
      </c>
      <c r="AQ750">
        <v>1160</v>
      </c>
      <c r="AR750">
        <v>16.95</v>
      </c>
      <c r="AS750" s="1">
        <v>-520.19905000000006</v>
      </c>
    </row>
    <row r="751" spans="1:45" x14ac:dyDescent="0.2">
      <c r="A751">
        <v>730</v>
      </c>
      <c r="B751">
        <v>1020</v>
      </c>
      <c r="C751">
        <v>9.82</v>
      </c>
      <c r="D751" s="1">
        <v>-527.67424000000005</v>
      </c>
      <c r="E751">
        <v>730</v>
      </c>
      <c r="F751">
        <v>1478</v>
      </c>
      <c r="G751">
        <v>21.83</v>
      </c>
      <c r="H751" s="1">
        <v>-512.60715000000005</v>
      </c>
      <c r="I751">
        <v>730</v>
      </c>
      <c r="J751">
        <v>1280</v>
      </c>
      <c r="K751">
        <v>18.86</v>
      </c>
      <c r="L751" s="1">
        <v>-520.68284000000006</v>
      </c>
      <c r="M751">
        <f t="shared" si="9"/>
        <v>17.5059</v>
      </c>
      <c r="N751">
        <v>730</v>
      </c>
      <c r="O751">
        <v>876</v>
      </c>
      <c r="P751">
        <v>-3.4</v>
      </c>
      <c r="Q751" s="1">
        <v>-537.57349999999997</v>
      </c>
      <c r="R751">
        <v>730</v>
      </c>
      <c r="S751">
        <v>1066</v>
      </c>
      <c r="T751">
        <v>2.4700000000000002</v>
      </c>
      <c r="U751" s="1">
        <v>-531.71213999999998</v>
      </c>
      <c r="V751">
        <v>730</v>
      </c>
      <c r="W751">
        <v>1112</v>
      </c>
      <c r="X751">
        <v>11.22</v>
      </c>
      <c r="Y751" s="1">
        <v>-527.33178999999996</v>
      </c>
      <c r="Z751">
        <v>730</v>
      </c>
      <c r="AA751">
        <v>1290</v>
      </c>
      <c r="AB751">
        <v>21.82</v>
      </c>
      <c r="AC751" s="1">
        <v>-515.55155000000002</v>
      </c>
      <c r="AD751">
        <v>730</v>
      </c>
      <c r="AE751">
        <v>1296</v>
      </c>
      <c r="AF751">
        <v>22.73</v>
      </c>
      <c r="AG751" s="1">
        <v>-518.72582999999997</v>
      </c>
      <c r="AH751">
        <v>730</v>
      </c>
      <c r="AI751">
        <v>1074</v>
      </c>
      <c r="AJ751">
        <v>10.67</v>
      </c>
      <c r="AK751" s="1">
        <v>-523.56385999999998</v>
      </c>
      <c r="AL751">
        <v>730</v>
      </c>
      <c r="AM751">
        <v>1228</v>
      </c>
      <c r="AN751">
        <v>11.09</v>
      </c>
      <c r="AO751" s="1">
        <v>-525.08591999999999</v>
      </c>
      <c r="AP751">
        <v>730</v>
      </c>
      <c r="AQ751">
        <v>1164</v>
      </c>
      <c r="AR751">
        <v>16.739999999999998</v>
      </c>
      <c r="AS751" s="1">
        <v>-520.33280000000002</v>
      </c>
    </row>
    <row r="752" spans="1:45" x14ac:dyDescent="0.2">
      <c r="A752">
        <v>731</v>
      </c>
      <c r="B752">
        <v>1018</v>
      </c>
      <c r="C752">
        <v>9.69</v>
      </c>
      <c r="D752" s="1">
        <v>-527.60302999999999</v>
      </c>
      <c r="E752">
        <v>731</v>
      </c>
      <c r="F752">
        <v>1442</v>
      </c>
      <c r="G752">
        <v>22.24</v>
      </c>
      <c r="H752" s="1">
        <v>-511.59845999999999</v>
      </c>
      <c r="I752">
        <v>731</v>
      </c>
      <c r="J752">
        <v>1276</v>
      </c>
      <c r="K752">
        <v>19.100000000000001</v>
      </c>
      <c r="L752" s="1">
        <v>-520.57647999999995</v>
      </c>
      <c r="M752">
        <f t="shared" si="9"/>
        <v>17.549099999999999</v>
      </c>
      <c r="N752">
        <v>731</v>
      </c>
      <c r="O752">
        <v>865</v>
      </c>
      <c r="P752">
        <v>-3.07</v>
      </c>
      <c r="Q752" s="1">
        <v>-537.27689999999996</v>
      </c>
      <c r="R752">
        <v>731</v>
      </c>
      <c r="S752">
        <v>1084</v>
      </c>
      <c r="T752">
        <v>2.2599999999999998</v>
      </c>
      <c r="U752" s="1">
        <v>-532.22406000000001</v>
      </c>
      <c r="V752">
        <v>731</v>
      </c>
      <c r="W752">
        <v>1097</v>
      </c>
      <c r="X752">
        <v>11.41</v>
      </c>
      <c r="Y752" s="1">
        <v>-526.89805999999999</v>
      </c>
      <c r="Z752">
        <v>731</v>
      </c>
      <c r="AA752">
        <v>1306</v>
      </c>
      <c r="AB752">
        <v>21.7</v>
      </c>
      <c r="AC752" s="1">
        <v>-516.05884000000003</v>
      </c>
      <c r="AD752">
        <v>731</v>
      </c>
      <c r="AE752">
        <v>1299</v>
      </c>
      <c r="AF752">
        <v>22.68</v>
      </c>
      <c r="AG752" s="1">
        <v>-518.84550999999999</v>
      </c>
      <c r="AH752">
        <v>731</v>
      </c>
      <c r="AI752">
        <v>1080</v>
      </c>
      <c r="AJ752">
        <v>11.14</v>
      </c>
      <c r="AK752" s="1">
        <v>-523.70964000000004</v>
      </c>
      <c r="AL752">
        <v>731</v>
      </c>
      <c r="AM752">
        <v>1215</v>
      </c>
      <c r="AN752">
        <v>11.26</v>
      </c>
      <c r="AO752" s="1">
        <v>-524.70163000000002</v>
      </c>
      <c r="AP752">
        <v>731</v>
      </c>
      <c r="AQ752">
        <v>1169</v>
      </c>
      <c r="AR752">
        <v>16.77</v>
      </c>
      <c r="AS752" s="1">
        <v>-520.48900000000003</v>
      </c>
    </row>
    <row r="753" spans="1:45" x14ac:dyDescent="0.2">
      <c r="A753">
        <v>732</v>
      </c>
      <c r="B753">
        <v>1012</v>
      </c>
      <c r="C753">
        <v>9.6300000000000008</v>
      </c>
      <c r="D753" s="1">
        <v>-527.43872999999996</v>
      </c>
      <c r="E753">
        <v>732</v>
      </c>
      <c r="F753">
        <v>1415</v>
      </c>
      <c r="G753">
        <v>22.72</v>
      </c>
      <c r="H753" s="1">
        <v>-510.87954999999999</v>
      </c>
      <c r="I753">
        <v>732</v>
      </c>
      <c r="J753">
        <v>1261</v>
      </c>
      <c r="K753">
        <v>19.38</v>
      </c>
      <c r="L753" s="1">
        <v>-520.18255999999997</v>
      </c>
      <c r="M753">
        <f t="shared" si="9"/>
        <v>17.600200000000001</v>
      </c>
      <c r="N753">
        <v>732</v>
      </c>
      <c r="O753">
        <v>857</v>
      </c>
      <c r="P753">
        <v>-2.88</v>
      </c>
      <c r="Q753" s="1">
        <v>-537.03661999999997</v>
      </c>
      <c r="R753">
        <v>732</v>
      </c>
      <c r="S753">
        <v>1095</v>
      </c>
      <c r="T753">
        <v>2.35</v>
      </c>
      <c r="U753" s="1">
        <v>-532.56858</v>
      </c>
      <c r="V753">
        <v>732</v>
      </c>
      <c r="W753">
        <v>1095</v>
      </c>
      <c r="X753">
        <v>11.51</v>
      </c>
      <c r="Y753" s="1">
        <v>-526.84793000000002</v>
      </c>
      <c r="Z753">
        <v>732</v>
      </c>
      <c r="AA753">
        <v>1308</v>
      </c>
      <c r="AB753">
        <v>21.9</v>
      </c>
      <c r="AC753" s="1">
        <v>-516.15341999999998</v>
      </c>
      <c r="AD753">
        <v>732</v>
      </c>
      <c r="AE753">
        <v>1288</v>
      </c>
      <c r="AF753">
        <v>22.68</v>
      </c>
      <c r="AG753" s="1">
        <v>-518.53269</v>
      </c>
      <c r="AH753">
        <v>732</v>
      </c>
      <c r="AI753">
        <v>1093</v>
      </c>
      <c r="AJ753">
        <v>11.55</v>
      </c>
      <c r="AK753" s="1">
        <v>-524.07074999999998</v>
      </c>
      <c r="AL753">
        <v>732</v>
      </c>
      <c r="AM753">
        <v>1204</v>
      </c>
      <c r="AN753">
        <v>11.39</v>
      </c>
      <c r="AO753" s="1">
        <v>-524.40828999999997</v>
      </c>
      <c r="AP753">
        <v>732</v>
      </c>
      <c r="AQ753">
        <v>1166</v>
      </c>
      <c r="AR753">
        <v>17.09</v>
      </c>
      <c r="AS753" s="1">
        <v>-520.39991999999995</v>
      </c>
    </row>
    <row r="754" spans="1:45" x14ac:dyDescent="0.2">
      <c r="A754">
        <v>733</v>
      </c>
      <c r="B754">
        <v>1005</v>
      </c>
      <c r="C754">
        <v>9.69</v>
      </c>
      <c r="D754" s="1">
        <v>-527.22621000000004</v>
      </c>
      <c r="E754">
        <v>733</v>
      </c>
      <c r="F754">
        <v>1380</v>
      </c>
      <c r="G754">
        <v>23.55</v>
      </c>
      <c r="H754" s="1">
        <v>-509.90706999999998</v>
      </c>
      <c r="I754">
        <v>733</v>
      </c>
      <c r="J754">
        <v>1234</v>
      </c>
      <c r="K754">
        <v>19.66</v>
      </c>
      <c r="L754" s="1">
        <v>-519.42269999999996</v>
      </c>
      <c r="M754">
        <f t="shared" si="9"/>
        <v>17.654300000000003</v>
      </c>
      <c r="N754">
        <v>733</v>
      </c>
      <c r="O754">
        <v>853</v>
      </c>
      <c r="P754">
        <v>-2.81</v>
      </c>
      <c r="Q754" s="1">
        <v>-536.92911000000004</v>
      </c>
      <c r="R754">
        <v>733</v>
      </c>
      <c r="S754">
        <v>1088</v>
      </c>
      <c r="T754">
        <v>2.91</v>
      </c>
      <c r="U754" s="1">
        <v>-532.37757999999997</v>
      </c>
      <c r="V754">
        <v>733</v>
      </c>
      <c r="W754">
        <v>1100</v>
      </c>
      <c r="X754">
        <v>11.58</v>
      </c>
      <c r="Y754" s="1">
        <v>-527.04067999999995</v>
      </c>
      <c r="Z754">
        <v>733</v>
      </c>
      <c r="AA754">
        <v>1287</v>
      </c>
      <c r="AB754">
        <v>22.43</v>
      </c>
      <c r="AC754" s="1">
        <v>-515.52116999999998</v>
      </c>
      <c r="AD754">
        <v>733</v>
      </c>
      <c r="AE754">
        <v>1263</v>
      </c>
      <c r="AF754">
        <v>22.68</v>
      </c>
      <c r="AG754" s="1">
        <v>-517.81984</v>
      </c>
      <c r="AH754">
        <v>733</v>
      </c>
      <c r="AI754">
        <v>1113</v>
      </c>
      <c r="AJ754">
        <v>11.85</v>
      </c>
      <c r="AK754" s="1">
        <v>-524.63504</v>
      </c>
      <c r="AL754">
        <v>733</v>
      </c>
      <c r="AM754">
        <v>1196</v>
      </c>
      <c r="AN754">
        <v>11.54</v>
      </c>
      <c r="AO754" s="1">
        <v>-524.19260999999995</v>
      </c>
      <c r="AP754">
        <v>733</v>
      </c>
      <c r="AQ754">
        <v>1164</v>
      </c>
      <c r="AR754">
        <v>17.489999999999998</v>
      </c>
      <c r="AS754" s="1">
        <v>-520.33230000000003</v>
      </c>
    </row>
    <row r="755" spans="1:45" x14ac:dyDescent="0.2">
      <c r="A755">
        <v>734</v>
      </c>
      <c r="B755">
        <v>997</v>
      </c>
      <c r="C755">
        <v>9.85</v>
      </c>
      <c r="D755" s="1">
        <v>-527.01500999999996</v>
      </c>
      <c r="E755">
        <v>734</v>
      </c>
      <c r="F755">
        <v>1341</v>
      </c>
      <c r="G755">
        <v>24.53</v>
      </c>
      <c r="H755" s="1">
        <v>-508.78100000000001</v>
      </c>
      <c r="I755">
        <v>734</v>
      </c>
      <c r="J755">
        <v>1206</v>
      </c>
      <c r="K755">
        <v>19.68</v>
      </c>
      <c r="L755" s="1">
        <v>-518.61023</v>
      </c>
      <c r="M755">
        <f t="shared" si="9"/>
        <v>17.706600000000002</v>
      </c>
      <c r="N755">
        <v>734</v>
      </c>
      <c r="O755">
        <v>851</v>
      </c>
      <c r="P755">
        <v>-2.81</v>
      </c>
      <c r="Q755" s="1">
        <v>-536.88729999999998</v>
      </c>
      <c r="R755">
        <v>734</v>
      </c>
      <c r="S755">
        <v>1061</v>
      </c>
      <c r="T755">
        <v>4.05</v>
      </c>
      <c r="U755" s="1">
        <v>-531.59573</v>
      </c>
      <c r="V755">
        <v>734</v>
      </c>
      <c r="W755">
        <v>1102</v>
      </c>
      <c r="X755">
        <v>11.8</v>
      </c>
      <c r="Y755" s="1">
        <v>-527.11078999999995</v>
      </c>
      <c r="Z755">
        <v>734</v>
      </c>
      <c r="AA755">
        <v>1268</v>
      </c>
      <c r="AB755">
        <v>22.67</v>
      </c>
      <c r="AC755" s="1">
        <v>-514.92112999999995</v>
      </c>
      <c r="AD755">
        <v>734</v>
      </c>
      <c r="AE755">
        <v>1241</v>
      </c>
      <c r="AF755">
        <v>22.54</v>
      </c>
      <c r="AG755" s="1">
        <v>-517.19296999999995</v>
      </c>
      <c r="AH755">
        <v>734</v>
      </c>
      <c r="AI755">
        <v>1142</v>
      </c>
      <c r="AJ755">
        <v>11.95</v>
      </c>
      <c r="AK755" s="1">
        <v>-525.44757000000004</v>
      </c>
      <c r="AL755">
        <v>734</v>
      </c>
      <c r="AM755">
        <v>1188</v>
      </c>
      <c r="AN755">
        <v>11.65</v>
      </c>
      <c r="AO755" s="1">
        <v>-523.96234000000004</v>
      </c>
      <c r="AP755">
        <v>734</v>
      </c>
      <c r="AQ755">
        <v>1167</v>
      </c>
      <c r="AR755">
        <v>17.91</v>
      </c>
      <c r="AS755" s="1">
        <v>-520.41918999999996</v>
      </c>
    </row>
    <row r="756" spans="1:45" x14ac:dyDescent="0.2">
      <c r="A756">
        <v>735</v>
      </c>
      <c r="B756">
        <v>990</v>
      </c>
      <c r="C756">
        <v>10.15</v>
      </c>
      <c r="D756" s="1">
        <v>-526.83226000000002</v>
      </c>
      <c r="E756">
        <v>735</v>
      </c>
      <c r="F756">
        <v>1327</v>
      </c>
      <c r="G756">
        <v>24.96</v>
      </c>
      <c r="H756" s="1">
        <v>-508.37342000000001</v>
      </c>
      <c r="I756">
        <v>735</v>
      </c>
      <c r="J756">
        <v>1189</v>
      </c>
      <c r="K756">
        <v>19.25</v>
      </c>
      <c r="L756" s="1">
        <v>-518.14439000000004</v>
      </c>
      <c r="M756">
        <f t="shared" si="9"/>
        <v>17.755300000000002</v>
      </c>
      <c r="N756">
        <v>735</v>
      </c>
      <c r="O756">
        <v>846</v>
      </c>
      <c r="P756">
        <v>-2.78</v>
      </c>
      <c r="Q756" s="1">
        <v>-536.75827000000004</v>
      </c>
      <c r="R756">
        <v>735</v>
      </c>
      <c r="S756">
        <v>1026</v>
      </c>
      <c r="T756">
        <v>5.3</v>
      </c>
      <c r="U756" s="1">
        <v>-530.59923000000003</v>
      </c>
      <c r="V756">
        <v>735</v>
      </c>
      <c r="W756">
        <v>1095</v>
      </c>
      <c r="X756">
        <v>12.18</v>
      </c>
      <c r="Y756" s="1">
        <v>-526.89697999999999</v>
      </c>
      <c r="Z756">
        <v>735</v>
      </c>
      <c r="AA756">
        <v>1277</v>
      </c>
      <c r="AB756">
        <v>22.22</v>
      </c>
      <c r="AC756" s="1">
        <v>-515.20029</v>
      </c>
      <c r="AD756">
        <v>735</v>
      </c>
      <c r="AE756">
        <v>1226</v>
      </c>
      <c r="AF756">
        <v>22.2</v>
      </c>
      <c r="AG756" s="1">
        <v>-516.77579000000003</v>
      </c>
      <c r="AH756">
        <v>735</v>
      </c>
      <c r="AI756">
        <v>1171</v>
      </c>
      <c r="AJ756">
        <v>11.97</v>
      </c>
      <c r="AK756" s="1">
        <v>-526.29718000000003</v>
      </c>
      <c r="AL756">
        <v>735</v>
      </c>
      <c r="AM756">
        <v>1178</v>
      </c>
      <c r="AN756">
        <v>11.78</v>
      </c>
      <c r="AO756" s="1">
        <v>-523.66405999999995</v>
      </c>
      <c r="AP756">
        <v>735</v>
      </c>
      <c r="AQ756">
        <v>1168</v>
      </c>
      <c r="AR756">
        <v>18.399999999999999</v>
      </c>
      <c r="AS756" s="1">
        <v>-520.45785000000001</v>
      </c>
    </row>
    <row r="757" spans="1:45" x14ac:dyDescent="0.2">
      <c r="A757">
        <v>736</v>
      </c>
      <c r="B757">
        <v>981</v>
      </c>
      <c r="C757">
        <v>10.58</v>
      </c>
      <c r="D757" s="1">
        <v>-526.57041000000004</v>
      </c>
      <c r="E757">
        <v>736</v>
      </c>
      <c r="F757">
        <v>1357</v>
      </c>
      <c r="G757">
        <v>24.74</v>
      </c>
      <c r="H757" s="1">
        <v>-509.26472999999999</v>
      </c>
      <c r="I757">
        <v>736</v>
      </c>
      <c r="J757">
        <v>1189</v>
      </c>
      <c r="K757">
        <v>18.399999999999999</v>
      </c>
      <c r="L757" s="1">
        <v>-518.13751000000002</v>
      </c>
      <c r="M757">
        <f t="shared" si="9"/>
        <v>17.798500000000004</v>
      </c>
      <c r="N757">
        <v>736</v>
      </c>
      <c r="O757">
        <v>837</v>
      </c>
      <c r="P757">
        <v>-2.59</v>
      </c>
      <c r="Q757" s="1">
        <v>-536.49117000000001</v>
      </c>
      <c r="R757">
        <v>736</v>
      </c>
      <c r="S757">
        <v>1000</v>
      </c>
      <c r="T757">
        <v>6.31</v>
      </c>
      <c r="U757" s="1">
        <v>-529.87877000000003</v>
      </c>
      <c r="V757">
        <v>736</v>
      </c>
      <c r="W757">
        <v>1084</v>
      </c>
      <c r="X757">
        <v>12.51</v>
      </c>
      <c r="Y757" s="1">
        <v>-526.57600000000002</v>
      </c>
      <c r="Z757">
        <v>736</v>
      </c>
      <c r="AA757">
        <v>1309</v>
      </c>
      <c r="AB757">
        <v>21.29</v>
      </c>
      <c r="AC757" s="1">
        <v>-516.15902000000006</v>
      </c>
      <c r="AD757">
        <v>736</v>
      </c>
      <c r="AE757">
        <v>1218</v>
      </c>
      <c r="AF757">
        <v>21.75</v>
      </c>
      <c r="AG757" s="1">
        <v>-516.55142000000001</v>
      </c>
      <c r="AH757">
        <v>736</v>
      </c>
      <c r="AI757">
        <v>1186</v>
      </c>
      <c r="AJ757">
        <v>12.16</v>
      </c>
      <c r="AK757" s="1">
        <v>-526.71483000000001</v>
      </c>
      <c r="AL757">
        <v>736</v>
      </c>
      <c r="AM757">
        <v>1167</v>
      </c>
      <c r="AN757">
        <v>11.91</v>
      </c>
      <c r="AO757" s="1">
        <v>-523.37009999999998</v>
      </c>
      <c r="AP757">
        <v>736</v>
      </c>
      <c r="AQ757">
        <v>1169</v>
      </c>
      <c r="AR757">
        <v>18.760000000000002</v>
      </c>
      <c r="AS757" s="1">
        <v>-520.45836999999995</v>
      </c>
    </row>
    <row r="758" spans="1:45" x14ac:dyDescent="0.2">
      <c r="A758">
        <v>737</v>
      </c>
      <c r="B758">
        <v>969</v>
      </c>
      <c r="C758">
        <v>11.1</v>
      </c>
      <c r="D758" s="1">
        <v>-526.22999000000004</v>
      </c>
      <c r="E758">
        <v>737</v>
      </c>
      <c r="F758">
        <v>1401</v>
      </c>
      <c r="G758">
        <v>24.49</v>
      </c>
      <c r="H758" s="1">
        <v>-510.55304999999998</v>
      </c>
      <c r="I758">
        <v>737</v>
      </c>
      <c r="J758">
        <v>1199</v>
      </c>
      <c r="K758">
        <v>17.440000000000001</v>
      </c>
      <c r="L758" s="1">
        <v>-518.43533000000002</v>
      </c>
      <c r="M758">
        <f t="shared" si="9"/>
        <v>17.836100000000005</v>
      </c>
      <c r="N758">
        <v>737</v>
      </c>
      <c r="O758">
        <v>828</v>
      </c>
      <c r="P758">
        <v>-2.4300000000000002</v>
      </c>
      <c r="Q758" s="1">
        <v>-536.23824999999999</v>
      </c>
      <c r="R758">
        <v>737</v>
      </c>
      <c r="S758">
        <v>988</v>
      </c>
      <c r="T758">
        <v>7.01</v>
      </c>
      <c r="U758" s="1">
        <v>-529.54173000000003</v>
      </c>
      <c r="V758">
        <v>737</v>
      </c>
      <c r="W758">
        <v>1075</v>
      </c>
      <c r="X758">
        <v>12.75</v>
      </c>
      <c r="Y758" s="1">
        <v>-526.32997999999998</v>
      </c>
      <c r="Z758">
        <v>737</v>
      </c>
      <c r="AA758">
        <v>1331</v>
      </c>
      <c r="AB758">
        <v>20.52</v>
      </c>
      <c r="AC758" s="1">
        <v>-516.80857000000003</v>
      </c>
      <c r="AD758">
        <v>737</v>
      </c>
      <c r="AE758">
        <v>1214</v>
      </c>
      <c r="AF758">
        <v>21.25</v>
      </c>
      <c r="AG758" s="1">
        <v>-516.43499999999995</v>
      </c>
      <c r="AH758">
        <v>737</v>
      </c>
      <c r="AI758">
        <v>1176</v>
      </c>
      <c r="AJ758">
        <v>12.61</v>
      </c>
      <c r="AK758" s="1">
        <v>-526.44514000000004</v>
      </c>
      <c r="AL758">
        <v>737</v>
      </c>
      <c r="AM758">
        <v>1159</v>
      </c>
      <c r="AN758">
        <v>12.01</v>
      </c>
      <c r="AO758" s="1">
        <v>-523.12810000000002</v>
      </c>
      <c r="AP758">
        <v>737</v>
      </c>
      <c r="AQ758">
        <v>1169</v>
      </c>
      <c r="AR758">
        <v>18.89</v>
      </c>
      <c r="AS758" s="1">
        <v>-520.45717999999999</v>
      </c>
    </row>
    <row r="759" spans="1:45" x14ac:dyDescent="0.2">
      <c r="A759">
        <v>738</v>
      </c>
      <c r="B759">
        <v>968</v>
      </c>
      <c r="C759">
        <v>11.46</v>
      </c>
      <c r="D759" s="1">
        <v>-526.16535999999996</v>
      </c>
      <c r="E759">
        <v>738</v>
      </c>
      <c r="F759">
        <v>1424</v>
      </c>
      <c r="G759">
        <v>24.63</v>
      </c>
      <c r="H759" s="1">
        <v>-511.17326000000003</v>
      </c>
      <c r="I759">
        <v>738</v>
      </c>
      <c r="J759">
        <v>1211</v>
      </c>
      <c r="K759">
        <v>16.55</v>
      </c>
      <c r="L759" s="1">
        <v>-518.77696000000003</v>
      </c>
      <c r="M759">
        <f t="shared" si="9"/>
        <v>17.867500000000003</v>
      </c>
      <c r="N759">
        <v>738</v>
      </c>
      <c r="O759">
        <v>825</v>
      </c>
      <c r="P759">
        <v>-2.2799999999999998</v>
      </c>
      <c r="Q759" s="1">
        <v>-536.16150000000005</v>
      </c>
      <c r="R759">
        <v>738</v>
      </c>
      <c r="S759">
        <v>984</v>
      </c>
      <c r="T759">
        <v>7.31</v>
      </c>
      <c r="U759" s="1">
        <v>-529.43538999999998</v>
      </c>
      <c r="V759">
        <v>738</v>
      </c>
      <c r="W759">
        <v>1070</v>
      </c>
      <c r="X759">
        <v>12.84</v>
      </c>
      <c r="Y759" s="1">
        <v>-526.17628999999999</v>
      </c>
      <c r="Z759">
        <v>738</v>
      </c>
      <c r="AA759">
        <v>1324</v>
      </c>
      <c r="AB759">
        <v>20.21</v>
      </c>
      <c r="AC759" s="1">
        <v>-516.57899999999995</v>
      </c>
      <c r="AD759">
        <v>738</v>
      </c>
      <c r="AE759">
        <v>1220</v>
      </c>
      <c r="AF759">
        <v>20.61</v>
      </c>
      <c r="AG759" s="1">
        <v>-516.58018000000004</v>
      </c>
      <c r="AH759">
        <v>738</v>
      </c>
      <c r="AI759">
        <v>1151</v>
      </c>
      <c r="AJ759">
        <v>13.12</v>
      </c>
      <c r="AK759" s="1">
        <v>-525.71789000000001</v>
      </c>
      <c r="AL759">
        <v>738</v>
      </c>
      <c r="AM759">
        <v>1154</v>
      </c>
      <c r="AN759">
        <v>12.1</v>
      </c>
      <c r="AO759" s="1">
        <v>-522.98132999999996</v>
      </c>
      <c r="AP759">
        <v>738</v>
      </c>
      <c r="AQ759">
        <v>1168</v>
      </c>
      <c r="AR759">
        <v>18.78</v>
      </c>
      <c r="AS759" s="1">
        <v>-520.41678000000002</v>
      </c>
    </row>
    <row r="760" spans="1:45" x14ac:dyDescent="0.2">
      <c r="A760">
        <v>739</v>
      </c>
      <c r="B760">
        <v>990</v>
      </c>
      <c r="C760">
        <v>11.34</v>
      </c>
      <c r="D760" s="1">
        <v>-526.79339000000004</v>
      </c>
      <c r="E760">
        <v>739</v>
      </c>
      <c r="F760">
        <v>1428</v>
      </c>
      <c r="G760">
        <v>25.03</v>
      </c>
      <c r="H760" s="1">
        <v>-511.25173999999998</v>
      </c>
      <c r="I760">
        <v>739</v>
      </c>
      <c r="J760">
        <v>1219</v>
      </c>
      <c r="K760">
        <v>15.8</v>
      </c>
      <c r="L760" s="1">
        <v>-518.99527</v>
      </c>
      <c r="M760">
        <f t="shared" si="9"/>
        <v>17.891400000000004</v>
      </c>
      <c r="N760">
        <v>739</v>
      </c>
      <c r="O760">
        <v>830</v>
      </c>
      <c r="P760">
        <v>-2.15</v>
      </c>
      <c r="Q760" s="1">
        <v>-536.27984000000004</v>
      </c>
      <c r="R760">
        <v>739</v>
      </c>
      <c r="S760">
        <v>984</v>
      </c>
      <c r="T760">
        <v>7.35</v>
      </c>
      <c r="U760" s="1">
        <v>-529.45315000000005</v>
      </c>
      <c r="V760">
        <v>739</v>
      </c>
      <c r="W760">
        <v>1068</v>
      </c>
      <c r="X760">
        <v>12.76</v>
      </c>
      <c r="Y760" s="1">
        <v>-526.13027999999997</v>
      </c>
      <c r="Z760">
        <v>739</v>
      </c>
      <c r="AA760">
        <v>1304</v>
      </c>
      <c r="AB760">
        <v>20.149999999999999</v>
      </c>
      <c r="AC760" s="1">
        <v>-515.95758000000001</v>
      </c>
      <c r="AD760">
        <v>739</v>
      </c>
      <c r="AE760">
        <v>1237</v>
      </c>
      <c r="AF760">
        <v>19.91</v>
      </c>
      <c r="AG760" s="1">
        <v>-517.09703999999999</v>
      </c>
      <c r="AH760">
        <v>739</v>
      </c>
      <c r="AI760">
        <v>1127</v>
      </c>
      <c r="AJ760">
        <v>13.45</v>
      </c>
      <c r="AK760" s="1">
        <v>-525.04357000000005</v>
      </c>
      <c r="AL760">
        <v>739</v>
      </c>
      <c r="AM760">
        <v>1157</v>
      </c>
      <c r="AN760">
        <v>12.11</v>
      </c>
      <c r="AO760" s="1">
        <v>-523.06997000000001</v>
      </c>
      <c r="AP760">
        <v>739</v>
      </c>
      <c r="AQ760">
        <v>1168</v>
      </c>
      <c r="AR760">
        <v>18.39</v>
      </c>
      <c r="AS760" s="1">
        <v>-520.41543000000001</v>
      </c>
    </row>
    <row r="761" spans="1:45" x14ac:dyDescent="0.2">
      <c r="A761">
        <v>740</v>
      </c>
      <c r="B761">
        <v>1032</v>
      </c>
      <c r="C761">
        <v>10.92</v>
      </c>
      <c r="D761" s="1">
        <v>-527.99784</v>
      </c>
      <c r="E761">
        <v>740</v>
      </c>
      <c r="F761">
        <v>1430</v>
      </c>
      <c r="G761">
        <v>25.47</v>
      </c>
      <c r="H761" s="1">
        <v>-511.30291</v>
      </c>
      <c r="I761">
        <v>740</v>
      </c>
      <c r="J761">
        <v>1222</v>
      </c>
      <c r="K761">
        <v>15.29</v>
      </c>
      <c r="L761" s="1">
        <v>-519.07410000000004</v>
      </c>
      <c r="M761">
        <f t="shared" si="9"/>
        <v>17.908400000000004</v>
      </c>
      <c r="N761">
        <v>740</v>
      </c>
      <c r="O761">
        <v>842</v>
      </c>
      <c r="P761">
        <v>-2.1</v>
      </c>
      <c r="Q761" s="1">
        <v>-536.61596999999995</v>
      </c>
      <c r="R761">
        <v>740</v>
      </c>
      <c r="S761">
        <v>990</v>
      </c>
      <c r="T761">
        <v>7.14</v>
      </c>
      <c r="U761" s="1">
        <v>-529.60114999999996</v>
      </c>
      <c r="V761">
        <v>740</v>
      </c>
      <c r="W761">
        <v>1075</v>
      </c>
      <c r="X761">
        <v>12.45</v>
      </c>
      <c r="Y761" s="1">
        <v>-526.30674999999997</v>
      </c>
      <c r="Z761">
        <v>740</v>
      </c>
      <c r="AA761">
        <v>1298</v>
      </c>
      <c r="AB761">
        <v>19.93</v>
      </c>
      <c r="AC761" s="1">
        <v>-515.78764999999999</v>
      </c>
      <c r="AD761">
        <v>740</v>
      </c>
      <c r="AE761">
        <v>1254</v>
      </c>
      <c r="AF761">
        <v>19.52</v>
      </c>
      <c r="AG761" s="1">
        <v>-517.59127999999998</v>
      </c>
      <c r="AH761">
        <v>740</v>
      </c>
      <c r="AI761">
        <v>1117</v>
      </c>
      <c r="AJ761">
        <v>13.45</v>
      </c>
      <c r="AK761" s="1">
        <v>-524.74180000000001</v>
      </c>
      <c r="AL761">
        <v>740</v>
      </c>
      <c r="AM761">
        <v>1174</v>
      </c>
      <c r="AN761">
        <v>12.06</v>
      </c>
      <c r="AO761" s="1">
        <v>-523.52751999999998</v>
      </c>
      <c r="AP761">
        <v>740</v>
      </c>
      <c r="AQ761">
        <v>1172</v>
      </c>
      <c r="AR761">
        <v>17.73</v>
      </c>
      <c r="AS761" s="1">
        <v>-520.53986999999995</v>
      </c>
    </row>
    <row r="762" spans="1:45" x14ac:dyDescent="0.2">
      <c r="A762">
        <v>741</v>
      </c>
      <c r="B762">
        <v>1076</v>
      </c>
      <c r="C762">
        <v>10.46</v>
      </c>
      <c r="D762" s="1">
        <v>-529.22765000000004</v>
      </c>
      <c r="E762">
        <v>741</v>
      </c>
      <c r="F762">
        <v>1434</v>
      </c>
      <c r="G762">
        <v>25.79</v>
      </c>
      <c r="H762" s="1">
        <v>-511.40670999999998</v>
      </c>
      <c r="I762">
        <v>741</v>
      </c>
      <c r="J762">
        <v>1222</v>
      </c>
      <c r="K762">
        <v>14.96</v>
      </c>
      <c r="L762" s="1">
        <v>-519.08362999999997</v>
      </c>
      <c r="M762">
        <f t="shared" ref="M762:M825" si="10">AVERAGE(K663:K762)</f>
        <v>17.917800000000007</v>
      </c>
      <c r="N762">
        <v>741</v>
      </c>
      <c r="O762">
        <v>861</v>
      </c>
      <c r="P762">
        <v>-2.16</v>
      </c>
      <c r="Q762" s="1">
        <v>-537.14612</v>
      </c>
      <c r="R762">
        <v>741</v>
      </c>
      <c r="S762">
        <v>998</v>
      </c>
      <c r="T762">
        <v>6.74</v>
      </c>
      <c r="U762" s="1">
        <v>-529.84509000000003</v>
      </c>
      <c r="V762">
        <v>741</v>
      </c>
      <c r="W762">
        <v>1092</v>
      </c>
      <c r="X762">
        <v>12.01</v>
      </c>
      <c r="Y762" s="1">
        <v>-526.79228000000001</v>
      </c>
      <c r="Z762">
        <v>741</v>
      </c>
      <c r="AA762">
        <v>1306</v>
      </c>
      <c r="AB762">
        <v>19.72</v>
      </c>
      <c r="AC762" s="1">
        <v>-516.05199000000005</v>
      </c>
      <c r="AD762">
        <v>741</v>
      </c>
      <c r="AE762">
        <v>1259</v>
      </c>
      <c r="AF762">
        <v>19.559999999999999</v>
      </c>
      <c r="AG762" s="1">
        <v>-517.69682</v>
      </c>
      <c r="AH762">
        <v>741</v>
      </c>
      <c r="AI762">
        <v>1125</v>
      </c>
      <c r="AJ762">
        <v>12.99</v>
      </c>
      <c r="AK762" s="1">
        <v>-524.98009000000002</v>
      </c>
      <c r="AL762">
        <v>741</v>
      </c>
      <c r="AM762">
        <v>1196</v>
      </c>
      <c r="AN762">
        <v>12.11</v>
      </c>
      <c r="AO762" s="1">
        <v>-524.18290000000002</v>
      </c>
      <c r="AP762">
        <v>741</v>
      </c>
      <c r="AQ762">
        <v>1182</v>
      </c>
      <c r="AR762">
        <v>16.97</v>
      </c>
      <c r="AS762" s="1">
        <v>-520.81134999999995</v>
      </c>
    </row>
    <row r="763" spans="1:45" x14ac:dyDescent="0.2">
      <c r="A763">
        <v>742</v>
      </c>
      <c r="B763">
        <v>1108</v>
      </c>
      <c r="C763">
        <v>10.08</v>
      </c>
      <c r="D763" s="1">
        <v>-530.11672999999996</v>
      </c>
      <c r="E763">
        <v>742</v>
      </c>
      <c r="F763">
        <v>1449</v>
      </c>
      <c r="G763">
        <v>25.83</v>
      </c>
      <c r="H763" s="1">
        <v>-511.81169999999997</v>
      </c>
      <c r="I763">
        <v>742</v>
      </c>
      <c r="J763">
        <v>1221</v>
      </c>
      <c r="K763">
        <v>14.73</v>
      </c>
      <c r="L763" s="1">
        <v>-519.03683999999998</v>
      </c>
      <c r="M763">
        <f t="shared" si="10"/>
        <v>17.91810000000001</v>
      </c>
      <c r="N763">
        <v>742</v>
      </c>
      <c r="O763">
        <v>881</v>
      </c>
      <c r="P763">
        <v>-2.38</v>
      </c>
      <c r="Q763" s="1">
        <v>-537.71292000000005</v>
      </c>
      <c r="R763">
        <v>742</v>
      </c>
      <c r="S763">
        <v>1004</v>
      </c>
      <c r="T763">
        <v>6.37</v>
      </c>
      <c r="U763" s="1">
        <v>-530.00941999999998</v>
      </c>
      <c r="V763">
        <v>742</v>
      </c>
      <c r="W763">
        <v>1112</v>
      </c>
      <c r="X763">
        <v>11.69</v>
      </c>
      <c r="Y763" s="1">
        <v>-527.37094000000002</v>
      </c>
      <c r="Z763">
        <v>742</v>
      </c>
      <c r="AA763">
        <v>1311</v>
      </c>
      <c r="AB763">
        <v>19.84</v>
      </c>
      <c r="AC763" s="1">
        <v>-516.19943999999998</v>
      </c>
      <c r="AD763">
        <v>742</v>
      </c>
      <c r="AE763">
        <v>1252</v>
      </c>
      <c r="AF763">
        <v>20.03</v>
      </c>
      <c r="AG763" s="1">
        <v>-517.49787000000003</v>
      </c>
      <c r="AH763">
        <v>742</v>
      </c>
      <c r="AI763">
        <v>1150</v>
      </c>
      <c r="AJ763">
        <v>12.18</v>
      </c>
      <c r="AK763" s="1">
        <v>-525.67534000000001</v>
      </c>
      <c r="AL763">
        <v>742</v>
      </c>
      <c r="AM763">
        <v>1210</v>
      </c>
      <c r="AN763">
        <v>12.52</v>
      </c>
      <c r="AO763" s="1">
        <v>-524.59406999999999</v>
      </c>
      <c r="AP763">
        <v>742</v>
      </c>
      <c r="AQ763">
        <v>1197</v>
      </c>
      <c r="AR763">
        <v>16.13</v>
      </c>
      <c r="AS763" s="1">
        <v>-521.23276999999996</v>
      </c>
    </row>
    <row r="764" spans="1:45" x14ac:dyDescent="0.2">
      <c r="A764">
        <v>743</v>
      </c>
      <c r="B764">
        <v>1123</v>
      </c>
      <c r="C764">
        <v>9.83</v>
      </c>
      <c r="D764" s="1">
        <v>-530.54796999999996</v>
      </c>
      <c r="E764">
        <v>743</v>
      </c>
      <c r="F764">
        <v>1475</v>
      </c>
      <c r="G764">
        <v>25.64</v>
      </c>
      <c r="H764" s="1">
        <v>-512.57138999999995</v>
      </c>
      <c r="I764">
        <v>743</v>
      </c>
      <c r="J764">
        <v>1225</v>
      </c>
      <c r="K764">
        <v>14.37</v>
      </c>
      <c r="L764" s="1">
        <v>-519.15700000000004</v>
      </c>
      <c r="M764">
        <f t="shared" si="10"/>
        <v>17.907700000000006</v>
      </c>
      <c r="N764">
        <v>743</v>
      </c>
      <c r="O764">
        <v>898</v>
      </c>
      <c r="P764">
        <v>-2.69</v>
      </c>
      <c r="Q764" s="1">
        <v>-538.18083999999999</v>
      </c>
      <c r="R764">
        <v>743</v>
      </c>
      <c r="S764">
        <v>999</v>
      </c>
      <c r="T764">
        <v>6.07</v>
      </c>
      <c r="U764" s="1">
        <v>-529.88671999999997</v>
      </c>
      <c r="V764">
        <v>743</v>
      </c>
      <c r="W764">
        <v>1122</v>
      </c>
      <c r="X764">
        <v>11.65</v>
      </c>
      <c r="Y764" s="1">
        <v>-527.65674999999999</v>
      </c>
      <c r="Z764">
        <v>743</v>
      </c>
      <c r="AA764">
        <v>1305</v>
      </c>
      <c r="AB764">
        <v>20.25</v>
      </c>
      <c r="AC764" s="1">
        <v>-516.01206999999999</v>
      </c>
      <c r="AD764">
        <v>743</v>
      </c>
      <c r="AE764">
        <v>1245</v>
      </c>
      <c r="AF764">
        <v>20.67</v>
      </c>
      <c r="AG764" s="1">
        <v>-517.27876000000003</v>
      </c>
      <c r="AH764">
        <v>743</v>
      </c>
      <c r="AI764">
        <v>1181</v>
      </c>
      <c r="AJ764">
        <v>11.21</v>
      </c>
      <c r="AK764" s="1">
        <v>-526.54651000000001</v>
      </c>
      <c r="AL764">
        <v>743</v>
      </c>
      <c r="AM764">
        <v>1206</v>
      </c>
      <c r="AN764">
        <v>13.29</v>
      </c>
      <c r="AO764" s="1">
        <v>-524.48249999999996</v>
      </c>
      <c r="AP764">
        <v>743</v>
      </c>
      <c r="AQ764">
        <v>1211</v>
      </c>
      <c r="AR764">
        <v>15.37</v>
      </c>
      <c r="AS764" s="1">
        <v>-521.64571999999998</v>
      </c>
    </row>
    <row r="765" spans="1:45" x14ac:dyDescent="0.2">
      <c r="A765">
        <v>744</v>
      </c>
      <c r="B765">
        <v>1124</v>
      </c>
      <c r="C765">
        <v>9.6999999999999993</v>
      </c>
      <c r="D765" s="1">
        <v>-530.55427999999995</v>
      </c>
      <c r="E765">
        <v>744</v>
      </c>
      <c r="F765">
        <v>1500</v>
      </c>
      <c r="G765">
        <v>25.38</v>
      </c>
      <c r="H765" s="1">
        <v>-513.27013999999997</v>
      </c>
      <c r="I765">
        <v>744</v>
      </c>
      <c r="J765">
        <v>1243</v>
      </c>
      <c r="K765">
        <v>13.87</v>
      </c>
      <c r="L765" s="1">
        <v>-519.65881999999999</v>
      </c>
      <c r="M765">
        <f t="shared" si="10"/>
        <v>17.888300000000005</v>
      </c>
      <c r="N765">
        <v>744</v>
      </c>
      <c r="O765">
        <v>909</v>
      </c>
      <c r="P765">
        <v>-3.16</v>
      </c>
      <c r="Q765" s="1">
        <v>-538.50109999999995</v>
      </c>
      <c r="R765">
        <v>744</v>
      </c>
      <c r="S765">
        <v>985</v>
      </c>
      <c r="T765">
        <v>5.89</v>
      </c>
      <c r="U765" s="1">
        <v>-529.47256000000004</v>
      </c>
      <c r="V765">
        <v>744</v>
      </c>
      <c r="W765">
        <v>1123</v>
      </c>
      <c r="X765">
        <v>11.75</v>
      </c>
      <c r="Y765" s="1">
        <v>-527.64035000000001</v>
      </c>
      <c r="Z765">
        <v>744</v>
      </c>
      <c r="AA765">
        <v>1292</v>
      </c>
      <c r="AB765">
        <v>20.84</v>
      </c>
      <c r="AC765" s="1">
        <v>-515.63271999999995</v>
      </c>
      <c r="AD765">
        <v>744</v>
      </c>
      <c r="AE765">
        <v>1241</v>
      </c>
      <c r="AF765">
        <v>21.29</v>
      </c>
      <c r="AG765" s="1">
        <v>-517.17715999999996</v>
      </c>
      <c r="AH765">
        <v>744</v>
      </c>
      <c r="AI765">
        <v>1203</v>
      </c>
      <c r="AJ765">
        <v>10.37</v>
      </c>
      <c r="AK765" s="1">
        <v>-527.18444999999997</v>
      </c>
      <c r="AL765">
        <v>744</v>
      </c>
      <c r="AM765">
        <v>1187</v>
      </c>
      <c r="AN765">
        <v>14.28</v>
      </c>
      <c r="AO765" s="1">
        <v>-523.93101000000001</v>
      </c>
      <c r="AP765">
        <v>744</v>
      </c>
      <c r="AQ765">
        <v>1217</v>
      </c>
      <c r="AR765">
        <v>14.86</v>
      </c>
      <c r="AS765" s="1">
        <v>-521.81254999999999</v>
      </c>
    </row>
    <row r="766" spans="1:45" x14ac:dyDescent="0.2">
      <c r="A766">
        <v>745</v>
      </c>
      <c r="B766">
        <v>1112</v>
      </c>
      <c r="C766">
        <v>9.57</v>
      </c>
      <c r="D766" s="1">
        <v>-530.24310000000003</v>
      </c>
      <c r="E766">
        <v>745</v>
      </c>
      <c r="F766">
        <v>1512</v>
      </c>
      <c r="G766">
        <v>25.31</v>
      </c>
      <c r="H766" s="1">
        <v>-513.60828000000004</v>
      </c>
      <c r="I766">
        <v>745</v>
      </c>
      <c r="J766">
        <v>1264</v>
      </c>
      <c r="K766">
        <v>13.4</v>
      </c>
      <c r="L766" s="1">
        <v>-520.28066999999999</v>
      </c>
      <c r="M766">
        <f t="shared" si="10"/>
        <v>17.862400000000008</v>
      </c>
      <c r="N766">
        <v>745</v>
      </c>
      <c r="O766">
        <v>914</v>
      </c>
      <c r="P766">
        <v>-3.65</v>
      </c>
      <c r="Q766" s="1">
        <v>-538.63401999999996</v>
      </c>
      <c r="R766">
        <v>745</v>
      </c>
      <c r="S766">
        <v>972</v>
      </c>
      <c r="T766">
        <v>5.63</v>
      </c>
      <c r="U766" s="1">
        <v>-529.07554000000005</v>
      </c>
      <c r="V766">
        <v>745</v>
      </c>
      <c r="W766">
        <v>1121</v>
      </c>
      <c r="X766">
        <v>11.99</v>
      </c>
      <c r="Y766" s="1">
        <v>-527.60105999999996</v>
      </c>
      <c r="Z766">
        <v>745</v>
      </c>
      <c r="AA766">
        <v>1280</v>
      </c>
      <c r="AB766">
        <v>21.36</v>
      </c>
      <c r="AC766" s="1">
        <v>-515.30552</v>
      </c>
      <c r="AD766">
        <v>745</v>
      </c>
      <c r="AE766">
        <v>1242</v>
      </c>
      <c r="AF766">
        <v>21.78</v>
      </c>
      <c r="AG766" s="1">
        <v>-517.20443999999998</v>
      </c>
      <c r="AH766">
        <v>745</v>
      </c>
      <c r="AI766">
        <v>1203</v>
      </c>
      <c r="AJ766">
        <v>9.9499999999999993</v>
      </c>
      <c r="AK766" s="1">
        <v>-527.19043999999997</v>
      </c>
      <c r="AL766">
        <v>745</v>
      </c>
      <c r="AM766">
        <v>1170</v>
      </c>
      <c r="AN766">
        <v>15.01</v>
      </c>
      <c r="AO766" s="1">
        <v>-523.41711999999995</v>
      </c>
      <c r="AP766">
        <v>745</v>
      </c>
      <c r="AQ766">
        <v>1212</v>
      </c>
      <c r="AR766">
        <v>14.59</v>
      </c>
      <c r="AS766" s="1">
        <v>-521.65557000000001</v>
      </c>
    </row>
    <row r="767" spans="1:45" x14ac:dyDescent="0.2">
      <c r="A767">
        <v>746</v>
      </c>
      <c r="B767">
        <v>1090</v>
      </c>
      <c r="C767">
        <v>9.4600000000000009</v>
      </c>
      <c r="D767" s="1">
        <v>-529.62158999999997</v>
      </c>
      <c r="E767">
        <v>746</v>
      </c>
      <c r="F767">
        <v>1507</v>
      </c>
      <c r="G767">
        <v>25.57</v>
      </c>
      <c r="H767" s="1">
        <v>-513.47834</v>
      </c>
      <c r="I767">
        <v>746</v>
      </c>
      <c r="J767">
        <v>1273</v>
      </c>
      <c r="K767">
        <v>13.17</v>
      </c>
      <c r="L767" s="1">
        <v>-520.53395</v>
      </c>
      <c r="M767">
        <f t="shared" si="10"/>
        <v>17.833500000000004</v>
      </c>
      <c r="N767">
        <v>746</v>
      </c>
      <c r="O767">
        <v>911</v>
      </c>
      <c r="P767">
        <v>-4.08</v>
      </c>
      <c r="Q767" s="1">
        <v>-538.53741000000002</v>
      </c>
      <c r="R767">
        <v>746</v>
      </c>
      <c r="S767">
        <v>967</v>
      </c>
      <c r="T767">
        <v>5.16</v>
      </c>
      <c r="U767" s="1">
        <v>-528.94165999999996</v>
      </c>
      <c r="V767">
        <v>746</v>
      </c>
      <c r="W767">
        <v>1120</v>
      </c>
      <c r="X767">
        <v>12.1</v>
      </c>
      <c r="Y767" s="1">
        <v>-527.55880000000002</v>
      </c>
      <c r="Z767">
        <v>746</v>
      </c>
      <c r="AA767">
        <v>1272</v>
      </c>
      <c r="AB767">
        <v>21.74</v>
      </c>
      <c r="AC767" s="1">
        <v>-515.09019000000001</v>
      </c>
      <c r="AD767">
        <v>746</v>
      </c>
      <c r="AE767">
        <v>1249</v>
      </c>
      <c r="AF767">
        <v>22.12</v>
      </c>
      <c r="AG767" s="1">
        <v>-517.41228000000001</v>
      </c>
      <c r="AH767">
        <v>746</v>
      </c>
      <c r="AI767">
        <v>1187</v>
      </c>
      <c r="AJ767">
        <v>9.83</v>
      </c>
      <c r="AK767" s="1">
        <v>-526.70176000000004</v>
      </c>
      <c r="AL767">
        <v>746</v>
      </c>
      <c r="AM767">
        <v>1167</v>
      </c>
      <c r="AN767">
        <v>15.28</v>
      </c>
      <c r="AO767" s="1">
        <v>-523.34020999999996</v>
      </c>
      <c r="AP767">
        <v>746</v>
      </c>
      <c r="AQ767">
        <v>1196</v>
      </c>
      <c r="AR767">
        <v>14.52</v>
      </c>
      <c r="AS767" s="1">
        <v>-521.21465999999998</v>
      </c>
    </row>
    <row r="768" spans="1:45" x14ac:dyDescent="0.2">
      <c r="A768">
        <v>747</v>
      </c>
      <c r="B768">
        <v>1069</v>
      </c>
      <c r="C768">
        <v>9.0399999999999991</v>
      </c>
      <c r="D768" s="1">
        <v>-528.97437000000002</v>
      </c>
      <c r="E768">
        <v>747</v>
      </c>
      <c r="F768">
        <v>1491</v>
      </c>
      <c r="G768">
        <v>25.95</v>
      </c>
      <c r="H768" s="1">
        <v>-513.02342999999996</v>
      </c>
      <c r="I768">
        <v>747</v>
      </c>
      <c r="J768">
        <v>1265</v>
      </c>
      <c r="K768">
        <v>13.21</v>
      </c>
      <c r="L768" s="1">
        <v>-520.29363999999998</v>
      </c>
      <c r="M768">
        <f t="shared" si="10"/>
        <v>17.804400000000005</v>
      </c>
      <c r="N768">
        <v>747</v>
      </c>
      <c r="O768">
        <v>901</v>
      </c>
      <c r="P768">
        <v>-4.4000000000000004</v>
      </c>
      <c r="Q768" s="1">
        <v>-538.25751000000002</v>
      </c>
      <c r="R768">
        <v>747</v>
      </c>
      <c r="S768">
        <v>968</v>
      </c>
      <c r="T768">
        <v>4.66</v>
      </c>
      <c r="U768" s="1">
        <v>-528.98839999999996</v>
      </c>
      <c r="V768">
        <v>747</v>
      </c>
      <c r="W768">
        <v>1115</v>
      </c>
      <c r="X768">
        <v>12.09</v>
      </c>
      <c r="Y768" s="1">
        <v>-527.42525999999998</v>
      </c>
      <c r="Z768">
        <v>747</v>
      </c>
      <c r="AA768">
        <v>1264</v>
      </c>
      <c r="AB768">
        <v>21.97</v>
      </c>
      <c r="AC768" s="1">
        <v>-514.85730999999998</v>
      </c>
      <c r="AD768">
        <v>747</v>
      </c>
      <c r="AE768">
        <v>1262</v>
      </c>
      <c r="AF768">
        <v>22.2</v>
      </c>
      <c r="AG768" s="1">
        <v>-517.76014999999995</v>
      </c>
      <c r="AH768">
        <v>747</v>
      </c>
      <c r="AI768">
        <v>1169</v>
      </c>
      <c r="AJ768">
        <v>9.83</v>
      </c>
      <c r="AK768" s="1">
        <v>-526.20630000000006</v>
      </c>
      <c r="AL768">
        <v>747</v>
      </c>
      <c r="AM768">
        <v>1171</v>
      </c>
      <c r="AN768">
        <v>15.23</v>
      </c>
      <c r="AO768" s="1">
        <v>-523.48884999999996</v>
      </c>
      <c r="AP768">
        <v>747</v>
      </c>
      <c r="AQ768">
        <v>1174</v>
      </c>
      <c r="AR768">
        <v>14.61</v>
      </c>
      <c r="AS768" s="1">
        <v>-520.59187999999995</v>
      </c>
    </row>
    <row r="769" spans="1:45" x14ac:dyDescent="0.2">
      <c r="A769">
        <v>748</v>
      </c>
      <c r="B769">
        <v>1064</v>
      </c>
      <c r="C769">
        <v>8.24</v>
      </c>
      <c r="D769" s="1">
        <v>-528.85302999999999</v>
      </c>
      <c r="E769">
        <v>748</v>
      </c>
      <c r="F769">
        <v>1470</v>
      </c>
      <c r="G769">
        <v>26.36</v>
      </c>
      <c r="H769" s="1">
        <v>-512.43403999999998</v>
      </c>
      <c r="I769">
        <v>748</v>
      </c>
      <c r="J769">
        <v>1257</v>
      </c>
      <c r="K769">
        <v>13.22</v>
      </c>
      <c r="L769" s="1">
        <v>-520.02081999999996</v>
      </c>
      <c r="M769">
        <f t="shared" si="10"/>
        <v>17.776400000000006</v>
      </c>
      <c r="N769">
        <v>748</v>
      </c>
      <c r="O769">
        <v>891</v>
      </c>
      <c r="P769">
        <v>-4.7300000000000004</v>
      </c>
      <c r="Q769" s="1">
        <v>-537.94501000000002</v>
      </c>
      <c r="R769">
        <v>748</v>
      </c>
      <c r="S769">
        <v>971</v>
      </c>
      <c r="T769">
        <v>4.25</v>
      </c>
      <c r="U769" s="1">
        <v>-529.07484999999997</v>
      </c>
      <c r="V769">
        <v>748</v>
      </c>
      <c r="W769">
        <v>1107</v>
      </c>
      <c r="X769">
        <v>11.93</v>
      </c>
      <c r="Y769" s="1">
        <v>-527.21388999999999</v>
      </c>
      <c r="Z769">
        <v>748</v>
      </c>
      <c r="AA769">
        <v>1259</v>
      </c>
      <c r="AB769">
        <v>21.94</v>
      </c>
      <c r="AC769" s="1">
        <v>-514.70842000000005</v>
      </c>
      <c r="AD769">
        <v>748</v>
      </c>
      <c r="AE769">
        <v>1276</v>
      </c>
      <c r="AF769">
        <v>22.26</v>
      </c>
      <c r="AG769" s="1">
        <v>-518.14737000000002</v>
      </c>
      <c r="AH769">
        <v>748</v>
      </c>
      <c r="AI769">
        <v>1158</v>
      </c>
      <c r="AJ769">
        <v>9.94</v>
      </c>
      <c r="AK769" s="1">
        <v>-525.89589999999998</v>
      </c>
      <c r="AL769">
        <v>748</v>
      </c>
      <c r="AM769">
        <v>1180</v>
      </c>
      <c r="AN769">
        <v>14.95</v>
      </c>
      <c r="AO769" s="1">
        <v>-523.70753999999999</v>
      </c>
      <c r="AP769">
        <v>748</v>
      </c>
      <c r="AQ769">
        <v>1160</v>
      </c>
      <c r="AR769">
        <v>14.71</v>
      </c>
      <c r="AS769" s="1">
        <v>-520.15143999999998</v>
      </c>
    </row>
    <row r="770" spans="1:45" x14ac:dyDescent="0.2">
      <c r="A770">
        <v>749</v>
      </c>
      <c r="B770">
        <v>1075</v>
      </c>
      <c r="C770">
        <v>7.15</v>
      </c>
      <c r="D770" s="1">
        <v>-529.19647999999995</v>
      </c>
      <c r="E770">
        <v>749</v>
      </c>
      <c r="F770">
        <v>1449</v>
      </c>
      <c r="G770">
        <v>26.51</v>
      </c>
      <c r="H770" s="1">
        <v>-511.81898999999999</v>
      </c>
      <c r="I770">
        <v>749</v>
      </c>
      <c r="J770">
        <v>1258</v>
      </c>
      <c r="K770">
        <v>13.15</v>
      </c>
      <c r="L770" s="1">
        <v>-520.08785</v>
      </c>
      <c r="M770">
        <f t="shared" si="10"/>
        <v>17.751200000000004</v>
      </c>
      <c r="N770">
        <v>749</v>
      </c>
      <c r="O770">
        <v>887</v>
      </c>
      <c r="P770">
        <v>-4.8899999999999997</v>
      </c>
      <c r="Q770" s="1">
        <v>-537.82124999999996</v>
      </c>
      <c r="R770">
        <v>749</v>
      </c>
      <c r="S770">
        <v>978</v>
      </c>
      <c r="T770">
        <v>3.96</v>
      </c>
      <c r="U770" s="1">
        <v>-529.24278000000004</v>
      </c>
      <c r="V770">
        <v>749</v>
      </c>
      <c r="W770">
        <v>1097</v>
      </c>
      <c r="X770">
        <v>11.59</v>
      </c>
      <c r="Y770" s="1">
        <v>-526.9316</v>
      </c>
      <c r="Z770">
        <v>749</v>
      </c>
      <c r="AA770">
        <v>1271</v>
      </c>
      <c r="AB770">
        <v>21.48</v>
      </c>
      <c r="AC770" s="1">
        <v>-515.03188</v>
      </c>
      <c r="AD770">
        <v>749</v>
      </c>
      <c r="AE770">
        <v>1294</v>
      </c>
      <c r="AF770">
        <v>22.24</v>
      </c>
      <c r="AG770" s="1">
        <v>-518.62676999999996</v>
      </c>
      <c r="AH770">
        <v>749</v>
      </c>
      <c r="AI770">
        <v>1145</v>
      </c>
      <c r="AJ770">
        <v>10.199999999999999</v>
      </c>
      <c r="AK770" s="1">
        <v>-525.56122000000005</v>
      </c>
      <c r="AL770">
        <v>749</v>
      </c>
      <c r="AM770">
        <v>1195</v>
      </c>
      <c r="AN770">
        <v>14.47</v>
      </c>
      <c r="AO770" s="1">
        <v>-524.15464999999995</v>
      </c>
      <c r="AP770">
        <v>749</v>
      </c>
      <c r="AQ770">
        <v>1163</v>
      </c>
      <c r="AR770">
        <v>14.65</v>
      </c>
      <c r="AS770" s="1">
        <v>-520.26916000000006</v>
      </c>
    </row>
    <row r="771" spans="1:45" x14ac:dyDescent="0.2">
      <c r="A771">
        <v>750</v>
      </c>
      <c r="B771">
        <v>1083</v>
      </c>
      <c r="C771">
        <v>6.21</v>
      </c>
      <c r="D771" s="1">
        <v>-529.43298000000004</v>
      </c>
      <c r="E771">
        <v>750</v>
      </c>
      <c r="F771">
        <v>1444</v>
      </c>
      <c r="G771">
        <v>26.12</v>
      </c>
      <c r="H771" s="1">
        <v>-511.69479999999999</v>
      </c>
      <c r="I771">
        <v>750</v>
      </c>
      <c r="J771">
        <v>1257</v>
      </c>
      <c r="K771">
        <v>13.21</v>
      </c>
      <c r="L771" s="1">
        <v>-520.09329000000002</v>
      </c>
      <c r="M771">
        <f t="shared" si="10"/>
        <v>17.729900000000004</v>
      </c>
      <c r="N771">
        <v>750</v>
      </c>
      <c r="O771">
        <v>892</v>
      </c>
      <c r="P771">
        <v>-5.04</v>
      </c>
      <c r="Q771" s="1">
        <v>-537.97649999999999</v>
      </c>
      <c r="R771">
        <v>750</v>
      </c>
      <c r="S771">
        <v>987</v>
      </c>
      <c r="T771">
        <v>3.84</v>
      </c>
      <c r="U771" s="1">
        <v>-529.51949000000002</v>
      </c>
      <c r="V771">
        <v>750</v>
      </c>
      <c r="W771">
        <v>1084</v>
      </c>
      <c r="X771">
        <v>11.16</v>
      </c>
      <c r="Y771" s="1">
        <v>-526.54269999999997</v>
      </c>
      <c r="Z771">
        <v>750</v>
      </c>
      <c r="AA771">
        <v>1301</v>
      </c>
      <c r="AB771">
        <v>20.65</v>
      </c>
      <c r="AC771" s="1">
        <v>-515.87689</v>
      </c>
      <c r="AD771">
        <v>750</v>
      </c>
      <c r="AE771">
        <v>1313</v>
      </c>
      <c r="AF771">
        <v>22.16</v>
      </c>
      <c r="AG771" s="1">
        <v>-519.16935000000001</v>
      </c>
      <c r="AH771">
        <v>750</v>
      </c>
      <c r="AI771">
        <v>1128</v>
      </c>
      <c r="AJ771">
        <v>10.72</v>
      </c>
      <c r="AK771" s="1">
        <v>-525.06583999999998</v>
      </c>
      <c r="AL771">
        <v>750</v>
      </c>
      <c r="AM771">
        <v>1215</v>
      </c>
      <c r="AN771">
        <v>14.03</v>
      </c>
      <c r="AO771" s="1">
        <v>-524.73081000000002</v>
      </c>
      <c r="AP771">
        <v>750</v>
      </c>
      <c r="AQ771">
        <v>1176</v>
      </c>
      <c r="AR771">
        <v>14.66</v>
      </c>
      <c r="AS771" s="1">
        <v>-520.66315999999995</v>
      </c>
    </row>
    <row r="772" spans="1:45" x14ac:dyDescent="0.2">
      <c r="A772">
        <v>751</v>
      </c>
      <c r="B772">
        <v>1077</v>
      </c>
      <c r="C772">
        <v>5.68</v>
      </c>
      <c r="D772" s="1">
        <v>-529.24603999999999</v>
      </c>
      <c r="E772">
        <v>751</v>
      </c>
      <c r="F772">
        <v>1448</v>
      </c>
      <c r="G772">
        <v>25.43</v>
      </c>
      <c r="H772" s="1">
        <v>-511.86896000000002</v>
      </c>
      <c r="I772">
        <v>751</v>
      </c>
      <c r="J772">
        <v>1251</v>
      </c>
      <c r="K772">
        <v>13.34</v>
      </c>
      <c r="L772" s="1">
        <v>-519.85928000000001</v>
      </c>
      <c r="M772">
        <f t="shared" si="10"/>
        <v>17.712800000000005</v>
      </c>
      <c r="N772">
        <v>751</v>
      </c>
      <c r="O772">
        <v>901</v>
      </c>
      <c r="P772">
        <v>-5.12</v>
      </c>
      <c r="Q772" s="1">
        <v>-538.25571000000002</v>
      </c>
      <c r="R772">
        <v>751</v>
      </c>
      <c r="S772">
        <v>999</v>
      </c>
      <c r="T772">
        <v>3.9</v>
      </c>
      <c r="U772" s="1">
        <v>-529.85350000000005</v>
      </c>
      <c r="V772">
        <v>751</v>
      </c>
      <c r="W772">
        <v>1075</v>
      </c>
      <c r="X772">
        <v>10.57</v>
      </c>
      <c r="Y772" s="1">
        <v>-526.27566000000002</v>
      </c>
      <c r="Z772">
        <v>751</v>
      </c>
      <c r="AA772">
        <v>1333</v>
      </c>
      <c r="AB772">
        <v>19.79</v>
      </c>
      <c r="AC772" s="1">
        <v>-516.78677000000005</v>
      </c>
      <c r="AD772">
        <v>751</v>
      </c>
      <c r="AE772">
        <v>1328</v>
      </c>
      <c r="AF772">
        <v>22.15</v>
      </c>
      <c r="AG772" s="1">
        <v>-519.59945000000005</v>
      </c>
      <c r="AH772">
        <v>751</v>
      </c>
      <c r="AI772">
        <v>1110</v>
      </c>
      <c r="AJ772">
        <v>11.31</v>
      </c>
      <c r="AK772" s="1">
        <v>-524.56512999999995</v>
      </c>
      <c r="AL772">
        <v>751</v>
      </c>
      <c r="AM772">
        <v>1227</v>
      </c>
      <c r="AN772">
        <v>13.76</v>
      </c>
      <c r="AO772" s="1">
        <v>-525.06817999999998</v>
      </c>
      <c r="AP772">
        <v>751</v>
      </c>
      <c r="AQ772">
        <v>1181</v>
      </c>
      <c r="AR772">
        <v>15.08</v>
      </c>
      <c r="AS772" s="1">
        <v>-520.80514000000005</v>
      </c>
    </row>
    <row r="773" spans="1:45" x14ac:dyDescent="0.2">
      <c r="A773">
        <v>752</v>
      </c>
      <c r="B773">
        <v>1062</v>
      </c>
      <c r="C773">
        <v>5.43</v>
      </c>
      <c r="D773" s="1">
        <v>-528.80821000000003</v>
      </c>
      <c r="E773">
        <v>752</v>
      </c>
      <c r="F773">
        <v>1435</v>
      </c>
      <c r="G773">
        <v>24.93</v>
      </c>
      <c r="H773" s="1">
        <v>-511.45208000000002</v>
      </c>
      <c r="I773">
        <v>752</v>
      </c>
      <c r="J773">
        <v>1254</v>
      </c>
      <c r="K773">
        <v>13.27</v>
      </c>
      <c r="L773" s="1">
        <v>-519.94543999999996</v>
      </c>
      <c r="M773">
        <f t="shared" si="10"/>
        <v>17.697700000000005</v>
      </c>
      <c r="N773">
        <v>752</v>
      </c>
      <c r="O773">
        <v>907</v>
      </c>
      <c r="P773">
        <v>-4.9800000000000004</v>
      </c>
      <c r="Q773" s="1">
        <v>-538.41954999999996</v>
      </c>
      <c r="R773">
        <v>752</v>
      </c>
      <c r="S773">
        <v>1014</v>
      </c>
      <c r="T773">
        <v>4</v>
      </c>
      <c r="U773" s="1">
        <v>-530.25585999999998</v>
      </c>
      <c r="V773">
        <v>752</v>
      </c>
      <c r="W773">
        <v>1081</v>
      </c>
      <c r="X773">
        <v>9.8699999999999992</v>
      </c>
      <c r="Y773" s="1">
        <v>-526.44641000000001</v>
      </c>
      <c r="Z773">
        <v>752</v>
      </c>
      <c r="AA773">
        <v>1353</v>
      </c>
      <c r="AB773">
        <v>19.25</v>
      </c>
      <c r="AC773" s="1">
        <v>-517.36174000000005</v>
      </c>
      <c r="AD773">
        <v>752</v>
      </c>
      <c r="AE773">
        <v>1337</v>
      </c>
      <c r="AF773">
        <v>22.14</v>
      </c>
      <c r="AG773" s="1">
        <v>-519.85491999999999</v>
      </c>
      <c r="AH773">
        <v>752</v>
      </c>
      <c r="AI773">
        <v>1095</v>
      </c>
      <c r="AJ773">
        <v>11.91</v>
      </c>
      <c r="AK773" s="1">
        <v>-524.14484000000004</v>
      </c>
      <c r="AL773">
        <v>752</v>
      </c>
      <c r="AM773">
        <v>1225</v>
      </c>
      <c r="AN773">
        <v>13.78</v>
      </c>
      <c r="AO773" s="1">
        <v>-524.99093000000005</v>
      </c>
      <c r="AP773">
        <v>752</v>
      </c>
      <c r="AQ773">
        <v>1173</v>
      </c>
      <c r="AR773">
        <v>15.8</v>
      </c>
      <c r="AS773" s="1">
        <v>-520.56925000000001</v>
      </c>
    </row>
    <row r="774" spans="1:45" x14ac:dyDescent="0.2">
      <c r="A774">
        <v>753</v>
      </c>
      <c r="B774">
        <v>1051</v>
      </c>
      <c r="C774">
        <v>5.35</v>
      </c>
      <c r="D774" s="1">
        <v>-528.50346000000002</v>
      </c>
      <c r="E774">
        <v>753</v>
      </c>
      <c r="F774">
        <v>1414</v>
      </c>
      <c r="G774">
        <v>24.43</v>
      </c>
      <c r="H774" s="1">
        <v>-510.80570999999998</v>
      </c>
      <c r="I774">
        <v>753</v>
      </c>
      <c r="J774">
        <v>1266</v>
      </c>
      <c r="K774">
        <v>13.18</v>
      </c>
      <c r="L774" s="1">
        <v>-520.31259</v>
      </c>
      <c r="M774">
        <f t="shared" si="10"/>
        <v>17.683900000000005</v>
      </c>
      <c r="N774">
        <v>753</v>
      </c>
      <c r="O774">
        <v>906</v>
      </c>
      <c r="P774">
        <v>-4.71</v>
      </c>
      <c r="Q774" s="1">
        <v>-538.39458999999999</v>
      </c>
      <c r="R774">
        <v>753</v>
      </c>
      <c r="S774">
        <v>1035</v>
      </c>
      <c r="T774">
        <v>4.0199999999999996</v>
      </c>
      <c r="U774" s="1">
        <v>-530.82574</v>
      </c>
      <c r="V774">
        <v>753</v>
      </c>
      <c r="W774">
        <v>1097</v>
      </c>
      <c r="X774">
        <v>9.26</v>
      </c>
      <c r="Y774" s="1">
        <v>-526.90584000000001</v>
      </c>
      <c r="Z774">
        <v>753</v>
      </c>
      <c r="AA774">
        <v>1355</v>
      </c>
      <c r="AB774">
        <v>19.11</v>
      </c>
      <c r="AC774" s="1">
        <v>-517.41458</v>
      </c>
      <c r="AD774">
        <v>753</v>
      </c>
      <c r="AE774">
        <v>1343</v>
      </c>
      <c r="AF774">
        <v>22.05</v>
      </c>
      <c r="AG774" s="1">
        <v>-520.01351</v>
      </c>
      <c r="AH774">
        <v>753</v>
      </c>
      <c r="AI774">
        <v>1083</v>
      </c>
      <c r="AJ774">
        <v>12.43</v>
      </c>
      <c r="AK774" s="1">
        <v>-523.78079000000002</v>
      </c>
      <c r="AL774">
        <v>753</v>
      </c>
      <c r="AM774">
        <v>1214</v>
      </c>
      <c r="AN774">
        <v>13.88</v>
      </c>
      <c r="AO774" s="1">
        <v>-524.65845000000002</v>
      </c>
      <c r="AP774">
        <v>753</v>
      </c>
      <c r="AQ774">
        <v>1158</v>
      </c>
      <c r="AR774">
        <v>16.66</v>
      </c>
      <c r="AS774" s="1">
        <v>-520.16143</v>
      </c>
    </row>
    <row r="775" spans="1:45" x14ac:dyDescent="0.2">
      <c r="A775">
        <v>754</v>
      </c>
      <c r="B775">
        <v>1048</v>
      </c>
      <c r="C775">
        <v>5.31</v>
      </c>
      <c r="D775" s="1">
        <v>-528.42053999999996</v>
      </c>
      <c r="E775">
        <v>754</v>
      </c>
      <c r="F775">
        <v>1414</v>
      </c>
      <c r="G775">
        <v>23.63</v>
      </c>
      <c r="H775" s="1">
        <v>-510.81151</v>
      </c>
      <c r="I775">
        <v>754</v>
      </c>
      <c r="J775">
        <v>1273</v>
      </c>
      <c r="K775">
        <v>13.33</v>
      </c>
      <c r="L775" s="1">
        <v>-520.53011000000004</v>
      </c>
      <c r="M775">
        <f t="shared" si="10"/>
        <v>17.672800000000006</v>
      </c>
      <c r="N775">
        <v>754</v>
      </c>
      <c r="O775">
        <v>899</v>
      </c>
      <c r="P775">
        <v>-4.29</v>
      </c>
      <c r="Q775" s="1">
        <v>-538.19731999999999</v>
      </c>
      <c r="R775">
        <v>754</v>
      </c>
      <c r="S775">
        <v>1059</v>
      </c>
      <c r="T775">
        <v>3.97</v>
      </c>
      <c r="U775" s="1">
        <v>-531.52796999999998</v>
      </c>
      <c r="V775">
        <v>754</v>
      </c>
      <c r="W775">
        <v>1109</v>
      </c>
      <c r="X775">
        <v>9</v>
      </c>
      <c r="Y775" s="1">
        <v>-527.25247000000002</v>
      </c>
      <c r="Z775">
        <v>754</v>
      </c>
      <c r="AA775">
        <v>1340</v>
      </c>
      <c r="AB775">
        <v>19.36</v>
      </c>
      <c r="AC775" s="1">
        <v>-516.98919000000001</v>
      </c>
      <c r="AD775">
        <v>754</v>
      </c>
      <c r="AE775">
        <v>1348</v>
      </c>
      <c r="AF775">
        <v>21.71</v>
      </c>
      <c r="AG775" s="1">
        <v>-520.13660000000004</v>
      </c>
      <c r="AH775">
        <v>754</v>
      </c>
      <c r="AI775">
        <v>1077</v>
      </c>
      <c r="AJ775">
        <v>12.72</v>
      </c>
      <c r="AK775" s="1">
        <v>-523.62818000000004</v>
      </c>
      <c r="AL775">
        <v>754</v>
      </c>
      <c r="AM775">
        <v>1197</v>
      </c>
      <c r="AN775">
        <v>13.88</v>
      </c>
      <c r="AO775" s="1">
        <v>-524.19515999999999</v>
      </c>
      <c r="AP775">
        <v>754</v>
      </c>
      <c r="AQ775">
        <v>1147</v>
      </c>
      <c r="AR775">
        <v>17.399999999999999</v>
      </c>
      <c r="AS775" s="1">
        <v>-519.82763999999997</v>
      </c>
    </row>
    <row r="776" spans="1:45" x14ac:dyDescent="0.2">
      <c r="A776">
        <v>755</v>
      </c>
      <c r="B776">
        <v>1042</v>
      </c>
      <c r="C776">
        <v>5.46</v>
      </c>
      <c r="D776" s="1">
        <v>-528.27368000000001</v>
      </c>
      <c r="E776">
        <v>755</v>
      </c>
      <c r="F776">
        <v>1436</v>
      </c>
      <c r="G776">
        <v>22.57</v>
      </c>
      <c r="H776" s="1">
        <v>-511.48538000000002</v>
      </c>
      <c r="I776">
        <v>755</v>
      </c>
      <c r="J776">
        <v>1269</v>
      </c>
      <c r="K776">
        <v>13.86</v>
      </c>
      <c r="L776" s="1">
        <v>-520.41043000000002</v>
      </c>
      <c r="M776">
        <f t="shared" si="10"/>
        <v>17.666600000000003</v>
      </c>
      <c r="N776">
        <v>755</v>
      </c>
      <c r="O776">
        <v>884</v>
      </c>
      <c r="P776">
        <v>-3.8</v>
      </c>
      <c r="Q776" s="1">
        <v>-537.78558999999996</v>
      </c>
      <c r="R776">
        <v>755</v>
      </c>
      <c r="S776">
        <v>1078</v>
      </c>
      <c r="T776">
        <v>3.93</v>
      </c>
      <c r="U776" s="1">
        <v>-532.06850999999995</v>
      </c>
      <c r="V776">
        <v>755</v>
      </c>
      <c r="W776">
        <v>1111</v>
      </c>
      <c r="X776">
        <v>9.0500000000000007</v>
      </c>
      <c r="Y776" s="1">
        <v>-527.32626000000005</v>
      </c>
      <c r="Z776">
        <v>755</v>
      </c>
      <c r="AA776">
        <v>1315</v>
      </c>
      <c r="AB776">
        <v>19.84</v>
      </c>
      <c r="AC776" s="1">
        <v>-516.27894000000003</v>
      </c>
      <c r="AD776">
        <v>755</v>
      </c>
      <c r="AE776">
        <v>1349</v>
      </c>
      <c r="AF776">
        <v>21.32</v>
      </c>
      <c r="AG776" s="1">
        <v>-520.17731000000003</v>
      </c>
      <c r="AH776">
        <v>755</v>
      </c>
      <c r="AI776">
        <v>1084</v>
      </c>
      <c r="AJ776">
        <v>12.73</v>
      </c>
      <c r="AK776" s="1">
        <v>-523.81250999999997</v>
      </c>
      <c r="AL776">
        <v>755</v>
      </c>
      <c r="AM776">
        <v>1176</v>
      </c>
      <c r="AN776">
        <v>13.78</v>
      </c>
      <c r="AO776" s="1">
        <v>-523.62413000000004</v>
      </c>
      <c r="AP776">
        <v>755</v>
      </c>
      <c r="AQ776">
        <v>1142</v>
      </c>
      <c r="AR776">
        <v>17.91</v>
      </c>
      <c r="AS776" s="1">
        <v>-519.71991000000003</v>
      </c>
    </row>
    <row r="777" spans="1:45" x14ac:dyDescent="0.2">
      <c r="A777">
        <v>756</v>
      </c>
      <c r="B777">
        <v>1030</v>
      </c>
      <c r="C777">
        <v>5.75</v>
      </c>
      <c r="D777" s="1">
        <v>-527.90520000000004</v>
      </c>
      <c r="E777">
        <v>756</v>
      </c>
      <c r="F777">
        <v>1458</v>
      </c>
      <c r="G777">
        <v>21.81</v>
      </c>
      <c r="H777" s="1">
        <v>-512.12663999999995</v>
      </c>
      <c r="I777">
        <v>756</v>
      </c>
      <c r="J777">
        <v>1258</v>
      </c>
      <c r="K777">
        <v>14.6</v>
      </c>
      <c r="L777" s="1">
        <v>-520.07546000000002</v>
      </c>
      <c r="M777">
        <f t="shared" si="10"/>
        <v>17.668600000000001</v>
      </c>
      <c r="N777">
        <v>756</v>
      </c>
      <c r="O777">
        <v>862</v>
      </c>
      <c r="P777">
        <v>-3.25</v>
      </c>
      <c r="Q777" s="1">
        <v>-537.15097000000003</v>
      </c>
      <c r="R777">
        <v>756</v>
      </c>
      <c r="S777">
        <v>1084</v>
      </c>
      <c r="T777">
        <v>4</v>
      </c>
      <c r="U777" s="1">
        <v>-532.23260000000005</v>
      </c>
      <c r="V777">
        <v>756</v>
      </c>
      <c r="W777">
        <v>1106</v>
      </c>
      <c r="X777">
        <v>9.39</v>
      </c>
      <c r="Y777" s="1">
        <v>-527.16940999999997</v>
      </c>
      <c r="Z777">
        <v>756</v>
      </c>
      <c r="AA777">
        <v>1293</v>
      </c>
      <c r="AB777">
        <v>20.27</v>
      </c>
      <c r="AC777" s="1">
        <v>-515.63500999999997</v>
      </c>
      <c r="AD777">
        <v>756</v>
      </c>
      <c r="AE777">
        <v>1345</v>
      </c>
      <c r="AF777">
        <v>20.92</v>
      </c>
      <c r="AG777" s="1">
        <v>-520.07501000000002</v>
      </c>
      <c r="AH777">
        <v>756</v>
      </c>
      <c r="AI777">
        <v>1102</v>
      </c>
      <c r="AJ777">
        <v>12.4</v>
      </c>
      <c r="AK777" s="1">
        <v>-524.31464000000005</v>
      </c>
      <c r="AL777">
        <v>756</v>
      </c>
      <c r="AM777">
        <v>1151</v>
      </c>
      <c r="AN777">
        <v>13.53</v>
      </c>
      <c r="AO777" s="1">
        <v>-522.93993999999998</v>
      </c>
      <c r="AP777">
        <v>756</v>
      </c>
      <c r="AQ777">
        <v>1141</v>
      </c>
      <c r="AR777">
        <v>18.11</v>
      </c>
      <c r="AS777" s="1">
        <v>-519.71204</v>
      </c>
    </row>
    <row r="778" spans="1:45" x14ac:dyDescent="0.2">
      <c r="A778">
        <v>757</v>
      </c>
      <c r="B778">
        <v>1020</v>
      </c>
      <c r="C778">
        <v>5.91</v>
      </c>
      <c r="D778" s="1">
        <v>-527.6232</v>
      </c>
      <c r="E778">
        <v>757</v>
      </c>
      <c r="F778">
        <v>1461</v>
      </c>
      <c r="G778">
        <v>21.61</v>
      </c>
      <c r="H778" s="1">
        <v>-512.20551</v>
      </c>
      <c r="I778">
        <v>757</v>
      </c>
      <c r="J778">
        <v>1251</v>
      </c>
      <c r="K778">
        <v>15.23</v>
      </c>
      <c r="L778" s="1">
        <v>-519.84848</v>
      </c>
      <c r="M778">
        <f t="shared" si="10"/>
        <v>17.680100000000003</v>
      </c>
      <c r="N778">
        <v>757</v>
      </c>
      <c r="O778">
        <v>835</v>
      </c>
      <c r="P778">
        <v>-2.81</v>
      </c>
      <c r="Q778" s="1">
        <v>-536.40557000000001</v>
      </c>
      <c r="R778">
        <v>757</v>
      </c>
      <c r="S778">
        <v>1081</v>
      </c>
      <c r="T778">
        <v>4.1100000000000003</v>
      </c>
      <c r="U778" s="1">
        <v>-532.11802999999998</v>
      </c>
      <c r="V778">
        <v>757</v>
      </c>
      <c r="W778">
        <v>1098</v>
      </c>
      <c r="X778">
        <v>9.8800000000000008</v>
      </c>
      <c r="Y778" s="1">
        <v>-526.93170999999995</v>
      </c>
      <c r="Z778">
        <v>757</v>
      </c>
      <c r="AA778">
        <v>1287</v>
      </c>
      <c r="AB778">
        <v>20.48</v>
      </c>
      <c r="AC778" s="1">
        <v>-515.47451000000001</v>
      </c>
      <c r="AD778">
        <v>757</v>
      </c>
      <c r="AE778">
        <v>1335</v>
      </c>
      <c r="AF778">
        <v>20.51</v>
      </c>
      <c r="AG778" s="1">
        <v>-519.80151000000001</v>
      </c>
      <c r="AH778">
        <v>757</v>
      </c>
      <c r="AI778">
        <v>1129</v>
      </c>
      <c r="AJ778">
        <v>11.77</v>
      </c>
      <c r="AK778" s="1">
        <v>-525.06257000000005</v>
      </c>
      <c r="AL778">
        <v>757</v>
      </c>
      <c r="AM778">
        <v>1122</v>
      </c>
      <c r="AN778">
        <v>13.31</v>
      </c>
      <c r="AO778" s="1">
        <v>-522.10711000000003</v>
      </c>
      <c r="AP778">
        <v>757</v>
      </c>
      <c r="AQ778">
        <v>1134</v>
      </c>
      <c r="AR778">
        <v>18.22</v>
      </c>
      <c r="AS778" s="1">
        <v>-519.50216999999998</v>
      </c>
    </row>
    <row r="779" spans="1:45" x14ac:dyDescent="0.2">
      <c r="A779">
        <v>758</v>
      </c>
      <c r="B779">
        <v>1028</v>
      </c>
      <c r="C779">
        <v>5.75</v>
      </c>
      <c r="D779" s="1">
        <v>-527.83757000000003</v>
      </c>
      <c r="E779">
        <v>758</v>
      </c>
      <c r="F779">
        <v>1441</v>
      </c>
      <c r="G779">
        <v>21.92</v>
      </c>
      <c r="H779" s="1">
        <v>-511.61446999999998</v>
      </c>
      <c r="I779">
        <v>758</v>
      </c>
      <c r="J779">
        <v>1265</v>
      </c>
      <c r="K779">
        <v>15.35</v>
      </c>
      <c r="L779" s="1">
        <v>-520.24634000000003</v>
      </c>
      <c r="M779">
        <f t="shared" si="10"/>
        <v>17.697300000000002</v>
      </c>
      <c r="N779">
        <v>758</v>
      </c>
      <c r="O779">
        <v>812</v>
      </c>
      <c r="P779">
        <v>-2.4700000000000002</v>
      </c>
      <c r="Q779" s="1">
        <v>-535.73675000000003</v>
      </c>
      <c r="R779">
        <v>758</v>
      </c>
      <c r="S779">
        <v>1076</v>
      </c>
      <c r="T779">
        <v>4.1100000000000003</v>
      </c>
      <c r="U779" s="1">
        <v>-531.98220000000003</v>
      </c>
      <c r="V779">
        <v>758</v>
      </c>
      <c r="W779">
        <v>1094</v>
      </c>
      <c r="X779">
        <v>10.28</v>
      </c>
      <c r="Y779" s="1">
        <v>-526.80484999999999</v>
      </c>
      <c r="Z779">
        <v>758</v>
      </c>
      <c r="AA779">
        <v>1295</v>
      </c>
      <c r="AB779">
        <v>20.71</v>
      </c>
      <c r="AC779" s="1">
        <v>-515.75279999999998</v>
      </c>
      <c r="AD779">
        <v>758</v>
      </c>
      <c r="AE779">
        <v>1316</v>
      </c>
      <c r="AF779">
        <v>20.260000000000002</v>
      </c>
      <c r="AG779" s="1">
        <v>-519.27837999999997</v>
      </c>
      <c r="AH779">
        <v>758</v>
      </c>
      <c r="AI779">
        <v>1158</v>
      </c>
      <c r="AJ779">
        <v>10.9</v>
      </c>
      <c r="AK779" s="1">
        <v>-525.89327000000003</v>
      </c>
      <c r="AL779">
        <v>758</v>
      </c>
      <c r="AM779">
        <v>1096</v>
      </c>
      <c r="AN779">
        <v>13.05</v>
      </c>
      <c r="AO779" s="1">
        <v>-521.36130000000003</v>
      </c>
      <c r="AP779">
        <v>758</v>
      </c>
      <c r="AQ779">
        <v>1121</v>
      </c>
      <c r="AR779">
        <v>18.22</v>
      </c>
      <c r="AS779" s="1">
        <v>-519.11803999999995</v>
      </c>
    </row>
    <row r="780" spans="1:45" x14ac:dyDescent="0.2">
      <c r="A780">
        <v>759</v>
      </c>
      <c r="B780">
        <v>1052</v>
      </c>
      <c r="C780">
        <v>5.31</v>
      </c>
      <c r="D780" s="1">
        <v>-528.54025999999999</v>
      </c>
      <c r="E780">
        <v>759</v>
      </c>
      <c r="F780">
        <v>1416</v>
      </c>
      <c r="G780">
        <v>22.52</v>
      </c>
      <c r="H780" s="1">
        <v>-510.87392999999997</v>
      </c>
      <c r="I780">
        <v>759</v>
      </c>
      <c r="J780">
        <v>1301</v>
      </c>
      <c r="K780">
        <v>15.02</v>
      </c>
      <c r="L780" s="1">
        <v>-521.30943000000002</v>
      </c>
      <c r="M780">
        <f t="shared" si="10"/>
        <v>17.711900000000004</v>
      </c>
      <c r="N780">
        <v>759</v>
      </c>
      <c r="O780">
        <v>800</v>
      </c>
      <c r="P780">
        <v>-2.5</v>
      </c>
      <c r="Q780" s="1">
        <v>-535.38971000000004</v>
      </c>
      <c r="R780">
        <v>759</v>
      </c>
      <c r="S780">
        <v>1075</v>
      </c>
      <c r="T780">
        <v>3.98</v>
      </c>
      <c r="U780" s="1">
        <v>-531.93703000000005</v>
      </c>
      <c r="V780">
        <v>759</v>
      </c>
      <c r="W780">
        <v>1096</v>
      </c>
      <c r="X780">
        <v>10.63</v>
      </c>
      <c r="Y780" s="1">
        <v>-526.88854000000003</v>
      </c>
      <c r="Z780">
        <v>759</v>
      </c>
      <c r="AA780">
        <v>1301</v>
      </c>
      <c r="AB780">
        <v>21.04</v>
      </c>
      <c r="AC780" s="1">
        <v>-515.92541000000006</v>
      </c>
      <c r="AD780">
        <v>759</v>
      </c>
      <c r="AE780">
        <v>1284</v>
      </c>
      <c r="AF780">
        <v>20.27</v>
      </c>
      <c r="AG780" s="1">
        <v>-518.39817000000005</v>
      </c>
      <c r="AH780">
        <v>759</v>
      </c>
      <c r="AI780">
        <v>1181</v>
      </c>
      <c r="AJ780">
        <v>10.09</v>
      </c>
      <c r="AK780" s="1">
        <v>-526.55555000000004</v>
      </c>
      <c r="AL780">
        <v>759</v>
      </c>
      <c r="AM780">
        <v>1085</v>
      </c>
      <c r="AN780">
        <v>12.65</v>
      </c>
      <c r="AO780" s="1">
        <v>-521.03588999999999</v>
      </c>
      <c r="AP780">
        <v>759</v>
      </c>
      <c r="AQ780">
        <v>1108</v>
      </c>
      <c r="AR780">
        <v>18.07</v>
      </c>
      <c r="AS780" s="1">
        <v>-518.77326000000005</v>
      </c>
    </row>
    <row r="781" spans="1:45" x14ac:dyDescent="0.2">
      <c r="A781">
        <v>760</v>
      </c>
      <c r="B781">
        <v>1082</v>
      </c>
      <c r="C781">
        <v>4.87</v>
      </c>
      <c r="D781" s="1">
        <v>-529.38027</v>
      </c>
      <c r="E781">
        <v>760</v>
      </c>
      <c r="F781">
        <v>1401</v>
      </c>
      <c r="G781">
        <v>22.9</v>
      </c>
      <c r="H781" s="1">
        <v>-510.48115000000001</v>
      </c>
      <c r="I781">
        <v>760</v>
      </c>
      <c r="J781">
        <v>1334</v>
      </c>
      <c r="K781">
        <v>14.8</v>
      </c>
      <c r="L781" s="1">
        <v>-522.26224000000002</v>
      </c>
      <c r="M781">
        <f t="shared" si="10"/>
        <v>17.720400000000001</v>
      </c>
      <c r="N781">
        <v>760</v>
      </c>
      <c r="O781">
        <v>803</v>
      </c>
      <c r="P781">
        <v>-2.82</v>
      </c>
      <c r="Q781" s="1">
        <v>-535.48662000000002</v>
      </c>
      <c r="R781">
        <v>760</v>
      </c>
      <c r="S781">
        <v>1077</v>
      </c>
      <c r="T781">
        <v>3.61</v>
      </c>
      <c r="U781" s="1">
        <v>-532.01148999999998</v>
      </c>
      <c r="V781">
        <v>760</v>
      </c>
      <c r="W781">
        <v>1101</v>
      </c>
      <c r="X781">
        <v>10.87</v>
      </c>
      <c r="Y781" s="1">
        <v>-527.02936999999997</v>
      </c>
      <c r="Z781">
        <v>760</v>
      </c>
      <c r="AA781">
        <v>1296</v>
      </c>
      <c r="AB781">
        <v>21.7</v>
      </c>
      <c r="AC781" s="1">
        <v>-515.77533000000005</v>
      </c>
      <c r="AD781">
        <v>760</v>
      </c>
      <c r="AE781">
        <v>1244</v>
      </c>
      <c r="AF781">
        <v>20.45</v>
      </c>
      <c r="AG781" s="1">
        <v>-517.26327000000003</v>
      </c>
      <c r="AH781">
        <v>760</v>
      </c>
      <c r="AI781">
        <v>1191</v>
      </c>
      <c r="AJ781">
        <v>9.5399999999999991</v>
      </c>
      <c r="AK781" s="1">
        <v>-526.81863999999996</v>
      </c>
      <c r="AL781">
        <v>760</v>
      </c>
      <c r="AM781">
        <v>1091</v>
      </c>
      <c r="AN781">
        <v>12.11</v>
      </c>
      <c r="AO781" s="1">
        <v>-521.21266000000003</v>
      </c>
      <c r="AP781">
        <v>760</v>
      </c>
      <c r="AQ781">
        <v>1101</v>
      </c>
      <c r="AR781">
        <v>17.850000000000001</v>
      </c>
      <c r="AS781" s="1">
        <v>-518.55731000000003</v>
      </c>
    </row>
    <row r="782" spans="1:45" x14ac:dyDescent="0.2">
      <c r="A782">
        <v>761</v>
      </c>
      <c r="B782">
        <v>1102</v>
      </c>
      <c r="C782">
        <v>4.66</v>
      </c>
      <c r="D782" s="1">
        <v>-529.95275000000004</v>
      </c>
      <c r="E782">
        <v>761</v>
      </c>
      <c r="F782">
        <v>1395</v>
      </c>
      <c r="G782">
        <v>23.28</v>
      </c>
      <c r="H782" s="1">
        <v>-510.29070999999999</v>
      </c>
      <c r="I782">
        <v>761</v>
      </c>
      <c r="J782">
        <v>1348</v>
      </c>
      <c r="K782">
        <v>14.88</v>
      </c>
      <c r="L782" s="1">
        <v>-522.63036</v>
      </c>
      <c r="M782">
        <f t="shared" si="10"/>
        <v>17.723600000000005</v>
      </c>
      <c r="N782">
        <v>761</v>
      </c>
      <c r="O782">
        <v>814</v>
      </c>
      <c r="P782">
        <v>-3.25</v>
      </c>
      <c r="Q782" s="1">
        <v>-535.83660999999995</v>
      </c>
      <c r="R782">
        <v>761</v>
      </c>
      <c r="S782">
        <v>1083</v>
      </c>
      <c r="T782">
        <v>3.12</v>
      </c>
      <c r="U782" s="1">
        <v>-532.18172000000004</v>
      </c>
      <c r="V782">
        <v>761</v>
      </c>
      <c r="W782">
        <v>1103</v>
      </c>
      <c r="X782">
        <v>11.07</v>
      </c>
      <c r="Y782" s="1">
        <v>-527.08275000000003</v>
      </c>
      <c r="Z782">
        <v>761</v>
      </c>
      <c r="AA782">
        <v>1291</v>
      </c>
      <c r="AB782">
        <v>22.28</v>
      </c>
      <c r="AC782" s="1">
        <v>-515.58811000000003</v>
      </c>
      <c r="AD782">
        <v>761</v>
      </c>
      <c r="AE782">
        <v>1214</v>
      </c>
      <c r="AF782">
        <v>20.43</v>
      </c>
      <c r="AG782" s="1">
        <v>-516.38153</v>
      </c>
      <c r="AH782">
        <v>761</v>
      </c>
      <c r="AI782">
        <v>1184</v>
      </c>
      <c r="AJ782">
        <v>9.34</v>
      </c>
      <c r="AK782" s="1">
        <v>-526.61690999999996</v>
      </c>
      <c r="AL782">
        <v>761</v>
      </c>
      <c r="AM782">
        <v>1107</v>
      </c>
      <c r="AN782">
        <v>11.71</v>
      </c>
      <c r="AO782" s="1">
        <v>-521.67990999999995</v>
      </c>
      <c r="AP782">
        <v>761</v>
      </c>
      <c r="AQ782">
        <v>1099</v>
      </c>
      <c r="AR782">
        <v>17.579999999999998</v>
      </c>
      <c r="AS782" s="1">
        <v>-518.52359000000001</v>
      </c>
    </row>
    <row r="783" spans="1:45" x14ac:dyDescent="0.2">
      <c r="A783">
        <v>762</v>
      </c>
      <c r="B783">
        <v>1105</v>
      </c>
      <c r="C783">
        <v>4.8099999999999996</v>
      </c>
      <c r="D783" s="1">
        <v>-530.04607999999996</v>
      </c>
      <c r="E783">
        <v>762</v>
      </c>
      <c r="F783">
        <v>1397</v>
      </c>
      <c r="G783">
        <v>23.52</v>
      </c>
      <c r="H783" s="1">
        <v>-510.35606000000001</v>
      </c>
      <c r="I783">
        <v>762</v>
      </c>
      <c r="J783">
        <v>1339</v>
      </c>
      <c r="K783">
        <v>15.41</v>
      </c>
      <c r="L783" s="1">
        <v>-522.36138000000005</v>
      </c>
      <c r="M783">
        <f t="shared" si="10"/>
        <v>17.727000000000004</v>
      </c>
      <c r="N783">
        <v>762</v>
      </c>
      <c r="O783">
        <v>826</v>
      </c>
      <c r="P783">
        <v>-3.55</v>
      </c>
      <c r="Q783" s="1">
        <v>-536.14804000000004</v>
      </c>
      <c r="R783">
        <v>762</v>
      </c>
      <c r="S783">
        <v>1085</v>
      </c>
      <c r="T783">
        <v>2.71</v>
      </c>
      <c r="U783" s="1">
        <v>-532.25388999999996</v>
      </c>
      <c r="V783">
        <v>762</v>
      </c>
      <c r="W783">
        <v>1102</v>
      </c>
      <c r="X783">
        <v>11.18</v>
      </c>
      <c r="Y783" s="1">
        <v>-527.05717000000004</v>
      </c>
      <c r="Z783">
        <v>762</v>
      </c>
      <c r="AA783">
        <v>1299</v>
      </c>
      <c r="AB783">
        <v>22.5</v>
      </c>
      <c r="AC783" s="1">
        <v>-515.80467999999996</v>
      </c>
      <c r="AD783">
        <v>762</v>
      </c>
      <c r="AE783">
        <v>1218</v>
      </c>
      <c r="AF783">
        <v>19.899999999999999</v>
      </c>
      <c r="AG783" s="1">
        <v>-516.47509000000002</v>
      </c>
      <c r="AH783">
        <v>762</v>
      </c>
      <c r="AI783">
        <v>1171</v>
      </c>
      <c r="AJ783">
        <v>9.35</v>
      </c>
      <c r="AK783" s="1">
        <v>-526.22815000000003</v>
      </c>
      <c r="AL783">
        <v>762</v>
      </c>
      <c r="AM783">
        <v>1123</v>
      </c>
      <c r="AN783">
        <v>11.55</v>
      </c>
      <c r="AO783" s="1">
        <v>-522.13045</v>
      </c>
      <c r="AP783">
        <v>762</v>
      </c>
      <c r="AQ783">
        <v>1103</v>
      </c>
      <c r="AR783">
        <v>17.37</v>
      </c>
      <c r="AS783" s="1">
        <v>-518.63905</v>
      </c>
    </row>
    <row r="784" spans="1:45" x14ac:dyDescent="0.2">
      <c r="A784">
        <v>763</v>
      </c>
      <c r="B784">
        <v>1094</v>
      </c>
      <c r="C784">
        <v>5.26</v>
      </c>
      <c r="D784" s="1">
        <v>-529.72247000000004</v>
      </c>
      <c r="E784">
        <v>763</v>
      </c>
      <c r="F784">
        <v>1410</v>
      </c>
      <c r="G784">
        <v>23.58</v>
      </c>
      <c r="H784" s="1">
        <v>-510.75171</v>
      </c>
      <c r="I784">
        <v>763</v>
      </c>
      <c r="J784">
        <v>1314</v>
      </c>
      <c r="K784">
        <v>16.32</v>
      </c>
      <c r="L784" s="1">
        <v>-521.64770999999996</v>
      </c>
      <c r="M784">
        <f t="shared" si="10"/>
        <v>17.734500000000004</v>
      </c>
      <c r="N784">
        <v>763</v>
      </c>
      <c r="O784">
        <v>834</v>
      </c>
      <c r="P784">
        <v>-3.64</v>
      </c>
      <c r="Q784" s="1">
        <v>-536.35811999999999</v>
      </c>
      <c r="R784">
        <v>763</v>
      </c>
      <c r="S784">
        <v>1079</v>
      </c>
      <c r="T784">
        <v>2.52</v>
      </c>
      <c r="U784" s="1">
        <v>-532.08051</v>
      </c>
      <c r="V784">
        <v>763</v>
      </c>
      <c r="W784">
        <v>1090</v>
      </c>
      <c r="X784">
        <v>11.33</v>
      </c>
      <c r="Y784" s="1">
        <v>-526.7296</v>
      </c>
      <c r="Z784">
        <v>763</v>
      </c>
      <c r="AA784">
        <v>1319</v>
      </c>
      <c r="AB784">
        <v>22.38</v>
      </c>
      <c r="AC784" s="1">
        <v>-516.39986999999996</v>
      </c>
      <c r="AD784">
        <v>763</v>
      </c>
      <c r="AE784">
        <v>1260</v>
      </c>
      <c r="AF784">
        <v>18.760000000000002</v>
      </c>
      <c r="AG784" s="1">
        <v>-517.66291999999999</v>
      </c>
      <c r="AH784">
        <v>763</v>
      </c>
      <c r="AI784">
        <v>1165</v>
      </c>
      <c r="AJ784">
        <v>9.4</v>
      </c>
      <c r="AK784" s="1">
        <v>-526.06694000000005</v>
      </c>
      <c r="AL784">
        <v>763</v>
      </c>
      <c r="AM784">
        <v>1134</v>
      </c>
      <c r="AN784">
        <v>11.7</v>
      </c>
      <c r="AO784" s="1">
        <v>-522.41948000000002</v>
      </c>
      <c r="AP784">
        <v>763</v>
      </c>
      <c r="AQ784">
        <v>1108</v>
      </c>
      <c r="AR784">
        <v>17.399999999999999</v>
      </c>
      <c r="AS784" s="1">
        <v>-518.78737000000001</v>
      </c>
    </row>
    <row r="785" spans="1:45" x14ac:dyDescent="0.2">
      <c r="A785">
        <v>764</v>
      </c>
      <c r="B785">
        <v>1075</v>
      </c>
      <c r="C785">
        <v>5.8</v>
      </c>
      <c r="D785" s="1">
        <v>-529.17183</v>
      </c>
      <c r="E785">
        <v>764</v>
      </c>
      <c r="F785">
        <v>1422</v>
      </c>
      <c r="G785">
        <v>23.77</v>
      </c>
      <c r="H785" s="1">
        <v>-511.07551999999998</v>
      </c>
      <c r="I785">
        <v>764</v>
      </c>
      <c r="J785">
        <v>1294</v>
      </c>
      <c r="K785">
        <v>17.34</v>
      </c>
      <c r="L785" s="1">
        <v>-521.06741</v>
      </c>
      <c r="M785">
        <f t="shared" si="10"/>
        <v>17.747300000000003</v>
      </c>
      <c r="N785">
        <v>764</v>
      </c>
      <c r="O785">
        <v>842</v>
      </c>
      <c r="P785">
        <v>-3.56</v>
      </c>
      <c r="Q785" s="1">
        <v>-536.59303999999997</v>
      </c>
      <c r="R785">
        <v>764</v>
      </c>
      <c r="S785">
        <v>1067</v>
      </c>
      <c r="T785">
        <v>2.5499999999999998</v>
      </c>
      <c r="U785" s="1">
        <v>-531.72793000000001</v>
      </c>
      <c r="V785">
        <v>764</v>
      </c>
      <c r="W785">
        <v>1067</v>
      </c>
      <c r="X785">
        <v>11.5</v>
      </c>
      <c r="Y785" s="1">
        <v>-526.05092999999999</v>
      </c>
      <c r="Z785">
        <v>764</v>
      </c>
      <c r="AA785">
        <v>1335</v>
      </c>
      <c r="AB785">
        <v>22.21</v>
      </c>
      <c r="AC785" s="1">
        <v>-516.87067999999999</v>
      </c>
      <c r="AD785">
        <v>764</v>
      </c>
      <c r="AE785">
        <v>1317</v>
      </c>
      <c r="AF785">
        <v>17.32</v>
      </c>
      <c r="AG785" s="1">
        <v>-519.27958000000001</v>
      </c>
      <c r="AH785">
        <v>764</v>
      </c>
      <c r="AI785">
        <v>1172</v>
      </c>
      <c r="AJ785">
        <v>9.32</v>
      </c>
      <c r="AK785" s="1">
        <v>-526.26495</v>
      </c>
      <c r="AL785">
        <v>764</v>
      </c>
      <c r="AM785">
        <v>1139</v>
      </c>
      <c r="AN785">
        <v>12.01</v>
      </c>
      <c r="AO785" s="1">
        <v>-522.57673</v>
      </c>
      <c r="AP785">
        <v>764</v>
      </c>
      <c r="AQ785">
        <v>1110</v>
      </c>
      <c r="AR785">
        <v>17.559999999999999</v>
      </c>
      <c r="AS785" s="1">
        <v>-518.84123</v>
      </c>
    </row>
    <row r="786" spans="1:45" x14ac:dyDescent="0.2">
      <c r="A786">
        <v>765</v>
      </c>
      <c r="B786">
        <v>1058</v>
      </c>
      <c r="C786">
        <v>6.29</v>
      </c>
      <c r="D786" s="1">
        <v>-528.68894999999998</v>
      </c>
      <c r="E786">
        <v>765</v>
      </c>
      <c r="F786">
        <v>1427</v>
      </c>
      <c r="G786">
        <v>23.96</v>
      </c>
      <c r="H786" s="1">
        <v>-511.19241</v>
      </c>
      <c r="I786">
        <v>765</v>
      </c>
      <c r="J786">
        <v>1284</v>
      </c>
      <c r="K786">
        <v>18.399999999999999</v>
      </c>
      <c r="L786" s="1">
        <v>-520.82551999999998</v>
      </c>
      <c r="M786">
        <f t="shared" si="10"/>
        <v>17.766100000000005</v>
      </c>
      <c r="N786">
        <v>765</v>
      </c>
      <c r="O786">
        <v>856</v>
      </c>
      <c r="P786">
        <v>-3.42</v>
      </c>
      <c r="Q786" s="1">
        <v>-536.96592999999996</v>
      </c>
      <c r="R786">
        <v>765</v>
      </c>
      <c r="S786">
        <v>1053</v>
      </c>
      <c r="T786">
        <v>2.75</v>
      </c>
      <c r="U786" s="1">
        <v>-531.34070999999994</v>
      </c>
      <c r="V786">
        <v>765</v>
      </c>
      <c r="W786">
        <v>1046</v>
      </c>
      <c r="X786">
        <v>11.51</v>
      </c>
      <c r="Y786" s="1">
        <v>-525.46465999999998</v>
      </c>
      <c r="Z786">
        <v>765</v>
      </c>
      <c r="AA786">
        <v>1342</v>
      </c>
      <c r="AB786">
        <v>22.14</v>
      </c>
      <c r="AC786" s="1">
        <v>-517.03984000000003</v>
      </c>
      <c r="AD786">
        <v>765</v>
      </c>
      <c r="AE786">
        <v>1366</v>
      </c>
      <c r="AF786">
        <v>15.94</v>
      </c>
      <c r="AG786" s="1">
        <v>-520.67516999999998</v>
      </c>
      <c r="AH786">
        <v>765</v>
      </c>
      <c r="AI786">
        <v>1183</v>
      </c>
      <c r="AJ786">
        <v>9.31</v>
      </c>
      <c r="AK786" s="1">
        <v>-526.60193000000004</v>
      </c>
      <c r="AL786">
        <v>765</v>
      </c>
      <c r="AM786">
        <v>1142</v>
      </c>
      <c r="AN786">
        <v>12.41</v>
      </c>
      <c r="AO786" s="1">
        <v>-522.63971000000004</v>
      </c>
      <c r="AP786">
        <v>765</v>
      </c>
      <c r="AQ786">
        <v>1105</v>
      </c>
      <c r="AR786">
        <v>17.899999999999999</v>
      </c>
      <c r="AS786" s="1">
        <v>-518.70329000000004</v>
      </c>
    </row>
    <row r="787" spans="1:45" x14ac:dyDescent="0.2">
      <c r="A787">
        <v>766</v>
      </c>
      <c r="B787">
        <v>1059</v>
      </c>
      <c r="C787">
        <v>6.44</v>
      </c>
      <c r="D787" s="1">
        <v>-528.68778999999995</v>
      </c>
      <c r="E787">
        <v>766</v>
      </c>
      <c r="F787">
        <v>1432</v>
      </c>
      <c r="G787">
        <v>24.12</v>
      </c>
      <c r="H787" s="1">
        <v>-511.35163999999997</v>
      </c>
      <c r="I787">
        <v>766</v>
      </c>
      <c r="J787">
        <v>1272</v>
      </c>
      <c r="K787">
        <v>19.52</v>
      </c>
      <c r="L787" s="1">
        <v>-520.50837999999999</v>
      </c>
      <c r="M787">
        <f t="shared" si="10"/>
        <v>17.794100000000004</v>
      </c>
      <c r="N787">
        <v>766</v>
      </c>
      <c r="O787">
        <v>874</v>
      </c>
      <c r="P787">
        <v>-3.23</v>
      </c>
      <c r="Q787" s="1">
        <v>-537.49055999999996</v>
      </c>
      <c r="R787">
        <v>766</v>
      </c>
      <c r="S787">
        <v>1039</v>
      </c>
      <c r="T787">
        <v>3.1</v>
      </c>
      <c r="U787" s="1">
        <v>-530.96956</v>
      </c>
      <c r="V787">
        <v>766</v>
      </c>
      <c r="W787">
        <v>1037</v>
      </c>
      <c r="X787">
        <v>11.28</v>
      </c>
      <c r="Y787" s="1">
        <v>-525.22514999999999</v>
      </c>
      <c r="Z787">
        <v>766</v>
      </c>
      <c r="AA787">
        <v>1346</v>
      </c>
      <c r="AB787">
        <v>21.87</v>
      </c>
      <c r="AC787" s="1">
        <v>-517.14715000000001</v>
      </c>
      <c r="AD787">
        <v>766</v>
      </c>
      <c r="AE787">
        <v>1397</v>
      </c>
      <c r="AF787">
        <v>14.93</v>
      </c>
      <c r="AG787" s="1">
        <v>-521.53912000000003</v>
      </c>
      <c r="AH787">
        <v>766</v>
      </c>
      <c r="AI787">
        <v>1188</v>
      </c>
      <c r="AJ787">
        <v>9.42</v>
      </c>
      <c r="AK787" s="1">
        <v>-526.75629000000004</v>
      </c>
      <c r="AL787">
        <v>766</v>
      </c>
      <c r="AM787">
        <v>1144</v>
      </c>
      <c r="AN787">
        <v>12.96</v>
      </c>
      <c r="AO787" s="1">
        <v>-522.68007</v>
      </c>
      <c r="AP787">
        <v>766</v>
      </c>
      <c r="AQ787">
        <v>1098</v>
      </c>
      <c r="AR787">
        <v>18.170000000000002</v>
      </c>
      <c r="AS787" s="1">
        <v>-518.50446999999997</v>
      </c>
    </row>
    <row r="788" spans="1:45" x14ac:dyDescent="0.2">
      <c r="A788">
        <v>767</v>
      </c>
      <c r="B788">
        <v>1079</v>
      </c>
      <c r="C788">
        <v>6.25</v>
      </c>
      <c r="D788" s="1">
        <v>-529.26999000000001</v>
      </c>
      <c r="E788">
        <v>767</v>
      </c>
      <c r="F788">
        <v>1434</v>
      </c>
      <c r="G788">
        <v>24.25</v>
      </c>
      <c r="H788" s="1">
        <v>-511.42590000000001</v>
      </c>
      <c r="I788">
        <v>767</v>
      </c>
      <c r="J788">
        <v>1250</v>
      </c>
      <c r="K788">
        <v>20.73</v>
      </c>
      <c r="L788" s="1">
        <v>-519.88774999999998</v>
      </c>
      <c r="M788">
        <f t="shared" si="10"/>
        <v>17.833700000000007</v>
      </c>
      <c r="N788">
        <v>767</v>
      </c>
      <c r="O788">
        <v>895</v>
      </c>
      <c r="P788">
        <v>-3.07</v>
      </c>
      <c r="Q788" s="1">
        <v>-538.07524000000001</v>
      </c>
      <c r="R788">
        <v>767</v>
      </c>
      <c r="S788">
        <v>1030</v>
      </c>
      <c r="T788">
        <v>3.54</v>
      </c>
      <c r="U788" s="1">
        <v>-530.68595000000005</v>
      </c>
      <c r="V788">
        <v>767</v>
      </c>
      <c r="W788">
        <v>1036</v>
      </c>
      <c r="X788">
        <v>10.95</v>
      </c>
      <c r="Y788" s="1">
        <v>-525.20923000000005</v>
      </c>
      <c r="Z788">
        <v>767</v>
      </c>
      <c r="AA788">
        <v>1353</v>
      </c>
      <c r="AB788">
        <v>21.64</v>
      </c>
      <c r="AC788" s="1">
        <v>-517.33232999999996</v>
      </c>
      <c r="AD788">
        <v>767</v>
      </c>
      <c r="AE788">
        <v>1409</v>
      </c>
      <c r="AF788">
        <v>14.25</v>
      </c>
      <c r="AG788" s="1">
        <v>-521.84205999999995</v>
      </c>
      <c r="AH788">
        <v>767</v>
      </c>
      <c r="AI788">
        <v>1182</v>
      </c>
      <c r="AJ788">
        <v>9.82</v>
      </c>
      <c r="AK788" s="1">
        <v>-526.55618000000004</v>
      </c>
      <c r="AL788">
        <v>767</v>
      </c>
      <c r="AM788">
        <v>1145</v>
      </c>
      <c r="AN788">
        <v>13.53</v>
      </c>
      <c r="AO788" s="1">
        <v>-522.75342999999998</v>
      </c>
      <c r="AP788">
        <v>767</v>
      </c>
      <c r="AQ788">
        <v>1094</v>
      </c>
      <c r="AR788">
        <v>18.25</v>
      </c>
      <c r="AS788" s="1">
        <v>-518.39458000000002</v>
      </c>
    </row>
    <row r="789" spans="1:45" x14ac:dyDescent="0.2">
      <c r="A789">
        <v>768</v>
      </c>
      <c r="B789">
        <v>1099</v>
      </c>
      <c r="C789">
        <v>6.12</v>
      </c>
      <c r="D789" s="1">
        <v>-529.87076000000002</v>
      </c>
      <c r="E789">
        <v>768</v>
      </c>
      <c r="F789">
        <v>1429</v>
      </c>
      <c r="G789">
        <v>24.47</v>
      </c>
      <c r="H789" s="1">
        <v>-511.26643999999999</v>
      </c>
      <c r="I789">
        <v>768</v>
      </c>
      <c r="J789">
        <v>1222</v>
      </c>
      <c r="K789">
        <v>21.71</v>
      </c>
      <c r="L789" s="1">
        <v>-519.08866999999998</v>
      </c>
      <c r="M789">
        <f t="shared" si="10"/>
        <v>17.881200000000007</v>
      </c>
      <c r="N789">
        <v>768</v>
      </c>
      <c r="O789">
        <v>910</v>
      </c>
      <c r="P789">
        <v>-2.85</v>
      </c>
      <c r="Q789" s="1">
        <v>-538.51508000000001</v>
      </c>
      <c r="R789">
        <v>768</v>
      </c>
      <c r="S789">
        <v>1033</v>
      </c>
      <c r="T789">
        <v>3.79</v>
      </c>
      <c r="U789" s="1">
        <v>-530.75516000000005</v>
      </c>
      <c r="V789">
        <v>768</v>
      </c>
      <c r="W789">
        <v>1035</v>
      </c>
      <c r="X789">
        <v>10.71</v>
      </c>
      <c r="Y789" s="1">
        <v>-525.18356000000006</v>
      </c>
      <c r="Z789">
        <v>768</v>
      </c>
      <c r="AA789">
        <v>1363</v>
      </c>
      <c r="AB789">
        <v>21.34</v>
      </c>
      <c r="AC789" s="1">
        <v>-517.61848999999995</v>
      </c>
      <c r="AD789">
        <v>768</v>
      </c>
      <c r="AE789">
        <v>1406</v>
      </c>
      <c r="AF789">
        <v>13.95</v>
      </c>
      <c r="AG789" s="1">
        <v>-521.74523999999997</v>
      </c>
      <c r="AH789">
        <v>768</v>
      </c>
      <c r="AI789">
        <v>1168</v>
      </c>
      <c r="AJ789">
        <v>10.23</v>
      </c>
      <c r="AK789" s="1">
        <v>-526.14557000000002</v>
      </c>
      <c r="AL789">
        <v>768</v>
      </c>
      <c r="AM789">
        <v>1142</v>
      </c>
      <c r="AN789">
        <v>14.25</v>
      </c>
      <c r="AO789" s="1">
        <v>-522.66633999999999</v>
      </c>
      <c r="AP789">
        <v>768</v>
      </c>
      <c r="AQ789">
        <v>1087</v>
      </c>
      <c r="AR789">
        <v>18.37</v>
      </c>
      <c r="AS789" s="1">
        <v>-518.20156999999995</v>
      </c>
    </row>
    <row r="790" spans="1:45" x14ac:dyDescent="0.2">
      <c r="A790">
        <v>769</v>
      </c>
      <c r="B790">
        <v>1101</v>
      </c>
      <c r="C790">
        <v>6.31</v>
      </c>
      <c r="D790" s="1">
        <v>-529.93221000000005</v>
      </c>
      <c r="E790">
        <v>769</v>
      </c>
      <c r="F790">
        <v>1425</v>
      </c>
      <c r="G790">
        <v>24.6</v>
      </c>
      <c r="H790" s="1">
        <v>-511.12993</v>
      </c>
      <c r="I790">
        <v>769</v>
      </c>
      <c r="J790">
        <v>1197</v>
      </c>
      <c r="K790">
        <v>22.36</v>
      </c>
      <c r="L790" s="1">
        <v>-518.38635999999997</v>
      </c>
      <c r="M790">
        <f t="shared" si="10"/>
        <v>17.928800000000006</v>
      </c>
      <c r="N790">
        <v>769</v>
      </c>
      <c r="O790">
        <v>916</v>
      </c>
      <c r="P790">
        <v>-2.58</v>
      </c>
      <c r="Q790" s="1">
        <v>-538.66498000000001</v>
      </c>
      <c r="R790">
        <v>769</v>
      </c>
      <c r="S790">
        <v>1054</v>
      </c>
      <c r="T790">
        <v>3.73</v>
      </c>
      <c r="U790" s="1">
        <v>-531.36352999999997</v>
      </c>
      <c r="V790">
        <v>769</v>
      </c>
      <c r="W790">
        <v>1031</v>
      </c>
      <c r="X790">
        <v>10.6</v>
      </c>
      <c r="Y790" s="1">
        <v>-525.04229999999995</v>
      </c>
      <c r="Z790">
        <v>769</v>
      </c>
      <c r="AA790">
        <v>1369</v>
      </c>
      <c r="AB790">
        <v>21.25</v>
      </c>
      <c r="AC790" s="1">
        <v>-517.80232000000001</v>
      </c>
      <c r="AD790">
        <v>769</v>
      </c>
      <c r="AE790">
        <v>1397</v>
      </c>
      <c r="AF790">
        <v>13.91</v>
      </c>
      <c r="AG790" s="1">
        <v>-521.48987</v>
      </c>
      <c r="AH790">
        <v>769</v>
      </c>
      <c r="AI790">
        <v>1160</v>
      </c>
      <c r="AJ790">
        <v>10.48</v>
      </c>
      <c r="AK790" s="1">
        <v>-525.90450999999996</v>
      </c>
      <c r="AL790">
        <v>769</v>
      </c>
      <c r="AM790">
        <v>1129</v>
      </c>
      <c r="AN790">
        <v>15.03</v>
      </c>
      <c r="AO790" s="1">
        <v>-522.28580999999997</v>
      </c>
      <c r="AP790">
        <v>769</v>
      </c>
      <c r="AQ790">
        <v>1080</v>
      </c>
      <c r="AR790">
        <v>18.37</v>
      </c>
      <c r="AS790" s="1">
        <v>-518.01342999999997</v>
      </c>
    </row>
    <row r="791" spans="1:45" x14ac:dyDescent="0.2">
      <c r="A791">
        <v>770</v>
      </c>
      <c r="B791">
        <v>1084</v>
      </c>
      <c r="C791">
        <v>6.79</v>
      </c>
      <c r="D791" s="1">
        <v>-529.42355999999995</v>
      </c>
      <c r="E791">
        <v>770</v>
      </c>
      <c r="F791">
        <v>1426</v>
      </c>
      <c r="G791">
        <v>24.67</v>
      </c>
      <c r="H791" s="1">
        <v>-511.15276999999998</v>
      </c>
      <c r="I791">
        <v>770</v>
      </c>
      <c r="J791">
        <v>1175</v>
      </c>
      <c r="K791">
        <v>22.7</v>
      </c>
      <c r="L791" s="1">
        <v>-517.77805999999998</v>
      </c>
      <c r="M791">
        <f t="shared" si="10"/>
        <v>17.969200000000004</v>
      </c>
      <c r="N791">
        <v>770</v>
      </c>
      <c r="O791">
        <v>911</v>
      </c>
      <c r="P791">
        <v>-2.34</v>
      </c>
      <c r="Q791" s="1">
        <v>-538.53725999999995</v>
      </c>
      <c r="R791">
        <v>770</v>
      </c>
      <c r="S791">
        <v>1083</v>
      </c>
      <c r="T791">
        <v>3.63</v>
      </c>
      <c r="U791" s="1">
        <v>-532.20303000000001</v>
      </c>
      <c r="V791">
        <v>770</v>
      </c>
      <c r="W791">
        <v>1028</v>
      </c>
      <c r="X791">
        <v>10.58</v>
      </c>
      <c r="Y791" s="1">
        <v>-524.93601000000001</v>
      </c>
      <c r="Z791">
        <v>770</v>
      </c>
      <c r="AA791">
        <v>1356</v>
      </c>
      <c r="AB791">
        <v>21.61</v>
      </c>
      <c r="AC791" s="1">
        <v>-517.46663999999998</v>
      </c>
      <c r="AD791">
        <v>770</v>
      </c>
      <c r="AE791">
        <v>1389</v>
      </c>
      <c r="AF791">
        <v>14.22</v>
      </c>
      <c r="AG791" s="1">
        <v>-521.25459000000001</v>
      </c>
      <c r="AH791">
        <v>770</v>
      </c>
      <c r="AI791">
        <v>1164</v>
      </c>
      <c r="AJ791">
        <v>10.49</v>
      </c>
      <c r="AK791" s="1">
        <v>-526.02565000000004</v>
      </c>
      <c r="AL791">
        <v>770</v>
      </c>
      <c r="AM791">
        <v>1112</v>
      </c>
      <c r="AN791">
        <v>15.68</v>
      </c>
      <c r="AO791" s="1">
        <v>-521.81628999999998</v>
      </c>
      <c r="AP791">
        <v>770</v>
      </c>
      <c r="AQ791">
        <v>1084</v>
      </c>
      <c r="AR791">
        <v>18.14</v>
      </c>
      <c r="AS791" s="1">
        <v>-518.12206000000003</v>
      </c>
    </row>
    <row r="792" spans="1:45" x14ac:dyDescent="0.2">
      <c r="A792">
        <v>771</v>
      </c>
      <c r="B792">
        <v>1059</v>
      </c>
      <c r="C792">
        <v>7.35</v>
      </c>
      <c r="D792" s="1">
        <v>-528.71402999999998</v>
      </c>
      <c r="E792">
        <v>771</v>
      </c>
      <c r="F792">
        <v>1433</v>
      </c>
      <c r="G792">
        <v>24.49</v>
      </c>
      <c r="H792" s="1">
        <v>-511.33837999999997</v>
      </c>
      <c r="I792">
        <v>771</v>
      </c>
      <c r="J792">
        <v>1164</v>
      </c>
      <c r="K792">
        <v>22.65</v>
      </c>
      <c r="L792" s="1">
        <v>-517.42163000000005</v>
      </c>
      <c r="M792">
        <f t="shared" si="10"/>
        <v>17.998500000000007</v>
      </c>
      <c r="N792">
        <v>771</v>
      </c>
      <c r="O792">
        <v>903</v>
      </c>
      <c r="P792">
        <v>-2.2200000000000002</v>
      </c>
      <c r="Q792" s="1">
        <v>-538.27521999999999</v>
      </c>
      <c r="R792">
        <v>771</v>
      </c>
      <c r="S792">
        <v>1103</v>
      </c>
      <c r="T792">
        <v>3.62</v>
      </c>
      <c r="U792" s="1">
        <v>-532.76426000000004</v>
      </c>
      <c r="V792">
        <v>771</v>
      </c>
      <c r="W792">
        <v>1034</v>
      </c>
      <c r="X792">
        <v>10.54</v>
      </c>
      <c r="Y792" s="1">
        <v>-525.13224000000002</v>
      </c>
      <c r="Z792">
        <v>771</v>
      </c>
      <c r="AA792">
        <v>1323</v>
      </c>
      <c r="AB792">
        <v>22.31</v>
      </c>
      <c r="AC792" s="1">
        <v>-516.50855999999999</v>
      </c>
      <c r="AD792">
        <v>771</v>
      </c>
      <c r="AE792">
        <v>1383</v>
      </c>
      <c r="AF792">
        <v>14.71</v>
      </c>
      <c r="AG792" s="1">
        <v>-521.10739000000001</v>
      </c>
      <c r="AH792">
        <v>771</v>
      </c>
      <c r="AI792">
        <v>1173</v>
      </c>
      <c r="AJ792">
        <v>10.44</v>
      </c>
      <c r="AK792" s="1">
        <v>-526.29953999999998</v>
      </c>
      <c r="AL792">
        <v>771</v>
      </c>
      <c r="AM792">
        <v>1102</v>
      </c>
      <c r="AN792">
        <v>15.94</v>
      </c>
      <c r="AO792" s="1">
        <v>-521.51679999999999</v>
      </c>
      <c r="AP792">
        <v>771</v>
      </c>
      <c r="AQ792">
        <v>1101</v>
      </c>
      <c r="AR792">
        <v>17.82</v>
      </c>
      <c r="AS792" s="1">
        <v>-518.58847000000003</v>
      </c>
    </row>
    <row r="793" spans="1:45" x14ac:dyDescent="0.2">
      <c r="A793">
        <v>772</v>
      </c>
      <c r="B793">
        <v>1044</v>
      </c>
      <c r="C793">
        <v>7.83</v>
      </c>
      <c r="D793" s="1">
        <v>-528.26661999999999</v>
      </c>
      <c r="E793">
        <v>772</v>
      </c>
      <c r="F793">
        <v>1450</v>
      </c>
      <c r="G793">
        <v>24.11</v>
      </c>
      <c r="H793" s="1">
        <v>-511.83658000000003</v>
      </c>
      <c r="I793">
        <v>772</v>
      </c>
      <c r="J793">
        <v>1172</v>
      </c>
      <c r="K793">
        <v>22.19</v>
      </c>
      <c r="L793" s="1">
        <v>-517.65138000000002</v>
      </c>
      <c r="M793">
        <f t="shared" si="10"/>
        <v>18.017700000000005</v>
      </c>
      <c r="N793">
        <v>772</v>
      </c>
      <c r="O793">
        <v>894</v>
      </c>
      <c r="P793">
        <v>-2.2999999999999998</v>
      </c>
      <c r="Q793" s="1">
        <v>-538.04693999999995</v>
      </c>
      <c r="R793">
        <v>772</v>
      </c>
      <c r="S793">
        <v>1105</v>
      </c>
      <c r="T793">
        <v>3.77</v>
      </c>
      <c r="U793" s="1">
        <v>-532.82971999999995</v>
      </c>
      <c r="V793">
        <v>772</v>
      </c>
      <c r="W793">
        <v>1053</v>
      </c>
      <c r="X793">
        <v>10.44</v>
      </c>
      <c r="Y793" s="1">
        <v>-525.65749000000005</v>
      </c>
      <c r="Z793">
        <v>772</v>
      </c>
      <c r="AA793">
        <v>1289</v>
      </c>
      <c r="AB793">
        <v>22.98</v>
      </c>
      <c r="AC793" s="1">
        <v>-515.51364999999998</v>
      </c>
      <c r="AD793">
        <v>772</v>
      </c>
      <c r="AE793">
        <v>1380</v>
      </c>
      <c r="AF793">
        <v>15.5</v>
      </c>
      <c r="AG793" s="1">
        <v>-521.01370999999995</v>
      </c>
      <c r="AH793">
        <v>772</v>
      </c>
      <c r="AI793">
        <v>1177</v>
      </c>
      <c r="AJ793">
        <v>10.47</v>
      </c>
      <c r="AK793" s="1">
        <v>-526.40976000000001</v>
      </c>
      <c r="AL793">
        <v>772</v>
      </c>
      <c r="AM793">
        <v>1099</v>
      </c>
      <c r="AN793">
        <v>15.85</v>
      </c>
      <c r="AO793" s="1">
        <v>-521.44723999999997</v>
      </c>
      <c r="AP793">
        <v>772</v>
      </c>
      <c r="AQ793">
        <v>1126</v>
      </c>
      <c r="AR793">
        <v>17.41</v>
      </c>
      <c r="AS793" s="1">
        <v>-519.30139999999994</v>
      </c>
    </row>
    <row r="794" spans="1:45" x14ac:dyDescent="0.2">
      <c r="A794">
        <v>773</v>
      </c>
      <c r="B794">
        <v>1041</v>
      </c>
      <c r="C794">
        <v>8.19</v>
      </c>
      <c r="D794" s="1">
        <v>-528.20844999999997</v>
      </c>
      <c r="E794">
        <v>773</v>
      </c>
      <c r="F794">
        <v>1470</v>
      </c>
      <c r="G794">
        <v>23.74</v>
      </c>
      <c r="H794" s="1">
        <v>-512.41387999999995</v>
      </c>
      <c r="I794">
        <v>773</v>
      </c>
      <c r="J794">
        <v>1192</v>
      </c>
      <c r="K794">
        <v>21.58</v>
      </c>
      <c r="L794" s="1">
        <v>-518.24816999999996</v>
      </c>
      <c r="M794">
        <f t="shared" si="10"/>
        <v>18.031800000000004</v>
      </c>
      <c r="N794">
        <v>773</v>
      </c>
      <c r="O794">
        <v>888</v>
      </c>
      <c r="P794">
        <v>-2.4900000000000002</v>
      </c>
      <c r="Q794" s="1">
        <v>-537.85373000000004</v>
      </c>
      <c r="R794">
        <v>773</v>
      </c>
      <c r="S794">
        <v>1097</v>
      </c>
      <c r="T794">
        <v>4</v>
      </c>
      <c r="U794" s="1">
        <v>-532.57039999999995</v>
      </c>
      <c r="V794">
        <v>773</v>
      </c>
      <c r="W794">
        <v>1074</v>
      </c>
      <c r="X794">
        <v>10.46</v>
      </c>
      <c r="Y794" s="1">
        <v>-526.27967999999998</v>
      </c>
      <c r="Z794">
        <v>773</v>
      </c>
      <c r="AA794">
        <v>1282</v>
      </c>
      <c r="AB794">
        <v>23.17</v>
      </c>
      <c r="AC794" s="1">
        <v>-515.29917</v>
      </c>
      <c r="AD794">
        <v>773</v>
      </c>
      <c r="AE794">
        <v>1378</v>
      </c>
      <c r="AF794">
        <v>16.41</v>
      </c>
      <c r="AG794" s="1">
        <v>-520.95901000000003</v>
      </c>
      <c r="AH794">
        <v>773</v>
      </c>
      <c r="AI794">
        <v>1174</v>
      </c>
      <c r="AJ794">
        <v>10.62</v>
      </c>
      <c r="AK794" s="1">
        <v>-526.32695999999999</v>
      </c>
      <c r="AL794">
        <v>773</v>
      </c>
      <c r="AM794">
        <v>1106</v>
      </c>
      <c r="AN794">
        <v>15.36</v>
      </c>
      <c r="AO794" s="1">
        <v>-521.6336</v>
      </c>
      <c r="AP794">
        <v>773</v>
      </c>
      <c r="AQ794">
        <v>1153</v>
      </c>
      <c r="AR794">
        <v>17.05</v>
      </c>
      <c r="AS794" s="1">
        <v>-520.08002999999997</v>
      </c>
    </row>
    <row r="795" spans="1:45" x14ac:dyDescent="0.2">
      <c r="A795">
        <v>774</v>
      </c>
      <c r="B795">
        <v>1045</v>
      </c>
      <c r="C795">
        <v>8.5399999999999991</v>
      </c>
      <c r="D795" s="1">
        <v>-528.32081000000005</v>
      </c>
      <c r="E795">
        <v>774</v>
      </c>
      <c r="F795">
        <v>1482</v>
      </c>
      <c r="G795">
        <v>23.52</v>
      </c>
      <c r="H795" s="1">
        <v>-512.73621000000003</v>
      </c>
      <c r="I795">
        <v>774</v>
      </c>
      <c r="J795">
        <v>1209</v>
      </c>
      <c r="K795">
        <v>20.98</v>
      </c>
      <c r="L795" s="1">
        <v>-518.72447999999997</v>
      </c>
      <c r="M795">
        <f t="shared" si="10"/>
        <v>18.042700000000004</v>
      </c>
      <c r="N795">
        <v>774</v>
      </c>
      <c r="O795">
        <v>881</v>
      </c>
      <c r="P795">
        <v>-2.78</v>
      </c>
      <c r="Q795" s="1">
        <v>-537.65328</v>
      </c>
      <c r="R795">
        <v>774</v>
      </c>
      <c r="S795">
        <v>1085</v>
      </c>
      <c r="T795">
        <v>4.2699999999999996</v>
      </c>
      <c r="U795" s="1">
        <v>-532.24048000000005</v>
      </c>
      <c r="V795">
        <v>774</v>
      </c>
      <c r="W795">
        <v>1091</v>
      </c>
      <c r="X795">
        <v>10.67</v>
      </c>
      <c r="Y795" s="1">
        <v>-526.75669000000005</v>
      </c>
      <c r="Z795">
        <v>774</v>
      </c>
      <c r="AA795">
        <v>1309</v>
      </c>
      <c r="AB795">
        <v>22.82</v>
      </c>
      <c r="AC795" s="1">
        <v>-516.07263999999998</v>
      </c>
      <c r="AD795">
        <v>774</v>
      </c>
      <c r="AE795">
        <v>1376</v>
      </c>
      <c r="AF795">
        <v>17.43</v>
      </c>
      <c r="AG795" s="1">
        <v>-520.92568000000006</v>
      </c>
      <c r="AH795">
        <v>774</v>
      </c>
      <c r="AI795">
        <v>1171</v>
      </c>
      <c r="AJ795">
        <v>10.73</v>
      </c>
      <c r="AK795" s="1">
        <v>-526.24337000000003</v>
      </c>
      <c r="AL795">
        <v>774</v>
      </c>
      <c r="AM795">
        <v>1121</v>
      </c>
      <c r="AN795">
        <v>14.6</v>
      </c>
      <c r="AO795" s="1">
        <v>-522.06572000000006</v>
      </c>
      <c r="AP795">
        <v>774</v>
      </c>
      <c r="AQ795">
        <v>1171</v>
      </c>
      <c r="AR795">
        <v>16.93</v>
      </c>
      <c r="AS795" s="1">
        <v>-520.57492000000002</v>
      </c>
    </row>
    <row r="796" spans="1:45" x14ac:dyDescent="0.2">
      <c r="A796">
        <v>775</v>
      </c>
      <c r="B796">
        <v>1048</v>
      </c>
      <c r="C796">
        <v>8.8699999999999992</v>
      </c>
      <c r="D796" s="1">
        <v>-528.41016000000002</v>
      </c>
      <c r="E796">
        <v>775</v>
      </c>
      <c r="F796">
        <v>1488</v>
      </c>
      <c r="G796">
        <v>23.45</v>
      </c>
      <c r="H796" s="1">
        <v>-512.88635999999997</v>
      </c>
      <c r="I796">
        <v>775</v>
      </c>
      <c r="J796">
        <v>1219</v>
      </c>
      <c r="K796">
        <v>20.420000000000002</v>
      </c>
      <c r="L796" s="1">
        <v>-518.96878000000004</v>
      </c>
      <c r="M796">
        <f t="shared" si="10"/>
        <v>18.048900000000003</v>
      </c>
      <c r="N796">
        <v>775</v>
      </c>
      <c r="O796">
        <v>874</v>
      </c>
      <c r="P796">
        <v>-3.15</v>
      </c>
      <c r="Q796" s="1">
        <v>-537.47784000000001</v>
      </c>
      <c r="R796">
        <v>775</v>
      </c>
      <c r="S796">
        <v>1078</v>
      </c>
      <c r="T796">
        <v>4.3899999999999997</v>
      </c>
      <c r="U796" s="1">
        <v>-532.02835000000005</v>
      </c>
      <c r="V796">
        <v>775</v>
      </c>
      <c r="W796">
        <v>1100</v>
      </c>
      <c r="X796">
        <v>10.95</v>
      </c>
      <c r="Y796" s="1">
        <v>-527.00595999999996</v>
      </c>
      <c r="Z796">
        <v>775</v>
      </c>
      <c r="AA796">
        <v>1357</v>
      </c>
      <c r="AB796">
        <v>22.17</v>
      </c>
      <c r="AC796" s="1">
        <v>-517.46507999999994</v>
      </c>
      <c r="AD796">
        <v>775</v>
      </c>
      <c r="AE796">
        <v>1364</v>
      </c>
      <c r="AF796">
        <v>18.52</v>
      </c>
      <c r="AG796" s="1">
        <v>-520.60676999999998</v>
      </c>
      <c r="AH796">
        <v>775</v>
      </c>
      <c r="AI796">
        <v>1172</v>
      </c>
      <c r="AJ796">
        <v>10.82</v>
      </c>
      <c r="AK796" s="1">
        <v>-526.26110000000006</v>
      </c>
      <c r="AL796">
        <v>775</v>
      </c>
      <c r="AM796">
        <v>1145</v>
      </c>
      <c r="AN796">
        <v>13.66</v>
      </c>
      <c r="AO796" s="1">
        <v>-522.71500000000003</v>
      </c>
      <c r="AP796">
        <v>775</v>
      </c>
      <c r="AQ796">
        <v>1173</v>
      </c>
      <c r="AR796">
        <v>17.02</v>
      </c>
      <c r="AS796" s="1">
        <v>-520.62616000000003</v>
      </c>
    </row>
    <row r="797" spans="1:45" x14ac:dyDescent="0.2">
      <c r="A797">
        <v>776</v>
      </c>
      <c r="B797">
        <v>1044</v>
      </c>
      <c r="C797">
        <v>9.16</v>
      </c>
      <c r="D797" s="1">
        <v>-528.31390999999996</v>
      </c>
      <c r="E797">
        <v>776</v>
      </c>
      <c r="F797">
        <v>1494</v>
      </c>
      <c r="G797">
        <v>23.4</v>
      </c>
      <c r="H797" s="1">
        <v>-513.04386999999997</v>
      </c>
      <c r="I797">
        <v>776</v>
      </c>
      <c r="J797">
        <v>1231</v>
      </c>
      <c r="K797">
        <v>19.7</v>
      </c>
      <c r="L797" s="1">
        <v>-519.28359999999998</v>
      </c>
      <c r="M797">
        <f t="shared" si="10"/>
        <v>18.045700000000004</v>
      </c>
      <c r="N797">
        <v>776</v>
      </c>
      <c r="O797">
        <v>869</v>
      </c>
      <c r="P797">
        <v>-3.53</v>
      </c>
      <c r="Q797" s="1">
        <v>-537.33072000000004</v>
      </c>
      <c r="R797">
        <v>776</v>
      </c>
      <c r="S797">
        <v>1075</v>
      </c>
      <c r="T797">
        <v>4.3600000000000003</v>
      </c>
      <c r="U797" s="1">
        <v>-531.96687999999995</v>
      </c>
      <c r="V797">
        <v>776</v>
      </c>
      <c r="W797">
        <v>1100</v>
      </c>
      <c r="X797">
        <v>11.35</v>
      </c>
      <c r="Y797" s="1">
        <v>-527.00936000000002</v>
      </c>
      <c r="Z797">
        <v>776</v>
      </c>
      <c r="AA797">
        <v>1410</v>
      </c>
      <c r="AB797">
        <v>21.49</v>
      </c>
      <c r="AC797" s="1">
        <v>-518.94974000000002</v>
      </c>
      <c r="AD797">
        <v>776</v>
      </c>
      <c r="AE797">
        <v>1345</v>
      </c>
      <c r="AF797">
        <v>19.48</v>
      </c>
      <c r="AG797" s="1">
        <v>-520.02144999999996</v>
      </c>
      <c r="AH797">
        <v>776</v>
      </c>
      <c r="AI797">
        <v>1178</v>
      </c>
      <c r="AJ797">
        <v>10.79</v>
      </c>
      <c r="AK797" s="1">
        <v>-526.43508999999995</v>
      </c>
      <c r="AL797">
        <v>776</v>
      </c>
      <c r="AM797">
        <v>1173</v>
      </c>
      <c r="AN797">
        <v>12.74</v>
      </c>
      <c r="AO797" s="1">
        <v>-523.52399000000003</v>
      </c>
      <c r="AP797">
        <v>776</v>
      </c>
      <c r="AQ797">
        <v>1166</v>
      </c>
      <c r="AR797">
        <v>17.22</v>
      </c>
      <c r="AS797" s="1">
        <v>-520.42777000000001</v>
      </c>
    </row>
    <row r="798" spans="1:45" x14ac:dyDescent="0.2">
      <c r="A798">
        <v>777</v>
      </c>
      <c r="B798">
        <v>1032</v>
      </c>
      <c r="C798">
        <v>9.31</v>
      </c>
      <c r="D798" s="1">
        <v>-527.96465999999998</v>
      </c>
      <c r="E798">
        <v>777</v>
      </c>
      <c r="F798">
        <v>1496</v>
      </c>
      <c r="G798">
        <v>23.62</v>
      </c>
      <c r="H798" s="1">
        <v>-513.11621000000002</v>
      </c>
      <c r="I798">
        <v>777</v>
      </c>
      <c r="J798">
        <v>1253</v>
      </c>
      <c r="K798">
        <v>18.64</v>
      </c>
      <c r="L798" s="1">
        <v>-519.90859999999998</v>
      </c>
      <c r="M798">
        <f t="shared" si="10"/>
        <v>18.027500000000007</v>
      </c>
      <c r="N798">
        <v>777</v>
      </c>
      <c r="O798">
        <v>865</v>
      </c>
      <c r="P798">
        <v>-3.88</v>
      </c>
      <c r="Q798" s="1">
        <v>-537.22385999999995</v>
      </c>
      <c r="R798">
        <v>777</v>
      </c>
      <c r="S798">
        <v>1074</v>
      </c>
      <c r="T798">
        <v>4.33</v>
      </c>
      <c r="U798" s="1">
        <v>-531.94119000000001</v>
      </c>
      <c r="V798">
        <v>777</v>
      </c>
      <c r="W798">
        <v>1095</v>
      </c>
      <c r="X798">
        <v>11.82</v>
      </c>
      <c r="Y798" s="1">
        <v>-526.84819000000005</v>
      </c>
      <c r="Z798">
        <v>777</v>
      </c>
      <c r="AA798">
        <v>1448</v>
      </c>
      <c r="AB798">
        <v>21.1</v>
      </c>
      <c r="AC798" s="1">
        <v>-520.03363000000002</v>
      </c>
      <c r="AD798">
        <v>777</v>
      </c>
      <c r="AE798">
        <v>1330</v>
      </c>
      <c r="AF798">
        <v>20.13</v>
      </c>
      <c r="AG798" s="1">
        <v>-519.60500999999999</v>
      </c>
      <c r="AH798">
        <v>777</v>
      </c>
      <c r="AI798">
        <v>1188</v>
      </c>
      <c r="AJ798">
        <v>10.7</v>
      </c>
      <c r="AK798" s="1">
        <v>-526.72634000000005</v>
      </c>
      <c r="AL798">
        <v>777</v>
      </c>
      <c r="AM798">
        <v>1202</v>
      </c>
      <c r="AN798">
        <v>12.02</v>
      </c>
      <c r="AO798" s="1">
        <v>-524.32565999999997</v>
      </c>
      <c r="AP798">
        <v>777</v>
      </c>
      <c r="AQ798">
        <v>1153</v>
      </c>
      <c r="AR798">
        <v>17.43</v>
      </c>
      <c r="AS798" s="1">
        <v>-520.08082999999999</v>
      </c>
    </row>
    <row r="799" spans="1:45" x14ac:dyDescent="0.2">
      <c r="A799">
        <v>778</v>
      </c>
      <c r="B799">
        <v>1019</v>
      </c>
      <c r="C799">
        <v>9.09</v>
      </c>
      <c r="D799" s="1">
        <v>-527.58983999999998</v>
      </c>
      <c r="E799">
        <v>778</v>
      </c>
      <c r="F799">
        <v>1487</v>
      </c>
      <c r="G799">
        <v>24.12</v>
      </c>
      <c r="H799" s="1">
        <v>-512.87935000000004</v>
      </c>
      <c r="I799">
        <v>778</v>
      </c>
      <c r="J799">
        <v>1281</v>
      </c>
      <c r="K799">
        <v>17.41</v>
      </c>
      <c r="L799" s="1">
        <v>-520.70101999999997</v>
      </c>
      <c r="M799">
        <f t="shared" si="10"/>
        <v>17.992000000000008</v>
      </c>
      <c r="N799">
        <v>778</v>
      </c>
      <c r="O799">
        <v>867</v>
      </c>
      <c r="P799">
        <v>-4.18</v>
      </c>
      <c r="Q799" s="1">
        <v>-537.27035000000001</v>
      </c>
      <c r="R799">
        <v>778</v>
      </c>
      <c r="S799">
        <v>1069</v>
      </c>
      <c r="T799">
        <v>4.3499999999999996</v>
      </c>
      <c r="U799" s="1">
        <v>-531.80737999999997</v>
      </c>
      <c r="V799">
        <v>778</v>
      </c>
      <c r="W799">
        <v>1090</v>
      </c>
      <c r="X799">
        <v>12.11</v>
      </c>
      <c r="Y799" s="1">
        <v>-526.69998999999996</v>
      </c>
      <c r="Z799">
        <v>778</v>
      </c>
      <c r="AA799">
        <v>1465</v>
      </c>
      <c r="AB799">
        <v>21.12</v>
      </c>
      <c r="AC799" s="1">
        <v>-520.49721999999997</v>
      </c>
      <c r="AD799">
        <v>778</v>
      </c>
      <c r="AE799">
        <v>1331</v>
      </c>
      <c r="AF799">
        <v>20.23</v>
      </c>
      <c r="AG799" s="1">
        <v>-519.63517000000002</v>
      </c>
      <c r="AH799">
        <v>778</v>
      </c>
      <c r="AI799">
        <v>1190</v>
      </c>
      <c r="AJ799">
        <v>10.65</v>
      </c>
      <c r="AK799" s="1">
        <v>-526.79984000000002</v>
      </c>
      <c r="AL799">
        <v>778</v>
      </c>
      <c r="AM799">
        <v>1221</v>
      </c>
      <c r="AN799">
        <v>11.73</v>
      </c>
      <c r="AO799" s="1">
        <v>-524.85784000000001</v>
      </c>
      <c r="AP799">
        <v>778</v>
      </c>
      <c r="AQ799">
        <v>1136</v>
      </c>
      <c r="AR799">
        <v>17.760000000000002</v>
      </c>
      <c r="AS799" s="1">
        <v>-519.58623999999998</v>
      </c>
    </row>
    <row r="800" spans="1:45" x14ac:dyDescent="0.2">
      <c r="A800">
        <v>779</v>
      </c>
      <c r="B800">
        <v>1015</v>
      </c>
      <c r="C800">
        <v>8.52</v>
      </c>
      <c r="D800" s="1">
        <v>-527.46126000000004</v>
      </c>
      <c r="E800">
        <v>779</v>
      </c>
      <c r="F800">
        <v>1467</v>
      </c>
      <c r="G800">
        <v>24.84</v>
      </c>
      <c r="H800" s="1">
        <v>-512.30349000000001</v>
      </c>
      <c r="I800">
        <v>779</v>
      </c>
      <c r="J800">
        <v>1302</v>
      </c>
      <c r="K800">
        <v>16.3</v>
      </c>
      <c r="L800" s="1">
        <v>-521.29933000000005</v>
      </c>
      <c r="M800">
        <f t="shared" si="10"/>
        <v>17.940600000000003</v>
      </c>
      <c r="N800">
        <v>779</v>
      </c>
      <c r="O800">
        <v>875</v>
      </c>
      <c r="P800">
        <v>-4.5</v>
      </c>
      <c r="Q800" s="1">
        <v>-537.49555999999995</v>
      </c>
      <c r="R800">
        <v>779</v>
      </c>
      <c r="S800">
        <v>1060</v>
      </c>
      <c r="T800">
        <v>4.43</v>
      </c>
      <c r="U800" s="1">
        <v>-531.52867000000003</v>
      </c>
      <c r="V800">
        <v>779</v>
      </c>
      <c r="W800">
        <v>1093</v>
      </c>
      <c r="X800">
        <v>12.11</v>
      </c>
      <c r="Y800" s="1">
        <v>-526.77756999999997</v>
      </c>
      <c r="Z800">
        <v>779</v>
      </c>
      <c r="AA800">
        <v>1458</v>
      </c>
      <c r="AB800">
        <v>21.47</v>
      </c>
      <c r="AC800" s="1">
        <v>-520.28971999999999</v>
      </c>
      <c r="AD800">
        <v>779</v>
      </c>
      <c r="AE800">
        <v>1341</v>
      </c>
      <c r="AF800">
        <v>20</v>
      </c>
      <c r="AG800" s="1">
        <v>-519.95623999999998</v>
      </c>
      <c r="AH800">
        <v>779</v>
      </c>
      <c r="AI800">
        <v>1185</v>
      </c>
      <c r="AJ800">
        <v>10.61</v>
      </c>
      <c r="AK800" s="1">
        <v>-526.63261999999997</v>
      </c>
      <c r="AL800">
        <v>779</v>
      </c>
      <c r="AM800">
        <v>1223</v>
      </c>
      <c r="AN800">
        <v>11.93</v>
      </c>
      <c r="AO800" s="1">
        <v>-524.92873999999995</v>
      </c>
      <c r="AP800">
        <v>779</v>
      </c>
      <c r="AQ800">
        <v>1114</v>
      </c>
      <c r="AR800">
        <v>18.079999999999998</v>
      </c>
      <c r="AS800" s="1">
        <v>-518.97529999999995</v>
      </c>
    </row>
    <row r="801" spans="1:45" x14ac:dyDescent="0.2">
      <c r="A801">
        <v>780</v>
      </c>
      <c r="B801">
        <v>1022</v>
      </c>
      <c r="C801">
        <v>7.61</v>
      </c>
      <c r="D801" s="1">
        <v>-527.67514000000006</v>
      </c>
      <c r="E801">
        <v>780</v>
      </c>
      <c r="F801">
        <v>1443</v>
      </c>
      <c r="G801">
        <v>25.7</v>
      </c>
      <c r="H801" s="1">
        <v>-511.62621999999999</v>
      </c>
      <c r="I801">
        <v>780</v>
      </c>
      <c r="J801">
        <v>1311</v>
      </c>
      <c r="K801">
        <v>15.41</v>
      </c>
      <c r="L801" s="1">
        <v>-521.54484000000002</v>
      </c>
      <c r="M801">
        <f t="shared" si="10"/>
        <v>17.876700000000007</v>
      </c>
      <c r="N801">
        <v>780</v>
      </c>
      <c r="O801">
        <v>882</v>
      </c>
      <c r="P801">
        <v>-4.5999999999999996</v>
      </c>
      <c r="Q801" s="1">
        <v>-537.70510999999999</v>
      </c>
      <c r="R801">
        <v>780</v>
      </c>
      <c r="S801">
        <v>1050</v>
      </c>
      <c r="T801">
        <v>4.5199999999999996</v>
      </c>
      <c r="U801" s="1">
        <v>-531.25345000000004</v>
      </c>
      <c r="V801">
        <v>780</v>
      </c>
      <c r="W801">
        <v>1104</v>
      </c>
      <c r="X801">
        <v>11.88</v>
      </c>
      <c r="Y801" s="1">
        <v>-527.09699999999998</v>
      </c>
      <c r="Z801">
        <v>780</v>
      </c>
      <c r="AA801">
        <v>1440</v>
      </c>
      <c r="AB801">
        <v>21.88</v>
      </c>
      <c r="AC801" s="1">
        <v>-519.76120000000003</v>
      </c>
      <c r="AD801">
        <v>780</v>
      </c>
      <c r="AE801">
        <v>1348</v>
      </c>
      <c r="AF801">
        <v>19.53</v>
      </c>
      <c r="AG801" s="1">
        <v>-520.18403000000001</v>
      </c>
      <c r="AH801">
        <v>780</v>
      </c>
      <c r="AI801">
        <v>1184</v>
      </c>
      <c r="AJ801">
        <v>10.34</v>
      </c>
      <c r="AK801" s="1">
        <v>-526.58018000000004</v>
      </c>
      <c r="AL801">
        <v>780</v>
      </c>
      <c r="AM801">
        <v>1209</v>
      </c>
      <c r="AN801">
        <v>12.56</v>
      </c>
      <c r="AO801" s="1">
        <v>-524.51671999999996</v>
      </c>
      <c r="AP801">
        <v>780</v>
      </c>
      <c r="AQ801">
        <v>1093</v>
      </c>
      <c r="AR801">
        <v>18.420000000000002</v>
      </c>
      <c r="AS801" s="1">
        <v>-518.37494000000004</v>
      </c>
    </row>
    <row r="802" spans="1:45" x14ac:dyDescent="0.2">
      <c r="A802">
        <v>781</v>
      </c>
      <c r="B802">
        <v>1032</v>
      </c>
      <c r="C802">
        <v>6.73</v>
      </c>
      <c r="D802" s="1">
        <v>-527.95127000000002</v>
      </c>
      <c r="E802">
        <v>781</v>
      </c>
      <c r="F802">
        <v>1429</v>
      </c>
      <c r="G802">
        <v>26.39</v>
      </c>
      <c r="H802" s="1">
        <v>-511.21235000000001</v>
      </c>
      <c r="I802">
        <v>781</v>
      </c>
      <c r="J802">
        <v>1315</v>
      </c>
      <c r="K802">
        <v>14.8</v>
      </c>
      <c r="L802" s="1">
        <v>-521.63482999999997</v>
      </c>
      <c r="M802">
        <f t="shared" si="10"/>
        <v>17.805500000000006</v>
      </c>
      <c r="N802">
        <v>781</v>
      </c>
      <c r="O802">
        <v>881</v>
      </c>
      <c r="P802">
        <v>-4.46</v>
      </c>
      <c r="Q802" s="1">
        <v>-537.67799000000002</v>
      </c>
      <c r="R802">
        <v>781</v>
      </c>
      <c r="S802">
        <v>1045</v>
      </c>
      <c r="T802">
        <v>4.46</v>
      </c>
      <c r="U802" s="1">
        <v>-531.12558000000001</v>
      </c>
      <c r="V802">
        <v>781</v>
      </c>
      <c r="W802">
        <v>1116</v>
      </c>
      <c r="X802">
        <v>11.49</v>
      </c>
      <c r="Y802" s="1">
        <v>-527.45425999999998</v>
      </c>
      <c r="Z802">
        <v>781</v>
      </c>
      <c r="AA802">
        <v>1421</v>
      </c>
      <c r="AB802">
        <v>22.11</v>
      </c>
      <c r="AC802" s="1">
        <v>-519.26491999999996</v>
      </c>
      <c r="AD802">
        <v>781</v>
      </c>
      <c r="AE802">
        <v>1342</v>
      </c>
      <c r="AF802">
        <v>19.11</v>
      </c>
      <c r="AG802" s="1">
        <v>-520.01850000000002</v>
      </c>
      <c r="AH802">
        <v>781</v>
      </c>
      <c r="AI802">
        <v>1189</v>
      </c>
      <c r="AJ802">
        <v>9.89</v>
      </c>
      <c r="AK802" s="1">
        <v>-526.74086</v>
      </c>
      <c r="AL802">
        <v>781</v>
      </c>
      <c r="AM802">
        <v>1186</v>
      </c>
      <c r="AN802">
        <v>13.3</v>
      </c>
      <c r="AO802" s="1">
        <v>-523.85326999999995</v>
      </c>
      <c r="AP802">
        <v>781</v>
      </c>
      <c r="AQ802">
        <v>1078</v>
      </c>
      <c r="AR802">
        <v>18.72</v>
      </c>
      <c r="AS802" s="1">
        <v>-517.95893999999998</v>
      </c>
    </row>
    <row r="803" spans="1:45" x14ac:dyDescent="0.2">
      <c r="A803">
        <v>782</v>
      </c>
      <c r="B803">
        <v>1033</v>
      </c>
      <c r="C803">
        <v>6.11</v>
      </c>
      <c r="D803" s="1">
        <v>-527.97412999999995</v>
      </c>
      <c r="E803">
        <v>782</v>
      </c>
      <c r="F803">
        <v>1434</v>
      </c>
      <c r="G803">
        <v>26.68</v>
      </c>
      <c r="H803" s="1">
        <v>-511.36192</v>
      </c>
      <c r="I803">
        <v>782</v>
      </c>
      <c r="J803">
        <v>1317</v>
      </c>
      <c r="K803">
        <v>14.5</v>
      </c>
      <c r="L803" s="1">
        <v>-521.72655999999995</v>
      </c>
      <c r="M803">
        <f t="shared" si="10"/>
        <v>17.733400000000003</v>
      </c>
      <c r="N803">
        <v>782</v>
      </c>
      <c r="O803">
        <v>870</v>
      </c>
      <c r="P803">
        <v>-4.17</v>
      </c>
      <c r="Q803" s="1">
        <v>-537.35814000000005</v>
      </c>
      <c r="R803">
        <v>782</v>
      </c>
      <c r="S803">
        <v>1044</v>
      </c>
      <c r="T803">
        <v>4.38</v>
      </c>
      <c r="U803" s="1">
        <v>-531.10060999999996</v>
      </c>
      <c r="V803">
        <v>782</v>
      </c>
      <c r="W803">
        <v>1126</v>
      </c>
      <c r="X803">
        <v>11.03</v>
      </c>
      <c r="Y803" s="1">
        <v>-527.71821</v>
      </c>
      <c r="Z803">
        <v>782</v>
      </c>
      <c r="AA803">
        <v>1402</v>
      </c>
      <c r="AB803">
        <v>22.23</v>
      </c>
      <c r="AC803" s="1">
        <v>-518.71403999999995</v>
      </c>
      <c r="AD803">
        <v>782</v>
      </c>
      <c r="AE803">
        <v>1320</v>
      </c>
      <c r="AF803">
        <v>18.75</v>
      </c>
      <c r="AG803" s="1">
        <v>-519.37657999999999</v>
      </c>
      <c r="AH803">
        <v>782</v>
      </c>
      <c r="AI803">
        <v>1196</v>
      </c>
      <c r="AJ803">
        <v>9.32</v>
      </c>
      <c r="AK803" s="1">
        <v>-526.92830000000004</v>
      </c>
      <c r="AL803">
        <v>782</v>
      </c>
      <c r="AM803">
        <v>1167</v>
      </c>
      <c r="AN803">
        <v>13.75</v>
      </c>
      <c r="AO803" s="1">
        <v>-523.31773999999996</v>
      </c>
      <c r="AP803">
        <v>782</v>
      </c>
      <c r="AQ803">
        <v>1070</v>
      </c>
      <c r="AR803">
        <v>18.940000000000001</v>
      </c>
      <c r="AS803" s="1">
        <v>-517.73951999999997</v>
      </c>
    </row>
    <row r="804" spans="1:45" x14ac:dyDescent="0.2">
      <c r="A804">
        <v>783</v>
      </c>
      <c r="B804">
        <v>1027</v>
      </c>
      <c r="C804">
        <v>5.69</v>
      </c>
      <c r="D804" s="1">
        <v>-527.79602999999997</v>
      </c>
      <c r="E804">
        <v>783</v>
      </c>
      <c r="F804">
        <v>1455</v>
      </c>
      <c r="G804">
        <v>26.78</v>
      </c>
      <c r="H804" s="1">
        <v>-511.95769999999999</v>
      </c>
      <c r="I804">
        <v>783</v>
      </c>
      <c r="J804">
        <v>1311</v>
      </c>
      <c r="K804">
        <v>14.72</v>
      </c>
      <c r="L804" s="1">
        <v>-521.56257000000005</v>
      </c>
      <c r="M804">
        <f t="shared" si="10"/>
        <v>17.668300000000002</v>
      </c>
      <c r="N804">
        <v>783</v>
      </c>
      <c r="O804">
        <v>853</v>
      </c>
      <c r="P804">
        <v>-3.81</v>
      </c>
      <c r="Q804" s="1">
        <v>-536.87240999999995</v>
      </c>
      <c r="R804">
        <v>783</v>
      </c>
      <c r="S804">
        <v>1041</v>
      </c>
      <c r="T804">
        <v>4.22</v>
      </c>
      <c r="U804" s="1">
        <v>-531.02403000000004</v>
      </c>
      <c r="V804">
        <v>783</v>
      </c>
      <c r="W804">
        <v>1134</v>
      </c>
      <c r="X804">
        <v>10.53</v>
      </c>
      <c r="Y804" s="1">
        <v>-527.92193999999995</v>
      </c>
      <c r="Z804">
        <v>783</v>
      </c>
      <c r="AA804">
        <v>1389</v>
      </c>
      <c r="AB804">
        <v>22.2</v>
      </c>
      <c r="AC804" s="1">
        <v>-518.34798999999998</v>
      </c>
      <c r="AD804">
        <v>783</v>
      </c>
      <c r="AE804">
        <v>1294</v>
      </c>
      <c r="AF804">
        <v>18.27</v>
      </c>
      <c r="AG804" s="1">
        <v>-518.62820999999997</v>
      </c>
      <c r="AH804">
        <v>783</v>
      </c>
      <c r="AI804">
        <v>1200</v>
      </c>
      <c r="AJ804">
        <v>8.74</v>
      </c>
      <c r="AK804" s="1">
        <v>-527.05373999999995</v>
      </c>
      <c r="AL804">
        <v>783</v>
      </c>
      <c r="AM804">
        <v>1165</v>
      </c>
      <c r="AN804">
        <v>13.63</v>
      </c>
      <c r="AO804" s="1">
        <v>-523.25001999999995</v>
      </c>
      <c r="AP804">
        <v>783</v>
      </c>
      <c r="AQ804">
        <v>1071</v>
      </c>
      <c r="AR804">
        <v>19.09</v>
      </c>
      <c r="AS804" s="1">
        <v>-517.78552999999999</v>
      </c>
    </row>
    <row r="805" spans="1:45" x14ac:dyDescent="0.2">
      <c r="A805">
        <v>784</v>
      </c>
      <c r="B805">
        <v>1026</v>
      </c>
      <c r="C805">
        <v>5.42</v>
      </c>
      <c r="D805" s="1">
        <v>-527.76525000000004</v>
      </c>
      <c r="E805">
        <v>784</v>
      </c>
      <c r="F805">
        <v>1480</v>
      </c>
      <c r="G805">
        <v>26.84</v>
      </c>
      <c r="H805" s="1">
        <v>-512.68571999999995</v>
      </c>
      <c r="I805">
        <v>784</v>
      </c>
      <c r="J805">
        <v>1300</v>
      </c>
      <c r="K805">
        <v>15.22</v>
      </c>
      <c r="L805" s="1">
        <v>-521.24911999999995</v>
      </c>
      <c r="M805">
        <f t="shared" si="10"/>
        <v>17.614100000000004</v>
      </c>
      <c r="N805">
        <v>784</v>
      </c>
      <c r="O805">
        <v>836</v>
      </c>
      <c r="P805">
        <v>-3.5</v>
      </c>
      <c r="Q805" s="1">
        <v>-536.39878999999996</v>
      </c>
      <c r="R805">
        <v>784</v>
      </c>
      <c r="S805">
        <v>1038</v>
      </c>
      <c r="T805">
        <v>4.0199999999999996</v>
      </c>
      <c r="U805" s="1">
        <v>-530.91519000000005</v>
      </c>
      <c r="V805">
        <v>784</v>
      </c>
      <c r="W805">
        <v>1143</v>
      </c>
      <c r="X805">
        <v>9.91</v>
      </c>
      <c r="Y805" s="1">
        <v>-528.16170999999997</v>
      </c>
      <c r="Z805">
        <v>784</v>
      </c>
      <c r="AA805">
        <v>1389</v>
      </c>
      <c r="AB805">
        <v>21.8</v>
      </c>
      <c r="AC805" s="1">
        <v>-518.3673</v>
      </c>
      <c r="AD805">
        <v>784</v>
      </c>
      <c r="AE805">
        <v>1284</v>
      </c>
      <c r="AF805">
        <v>17.5</v>
      </c>
      <c r="AG805" s="1">
        <v>-518.32617000000005</v>
      </c>
      <c r="AH805">
        <v>784</v>
      </c>
      <c r="AI805">
        <v>1201</v>
      </c>
      <c r="AJ805">
        <v>8.3000000000000007</v>
      </c>
      <c r="AK805" s="1">
        <v>-527.09734000000003</v>
      </c>
      <c r="AL805">
        <v>784</v>
      </c>
      <c r="AM805">
        <v>1183</v>
      </c>
      <c r="AN805">
        <v>13.01</v>
      </c>
      <c r="AO805" s="1">
        <v>-523.75184000000002</v>
      </c>
      <c r="AP805">
        <v>784</v>
      </c>
      <c r="AQ805">
        <v>1077</v>
      </c>
      <c r="AR805">
        <v>19.190000000000001</v>
      </c>
      <c r="AS805" s="1">
        <v>-517.95716000000004</v>
      </c>
    </row>
    <row r="806" spans="1:45" x14ac:dyDescent="0.2">
      <c r="A806">
        <v>785</v>
      </c>
      <c r="B806">
        <v>1038</v>
      </c>
      <c r="C806">
        <v>5.15</v>
      </c>
      <c r="D806" s="1">
        <v>-528.09275000000002</v>
      </c>
      <c r="E806">
        <v>785</v>
      </c>
      <c r="F806">
        <v>1500</v>
      </c>
      <c r="G806">
        <v>26.98</v>
      </c>
      <c r="H806" s="1">
        <v>-513.23969</v>
      </c>
      <c r="I806">
        <v>785</v>
      </c>
      <c r="J806">
        <v>1296</v>
      </c>
      <c r="K806">
        <v>15.79</v>
      </c>
      <c r="L806" s="1">
        <v>-521.12097000000006</v>
      </c>
      <c r="M806">
        <f t="shared" si="10"/>
        <v>17.568500000000004</v>
      </c>
      <c r="N806">
        <v>785</v>
      </c>
      <c r="O806">
        <v>828</v>
      </c>
      <c r="P806">
        <v>-3.42</v>
      </c>
      <c r="Q806" s="1">
        <v>-536.17262000000005</v>
      </c>
      <c r="R806">
        <v>785</v>
      </c>
      <c r="S806">
        <v>1040</v>
      </c>
      <c r="T806">
        <v>3.62</v>
      </c>
      <c r="U806" s="1">
        <v>-530.96007999999995</v>
      </c>
      <c r="V806">
        <v>785</v>
      </c>
      <c r="W806">
        <v>1156</v>
      </c>
      <c r="X806">
        <v>9.26</v>
      </c>
      <c r="Y806" s="1">
        <v>-528.54006000000004</v>
      </c>
      <c r="Z806">
        <v>785</v>
      </c>
      <c r="AA806">
        <v>1393</v>
      </c>
      <c r="AB806">
        <v>21.3</v>
      </c>
      <c r="AC806" s="1">
        <v>-518.48924999999997</v>
      </c>
      <c r="AD806">
        <v>785</v>
      </c>
      <c r="AE806">
        <v>1285</v>
      </c>
      <c r="AF806">
        <v>16.71</v>
      </c>
      <c r="AG806" s="1">
        <v>-518.42691000000002</v>
      </c>
      <c r="AH806">
        <v>785</v>
      </c>
      <c r="AI806">
        <v>1192</v>
      </c>
      <c r="AJ806">
        <v>8.15</v>
      </c>
      <c r="AK806" s="1">
        <v>-526.84752000000003</v>
      </c>
      <c r="AL806">
        <v>785</v>
      </c>
      <c r="AM806">
        <v>1213</v>
      </c>
      <c r="AN806">
        <v>11.93</v>
      </c>
      <c r="AO806" s="1">
        <v>-524.61333999999999</v>
      </c>
      <c r="AP806">
        <v>785</v>
      </c>
      <c r="AQ806">
        <v>1082</v>
      </c>
      <c r="AR806">
        <v>19.350000000000001</v>
      </c>
      <c r="AS806" s="1">
        <v>-518.05836999999997</v>
      </c>
    </row>
    <row r="807" spans="1:45" x14ac:dyDescent="0.2">
      <c r="A807">
        <v>786</v>
      </c>
      <c r="B807">
        <v>1059</v>
      </c>
      <c r="C807">
        <v>4.9000000000000004</v>
      </c>
      <c r="D807" s="1">
        <v>-528.69997000000001</v>
      </c>
      <c r="E807">
        <v>786</v>
      </c>
      <c r="F807">
        <v>1508</v>
      </c>
      <c r="G807">
        <v>27.26</v>
      </c>
      <c r="H807" s="1">
        <v>-513.45500000000004</v>
      </c>
      <c r="I807">
        <v>786</v>
      </c>
      <c r="J807">
        <v>1300</v>
      </c>
      <c r="K807">
        <v>16.25</v>
      </c>
      <c r="L807" s="1">
        <v>-521.23451999999997</v>
      </c>
      <c r="M807">
        <f t="shared" si="10"/>
        <v>17.527900000000002</v>
      </c>
      <c r="N807">
        <v>786</v>
      </c>
      <c r="O807">
        <v>834</v>
      </c>
      <c r="P807">
        <v>-3.6</v>
      </c>
      <c r="Q807" s="1">
        <v>-536.33100999999999</v>
      </c>
      <c r="R807">
        <v>786</v>
      </c>
      <c r="S807">
        <v>1050</v>
      </c>
      <c r="T807">
        <v>3.15</v>
      </c>
      <c r="U807" s="1">
        <v>-531.24246000000005</v>
      </c>
      <c r="V807">
        <v>786</v>
      </c>
      <c r="W807">
        <v>1172</v>
      </c>
      <c r="X807">
        <v>8.7200000000000006</v>
      </c>
      <c r="Y807" s="1">
        <v>-529.00418000000002</v>
      </c>
      <c r="Z807">
        <v>786</v>
      </c>
      <c r="AA807">
        <v>1395</v>
      </c>
      <c r="AB807">
        <v>20.74</v>
      </c>
      <c r="AC807" s="1">
        <v>-518.55112999999994</v>
      </c>
      <c r="AD807">
        <v>786</v>
      </c>
      <c r="AE807">
        <v>1279</v>
      </c>
      <c r="AF807">
        <v>16.37</v>
      </c>
      <c r="AG807" s="1">
        <v>-518.27075000000002</v>
      </c>
      <c r="AH807">
        <v>786</v>
      </c>
      <c r="AI807">
        <v>1166</v>
      </c>
      <c r="AJ807">
        <v>8.3800000000000008</v>
      </c>
      <c r="AK807" s="1">
        <v>-526.12971000000005</v>
      </c>
      <c r="AL807">
        <v>786</v>
      </c>
      <c r="AM807">
        <v>1243</v>
      </c>
      <c r="AN807">
        <v>10.8</v>
      </c>
      <c r="AO807" s="1">
        <v>-525.45776999999998</v>
      </c>
      <c r="AP807">
        <v>786</v>
      </c>
      <c r="AQ807">
        <v>1091</v>
      </c>
      <c r="AR807">
        <v>19.43</v>
      </c>
      <c r="AS807" s="1">
        <v>-518.29983000000004</v>
      </c>
    </row>
    <row r="808" spans="1:45" x14ac:dyDescent="0.2">
      <c r="A808">
        <v>787</v>
      </c>
      <c r="B808">
        <v>1083</v>
      </c>
      <c r="C808">
        <v>4.83</v>
      </c>
      <c r="D808" s="1">
        <v>-529.35604000000001</v>
      </c>
      <c r="E808">
        <v>787</v>
      </c>
      <c r="F808">
        <v>1504</v>
      </c>
      <c r="G808">
        <v>27.71</v>
      </c>
      <c r="H808" s="1">
        <v>-513.33028000000002</v>
      </c>
      <c r="I808">
        <v>787</v>
      </c>
      <c r="J808">
        <v>1311</v>
      </c>
      <c r="K808">
        <v>16.68</v>
      </c>
      <c r="L808" s="1">
        <v>-521.5684</v>
      </c>
      <c r="M808">
        <f t="shared" si="10"/>
        <v>17.491000000000003</v>
      </c>
      <c r="N808">
        <v>787</v>
      </c>
      <c r="O808">
        <v>849</v>
      </c>
      <c r="P808">
        <v>-4.0199999999999996</v>
      </c>
      <c r="Q808" s="1">
        <v>-536.75991999999997</v>
      </c>
      <c r="R808">
        <v>787</v>
      </c>
      <c r="S808">
        <v>1061</v>
      </c>
      <c r="T808">
        <v>2.72</v>
      </c>
      <c r="U808" s="1">
        <v>-531.56478000000004</v>
      </c>
      <c r="V808">
        <v>787</v>
      </c>
      <c r="W808">
        <v>1175</v>
      </c>
      <c r="X808">
        <v>8.6300000000000008</v>
      </c>
      <c r="Y808" s="1">
        <v>-529.12840000000006</v>
      </c>
      <c r="Z808">
        <v>787</v>
      </c>
      <c r="AA808">
        <v>1393</v>
      </c>
      <c r="AB808">
        <v>20.13</v>
      </c>
      <c r="AC808" s="1">
        <v>-518.44871000000001</v>
      </c>
      <c r="AD808">
        <v>787</v>
      </c>
      <c r="AE808">
        <v>1254</v>
      </c>
      <c r="AF808">
        <v>16.59</v>
      </c>
      <c r="AG808" s="1">
        <v>-517.54791</v>
      </c>
      <c r="AH808">
        <v>787</v>
      </c>
      <c r="AI808">
        <v>1127</v>
      </c>
      <c r="AJ808">
        <v>8.9499999999999993</v>
      </c>
      <c r="AK808" s="1">
        <v>-525.03824999999995</v>
      </c>
      <c r="AL808">
        <v>787</v>
      </c>
      <c r="AM808">
        <v>1257</v>
      </c>
      <c r="AN808">
        <v>10.08</v>
      </c>
      <c r="AO808" s="1">
        <v>-525.85632999999996</v>
      </c>
      <c r="AP808">
        <v>787</v>
      </c>
      <c r="AQ808">
        <v>1111</v>
      </c>
      <c r="AR808">
        <v>19.329999999999998</v>
      </c>
      <c r="AS808" s="1">
        <v>-518.87715000000003</v>
      </c>
    </row>
    <row r="809" spans="1:45" x14ac:dyDescent="0.2">
      <c r="A809">
        <v>788</v>
      </c>
      <c r="B809">
        <v>1099</v>
      </c>
      <c r="C809">
        <v>4.87</v>
      </c>
      <c r="D809" s="1">
        <v>-529.82172000000003</v>
      </c>
      <c r="E809">
        <v>788</v>
      </c>
      <c r="F809">
        <v>1493</v>
      </c>
      <c r="G809">
        <v>28.1</v>
      </c>
      <c r="H809" s="1">
        <v>-513.04133999999999</v>
      </c>
      <c r="I809">
        <v>788</v>
      </c>
      <c r="J809">
        <v>1325</v>
      </c>
      <c r="K809">
        <v>17.02</v>
      </c>
      <c r="L809" s="1">
        <v>-521.94632000000001</v>
      </c>
      <c r="M809">
        <f t="shared" si="10"/>
        <v>17.456000000000003</v>
      </c>
      <c r="N809">
        <v>788</v>
      </c>
      <c r="O809">
        <v>866</v>
      </c>
      <c r="P809">
        <v>-4.51</v>
      </c>
      <c r="Q809" s="1">
        <v>-537.24285999999995</v>
      </c>
      <c r="R809">
        <v>788</v>
      </c>
      <c r="S809">
        <v>1066</v>
      </c>
      <c r="T809">
        <v>2.5</v>
      </c>
      <c r="U809" s="1">
        <v>-531.70050000000003</v>
      </c>
      <c r="V809">
        <v>788</v>
      </c>
      <c r="W809">
        <v>1153</v>
      </c>
      <c r="X809">
        <v>9.18</v>
      </c>
      <c r="Y809" s="1">
        <v>-528.49145999999996</v>
      </c>
      <c r="Z809">
        <v>788</v>
      </c>
      <c r="AA809">
        <v>1396</v>
      </c>
      <c r="AB809">
        <v>19.440000000000001</v>
      </c>
      <c r="AC809" s="1">
        <v>-518.52880000000005</v>
      </c>
      <c r="AD809">
        <v>788</v>
      </c>
      <c r="AE809">
        <v>1219</v>
      </c>
      <c r="AF809">
        <v>17.13</v>
      </c>
      <c r="AG809" s="1">
        <v>-516.53225999999995</v>
      </c>
      <c r="AH809">
        <v>788</v>
      </c>
      <c r="AI809">
        <v>1096</v>
      </c>
      <c r="AJ809">
        <v>9.48</v>
      </c>
      <c r="AK809" s="1">
        <v>-524.11834999999996</v>
      </c>
      <c r="AL809">
        <v>788</v>
      </c>
      <c r="AM809">
        <v>1247</v>
      </c>
      <c r="AN809">
        <v>9.91</v>
      </c>
      <c r="AO809" s="1">
        <v>-525.58202000000006</v>
      </c>
      <c r="AP809">
        <v>788</v>
      </c>
      <c r="AQ809">
        <v>1142</v>
      </c>
      <c r="AR809">
        <v>19.16</v>
      </c>
      <c r="AS809" s="1">
        <v>-519.73329999999999</v>
      </c>
    </row>
    <row r="810" spans="1:45" x14ac:dyDescent="0.2">
      <c r="A810">
        <v>789</v>
      </c>
      <c r="B810">
        <v>1100</v>
      </c>
      <c r="C810">
        <v>5.13</v>
      </c>
      <c r="D810" s="1">
        <v>-529.86996999999997</v>
      </c>
      <c r="E810">
        <v>789</v>
      </c>
      <c r="F810">
        <v>1477</v>
      </c>
      <c r="G810">
        <v>28.46</v>
      </c>
      <c r="H810" s="1">
        <v>-512.60667999999998</v>
      </c>
      <c r="I810">
        <v>789</v>
      </c>
      <c r="J810">
        <v>1331</v>
      </c>
      <c r="K810">
        <v>17.420000000000002</v>
      </c>
      <c r="L810" s="1">
        <v>-522.12152000000003</v>
      </c>
      <c r="M810">
        <f t="shared" si="10"/>
        <v>17.425800000000002</v>
      </c>
      <c r="N810">
        <v>789</v>
      </c>
      <c r="O810">
        <v>883</v>
      </c>
      <c r="P810">
        <v>-5.01</v>
      </c>
      <c r="Q810" s="1">
        <v>-537.70947000000001</v>
      </c>
      <c r="R810">
        <v>789</v>
      </c>
      <c r="S810">
        <v>1061</v>
      </c>
      <c r="T810">
        <v>2.58</v>
      </c>
      <c r="U810" s="1">
        <v>-531.56667000000004</v>
      </c>
      <c r="V810">
        <v>789</v>
      </c>
      <c r="W810">
        <v>1109</v>
      </c>
      <c r="X810">
        <v>10.25</v>
      </c>
      <c r="Y810" s="1">
        <v>-527.24707000000001</v>
      </c>
      <c r="Z810">
        <v>789</v>
      </c>
      <c r="AA810">
        <v>1400</v>
      </c>
      <c r="AB810">
        <v>18.809999999999999</v>
      </c>
      <c r="AC810" s="1">
        <v>-518.68664999999999</v>
      </c>
      <c r="AD810">
        <v>789</v>
      </c>
      <c r="AE810">
        <v>1189</v>
      </c>
      <c r="AF810">
        <v>17.75</v>
      </c>
      <c r="AG810" s="1">
        <v>-515.69872999999995</v>
      </c>
      <c r="AH810">
        <v>789</v>
      </c>
      <c r="AI810">
        <v>1090</v>
      </c>
      <c r="AJ810">
        <v>9.7100000000000009</v>
      </c>
      <c r="AK810" s="1">
        <v>-523.94298000000003</v>
      </c>
      <c r="AL810">
        <v>789</v>
      </c>
      <c r="AM810">
        <v>1223</v>
      </c>
      <c r="AN810">
        <v>10.27</v>
      </c>
      <c r="AO810" s="1">
        <v>-524.85378000000003</v>
      </c>
      <c r="AP810">
        <v>789</v>
      </c>
      <c r="AQ810">
        <v>1175</v>
      </c>
      <c r="AR810">
        <v>19</v>
      </c>
      <c r="AS810" s="1">
        <v>-520.67461000000003</v>
      </c>
    </row>
    <row r="811" spans="1:45" x14ac:dyDescent="0.2">
      <c r="A811">
        <v>790</v>
      </c>
      <c r="B811">
        <v>1084</v>
      </c>
      <c r="C811">
        <v>5.56</v>
      </c>
      <c r="D811" s="1">
        <v>-529.40661</v>
      </c>
      <c r="E811">
        <v>790</v>
      </c>
      <c r="F811">
        <v>1452</v>
      </c>
      <c r="G811">
        <v>28.69</v>
      </c>
      <c r="H811" s="1">
        <v>-511.88083</v>
      </c>
      <c r="I811">
        <v>790</v>
      </c>
      <c r="J811">
        <v>1331</v>
      </c>
      <c r="K811">
        <v>17.8</v>
      </c>
      <c r="L811" s="1">
        <v>-522.11964999999998</v>
      </c>
      <c r="M811">
        <f t="shared" si="10"/>
        <v>17.403200000000002</v>
      </c>
      <c r="N811">
        <v>790</v>
      </c>
      <c r="O811">
        <v>900</v>
      </c>
      <c r="P811">
        <v>-5.5</v>
      </c>
      <c r="Q811" s="1">
        <v>-538.17922999999996</v>
      </c>
      <c r="R811">
        <v>790</v>
      </c>
      <c r="S811">
        <v>1048</v>
      </c>
      <c r="T811">
        <v>2.87</v>
      </c>
      <c r="U811" s="1">
        <v>-531.20483999999999</v>
      </c>
      <c r="V811">
        <v>790</v>
      </c>
      <c r="W811">
        <v>1067</v>
      </c>
      <c r="X811">
        <v>11.41</v>
      </c>
      <c r="Y811" s="1">
        <v>-526.05696999999998</v>
      </c>
      <c r="Z811">
        <v>790</v>
      </c>
      <c r="AA811">
        <v>1386</v>
      </c>
      <c r="AB811">
        <v>18.61</v>
      </c>
      <c r="AC811" s="1">
        <v>-518.26845000000003</v>
      </c>
      <c r="AD811">
        <v>790</v>
      </c>
      <c r="AE811">
        <v>1176</v>
      </c>
      <c r="AF811">
        <v>18.07</v>
      </c>
      <c r="AG811" s="1">
        <v>-515.34186999999997</v>
      </c>
      <c r="AH811">
        <v>790</v>
      </c>
      <c r="AI811">
        <v>1113</v>
      </c>
      <c r="AJ811">
        <v>9.5500000000000007</v>
      </c>
      <c r="AK811" s="1">
        <v>-524.62075000000004</v>
      </c>
      <c r="AL811">
        <v>790</v>
      </c>
      <c r="AM811">
        <v>1203</v>
      </c>
      <c r="AN811">
        <v>10.7</v>
      </c>
      <c r="AO811" s="1">
        <v>-524.28132000000005</v>
      </c>
      <c r="AP811">
        <v>790</v>
      </c>
      <c r="AQ811">
        <v>1200</v>
      </c>
      <c r="AR811">
        <v>18.989999999999998</v>
      </c>
      <c r="AS811" s="1">
        <v>-521.37129000000004</v>
      </c>
    </row>
    <row r="812" spans="1:45" x14ac:dyDescent="0.2">
      <c r="A812">
        <v>791</v>
      </c>
      <c r="B812">
        <v>1057</v>
      </c>
      <c r="C812">
        <v>6</v>
      </c>
      <c r="D812" s="1">
        <v>-528.63369999999998</v>
      </c>
      <c r="E812">
        <v>791</v>
      </c>
      <c r="F812">
        <v>1438</v>
      </c>
      <c r="G812">
        <v>28.44</v>
      </c>
      <c r="H812" s="1">
        <v>-511.41275999999999</v>
      </c>
      <c r="I812">
        <v>791</v>
      </c>
      <c r="J812">
        <v>1327</v>
      </c>
      <c r="K812">
        <v>18.2</v>
      </c>
      <c r="L812" s="1">
        <v>-522.00818000000004</v>
      </c>
      <c r="M812">
        <f t="shared" si="10"/>
        <v>17.389400000000002</v>
      </c>
      <c r="N812">
        <v>791</v>
      </c>
      <c r="O812">
        <v>912</v>
      </c>
      <c r="P812">
        <v>-5.92</v>
      </c>
      <c r="Q812" s="1">
        <v>-538.53036999999995</v>
      </c>
      <c r="R812">
        <v>791</v>
      </c>
      <c r="S812">
        <v>1029</v>
      </c>
      <c r="T812">
        <v>3.39</v>
      </c>
      <c r="U812" s="1">
        <v>-530.67313999999999</v>
      </c>
      <c r="V812">
        <v>791</v>
      </c>
      <c r="W812">
        <v>1044</v>
      </c>
      <c r="X812">
        <v>12.24</v>
      </c>
      <c r="Y812" s="1">
        <v>-525.41808000000003</v>
      </c>
      <c r="Z812">
        <v>791</v>
      </c>
      <c r="AA812">
        <v>1362</v>
      </c>
      <c r="AB812">
        <v>18.559999999999999</v>
      </c>
      <c r="AC812" s="1">
        <v>-517.56556999999998</v>
      </c>
      <c r="AD812">
        <v>791</v>
      </c>
      <c r="AE812">
        <v>1184</v>
      </c>
      <c r="AF812">
        <v>18.100000000000001</v>
      </c>
      <c r="AG812" s="1">
        <v>-515.56152999999995</v>
      </c>
      <c r="AH812">
        <v>791</v>
      </c>
      <c r="AI812">
        <v>1153</v>
      </c>
      <c r="AJ812">
        <v>9.2100000000000009</v>
      </c>
      <c r="AK812" s="1">
        <v>-525.76675999999998</v>
      </c>
      <c r="AL812">
        <v>791</v>
      </c>
      <c r="AM812">
        <v>1205</v>
      </c>
      <c r="AN812">
        <v>11.04</v>
      </c>
      <c r="AO812" s="1">
        <v>-524.35362999999995</v>
      </c>
      <c r="AP812">
        <v>791</v>
      </c>
      <c r="AQ812">
        <v>1211</v>
      </c>
      <c r="AR812">
        <v>19.13</v>
      </c>
      <c r="AS812" s="1">
        <v>-521.68178999999998</v>
      </c>
    </row>
    <row r="813" spans="1:45" x14ac:dyDescent="0.2">
      <c r="A813">
        <v>792</v>
      </c>
      <c r="B813">
        <v>1035</v>
      </c>
      <c r="C813">
        <v>6.26</v>
      </c>
      <c r="D813" s="1">
        <v>-527.99890000000005</v>
      </c>
      <c r="E813">
        <v>792</v>
      </c>
      <c r="F813">
        <v>1459</v>
      </c>
      <c r="G813">
        <v>27.35</v>
      </c>
      <c r="H813" s="1">
        <v>-512.03044</v>
      </c>
      <c r="I813">
        <v>792</v>
      </c>
      <c r="J813">
        <v>1319</v>
      </c>
      <c r="K813">
        <v>18.45</v>
      </c>
      <c r="L813" s="1">
        <v>-521.77657999999997</v>
      </c>
      <c r="M813">
        <f t="shared" si="10"/>
        <v>17.383000000000003</v>
      </c>
      <c r="N813">
        <v>792</v>
      </c>
      <c r="O813">
        <v>912</v>
      </c>
      <c r="P813">
        <v>-5.97</v>
      </c>
      <c r="Q813" s="1">
        <v>-538.54548999999997</v>
      </c>
      <c r="R813">
        <v>792</v>
      </c>
      <c r="S813">
        <v>1010</v>
      </c>
      <c r="T813">
        <v>3.94</v>
      </c>
      <c r="U813" s="1">
        <v>-530.10859000000005</v>
      </c>
      <c r="V813">
        <v>792</v>
      </c>
      <c r="W813">
        <v>1042</v>
      </c>
      <c r="X813">
        <v>12.68</v>
      </c>
      <c r="Y813" s="1">
        <v>-525.35868000000005</v>
      </c>
      <c r="Z813">
        <v>792</v>
      </c>
      <c r="AA813">
        <v>1347</v>
      </c>
      <c r="AB813">
        <v>18.55</v>
      </c>
      <c r="AC813" s="1">
        <v>-517.14441999999997</v>
      </c>
      <c r="AD813">
        <v>792</v>
      </c>
      <c r="AE813">
        <v>1205</v>
      </c>
      <c r="AF813">
        <v>17.91</v>
      </c>
      <c r="AG813" s="1">
        <v>-516.17025999999998</v>
      </c>
      <c r="AH813">
        <v>792</v>
      </c>
      <c r="AI813">
        <v>1189</v>
      </c>
      <c r="AJ813">
        <v>9.02</v>
      </c>
      <c r="AK813" s="1">
        <v>-526.78697999999997</v>
      </c>
      <c r="AL813">
        <v>792</v>
      </c>
      <c r="AM813">
        <v>1227</v>
      </c>
      <c r="AN813">
        <v>11.26</v>
      </c>
      <c r="AO813" s="1">
        <v>-524.98486000000003</v>
      </c>
      <c r="AP813">
        <v>792</v>
      </c>
      <c r="AQ813">
        <v>1213</v>
      </c>
      <c r="AR813">
        <v>19.420000000000002</v>
      </c>
      <c r="AS813" s="1">
        <v>-521.70833000000005</v>
      </c>
    </row>
    <row r="814" spans="1:45" x14ac:dyDescent="0.2">
      <c r="A814">
        <v>793</v>
      </c>
      <c r="B814">
        <v>1033</v>
      </c>
      <c r="C814">
        <v>6.12</v>
      </c>
      <c r="D814" s="1">
        <v>-527.92101000000002</v>
      </c>
      <c r="E814">
        <v>793</v>
      </c>
      <c r="F814">
        <v>1500</v>
      </c>
      <c r="G814">
        <v>25.92</v>
      </c>
      <c r="H814" s="1">
        <v>-513.27089000000001</v>
      </c>
      <c r="I814">
        <v>793</v>
      </c>
      <c r="J814">
        <v>1306</v>
      </c>
      <c r="K814">
        <v>18.61</v>
      </c>
      <c r="L814" s="1">
        <v>-521.40878999999995</v>
      </c>
      <c r="M814">
        <f t="shared" si="10"/>
        <v>17.381399999999999</v>
      </c>
      <c r="N814">
        <v>793</v>
      </c>
      <c r="O814">
        <v>895</v>
      </c>
      <c r="P814">
        <v>-5.67</v>
      </c>
      <c r="Q814" s="1">
        <v>-538.07261000000005</v>
      </c>
      <c r="R814">
        <v>793</v>
      </c>
      <c r="S814">
        <v>997</v>
      </c>
      <c r="T814">
        <v>4.53</v>
      </c>
      <c r="U814" s="1">
        <v>-529.75756999999999</v>
      </c>
      <c r="V814">
        <v>793</v>
      </c>
      <c r="W814">
        <v>1054</v>
      </c>
      <c r="X814">
        <v>12.71</v>
      </c>
      <c r="Y814" s="1">
        <v>-525.70806000000005</v>
      </c>
      <c r="Z814">
        <v>793</v>
      </c>
      <c r="AA814">
        <v>1349</v>
      </c>
      <c r="AB814">
        <v>18.399999999999999</v>
      </c>
      <c r="AC814" s="1">
        <v>-517.20549000000005</v>
      </c>
      <c r="AD814">
        <v>793</v>
      </c>
      <c r="AE814">
        <v>1225</v>
      </c>
      <c r="AF814">
        <v>17.68</v>
      </c>
      <c r="AG814" s="1">
        <v>-516.75048000000004</v>
      </c>
      <c r="AH814">
        <v>793</v>
      </c>
      <c r="AI814">
        <v>1212</v>
      </c>
      <c r="AJ814">
        <v>9.0299999999999994</v>
      </c>
      <c r="AK814" s="1">
        <v>-527.41215</v>
      </c>
      <c r="AL814">
        <v>793</v>
      </c>
      <c r="AM814">
        <v>1253</v>
      </c>
      <c r="AN814">
        <v>11.72</v>
      </c>
      <c r="AO814" s="1">
        <v>-525.72925999999995</v>
      </c>
      <c r="AP814">
        <v>793</v>
      </c>
      <c r="AQ814">
        <v>1209</v>
      </c>
      <c r="AR814">
        <v>19.64</v>
      </c>
      <c r="AS814" s="1">
        <v>-521.60337000000004</v>
      </c>
    </row>
    <row r="815" spans="1:45" x14ac:dyDescent="0.2">
      <c r="A815">
        <v>794</v>
      </c>
      <c r="B815">
        <v>1051</v>
      </c>
      <c r="C815">
        <v>5.68</v>
      </c>
      <c r="D815" s="1">
        <v>-528.44061999999997</v>
      </c>
      <c r="E815">
        <v>794</v>
      </c>
      <c r="F815">
        <v>1523</v>
      </c>
      <c r="G815">
        <v>24.84</v>
      </c>
      <c r="H815" s="1">
        <v>-513.92093999999997</v>
      </c>
      <c r="I815">
        <v>794</v>
      </c>
      <c r="J815">
        <v>1292</v>
      </c>
      <c r="K815">
        <v>18.600000000000001</v>
      </c>
      <c r="L815" s="1">
        <v>-521.00881000000004</v>
      </c>
      <c r="M815">
        <f t="shared" si="10"/>
        <v>17.381399999999999</v>
      </c>
      <c r="N815">
        <v>794</v>
      </c>
      <c r="O815">
        <v>867</v>
      </c>
      <c r="P815">
        <v>-5.1100000000000003</v>
      </c>
      <c r="Q815" s="1">
        <v>-537.25788999999997</v>
      </c>
      <c r="R815">
        <v>794</v>
      </c>
      <c r="S815">
        <v>996</v>
      </c>
      <c r="T815">
        <v>4.96</v>
      </c>
      <c r="U815" s="1">
        <v>-529.72595000000001</v>
      </c>
      <c r="V815">
        <v>794</v>
      </c>
      <c r="W815">
        <v>1070</v>
      </c>
      <c r="X815">
        <v>12.45</v>
      </c>
      <c r="Y815" s="1">
        <v>-526.18559000000005</v>
      </c>
      <c r="Z815">
        <v>794</v>
      </c>
      <c r="AA815">
        <v>1356</v>
      </c>
      <c r="AB815">
        <v>18.309999999999999</v>
      </c>
      <c r="AC815" s="1">
        <v>-517.43371000000002</v>
      </c>
      <c r="AD815">
        <v>794</v>
      </c>
      <c r="AE815">
        <v>1238</v>
      </c>
      <c r="AF815">
        <v>17.559999999999999</v>
      </c>
      <c r="AG815" s="1">
        <v>-517.09897000000001</v>
      </c>
      <c r="AH815">
        <v>794</v>
      </c>
      <c r="AI815">
        <v>1219</v>
      </c>
      <c r="AJ815">
        <v>9.27</v>
      </c>
      <c r="AK815" s="1">
        <v>-527.61856</v>
      </c>
      <c r="AL815">
        <v>794</v>
      </c>
      <c r="AM815">
        <v>1269</v>
      </c>
      <c r="AN815">
        <v>12.44</v>
      </c>
      <c r="AO815" s="1">
        <v>-526.20372999999995</v>
      </c>
      <c r="AP815">
        <v>794</v>
      </c>
      <c r="AQ815">
        <v>1206</v>
      </c>
      <c r="AR815">
        <v>19.670000000000002</v>
      </c>
      <c r="AS815" s="1">
        <v>-521.51188000000002</v>
      </c>
    </row>
    <row r="816" spans="1:45" x14ac:dyDescent="0.2">
      <c r="A816">
        <v>795</v>
      </c>
      <c r="B816">
        <v>1079</v>
      </c>
      <c r="C816">
        <v>5.19</v>
      </c>
      <c r="D816" s="1">
        <v>-529.24918000000002</v>
      </c>
      <c r="E816">
        <v>795</v>
      </c>
      <c r="F816">
        <v>1510</v>
      </c>
      <c r="G816">
        <v>24.45</v>
      </c>
      <c r="H816" s="1">
        <v>-513.52554999999995</v>
      </c>
      <c r="I816">
        <v>795</v>
      </c>
      <c r="J816">
        <v>1278</v>
      </c>
      <c r="K816">
        <v>18.45</v>
      </c>
      <c r="L816" s="1">
        <v>-520.62870999999996</v>
      </c>
      <c r="M816">
        <f t="shared" si="10"/>
        <v>17.3812</v>
      </c>
      <c r="N816">
        <v>795</v>
      </c>
      <c r="O816">
        <v>839</v>
      </c>
      <c r="P816">
        <v>-4.5</v>
      </c>
      <c r="Q816" s="1">
        <v>-536.47963000000004</v>
      </c>
      <c r="R816">
        <v>795</v>
      </c>
      <c r="S816">
        <v>999</v>
      </c>
      <c r="T816">
        <v>5.33</v>
      </c>
      <c r="U816" s="1">
        <v>-529.82727999999997</v>
      </c>
      <c r="V816">
        <v>795</v>
      </c>
      <c r="W816">
        <v>1084</v>
      </c>
      <c r="X816">
        <v>12.07</v>
      </c>
      <c r="Y816" s="1">
        <v>-526.57447000000002</v>
      </c>
      <c r="Z816">
        <v>795</v>
      </c>
      <c r="AA816">
        <v>1357</v>
      </c>
      <c r="AB816">
        <v>18.350000000000001</v>
      </c>
      <c r="AC816" s="1">
        <v>-517.46037000000001</v>
      </c>
      <c r="AD816">
        <v>795</v>
      </c>
      <c r="AE816">
        <v>1241</v>
      </c>
      <c r="AF816">
        <v>17.559999999999999</v>
      </c>
      <c r="AG816" s="1">
        <v>-517.19979999999998</v>
      </c>
      <c r="AH816">
        <v>795</v>
      </c>
      <c r="AI816">
        <v>1214</v>
      </c>
      <c r="AJ816">
        <v>9.68</v>
      </c>
      <c r="AK816" s="1">
        <v>-527.47062000000005</v>
      </c>
      <c r="AL816">
        <v>795</v>
      </c>
      <c r="AM816">
        <v>1265</v>
      </c>
      <c r="AN816">
        <v>13.53</v>
      </c>
      <c r="AO816" s="1">
        <v>-526.09754999999996</v>
      </c>
      <c r="AP816">
        <v>795</v>
      </c>
      <c r="AQ816">
        <v>1209</v>
      </c>
      <c r="AR816">
        <v>19.43</v>
      </c>
      <c r="AS816" s="1">
        <v>-521.58801000000005</v>
      </c>
    </row>
    <row r="817" spans="1:45" x14ac:dyDescent="0.2">
      <c r="A817">
        <v>796</v>
      </c>
      <c r="B817">
        <v>1105</v>
      </c>
      <c r="C817">
        <v>4.8</v>
      </c>
      <c r="D817" s="1">
        <v>-529.98625000000004</v>
      </c>
      <c r="E817">
        <v>796</v>
      </c>
      <c r="F817">
        <v>1479</v>
      </c>
      <c r="G817">
        <v>24.48</v>
      </c>
      <c r="H817" s="1">
        <v>-512.57649000000004</v>
      </c>
      <c r="I817">
        <v>796</v>
      </c>
      <c r="J817">
        <v>1261</v>
      </c>
      <c r="K817">
        <v>18.38</v>
      </c>
      <c r="L817" s="1">
        <v>-520.16192999999998</v>
      </c>
      <c r="M817">
        <f t="shared" si="10"/>
        <v>17.380500000000005</v>
      </c>
      <c r="N817">
        <v>796</v>
      </c>
      <c r="O817">
        <v>818</v>
      </c>
      <c r="P817">
        <v>-3.95</v>
      </c>
      <c r="Q817" s="1">
        <v>-535.90039999999999</v>
      </c>
      <c r="R817">
        <v>796</v>
      </c>
      <c r="S817">
        <v>998</v>
      </c>
      <c r="T817">
        <v>5.74</v>
      </c>
      <c r="U817" s="1">
        <v>-529.81584999999995</v>
      </c>
      <c r="V817">
        <v>796</v>
      </c>
      <c r="W817">
        <v>1090</v>
      </c>
      <c r="X817">
        <v>11.59</v>
      </c>
      <c r="Y817" s="1">
        <v>-526.74284</v>
      </c>
      <c r="Z817">
        <v>796</v>
      </c>
      <c r="AA817">
        <v>1361</v>
      </c>
      <c r="AB817">
        <v>18.29</v>
      </c>
      <c r="AC817" s="1">
        <v>-517.53995999999995</v>
      </c>
      <c r="AD817">
        <v>796</v>
      </c>
      <c r="AE817">
        <v>1237</v>
      </c>
      <c r="AF817">
        <v>17.78</v>
      </c>
      <c r="AG817" s="1">
        <v>-517.07587999999998</v>
      </c>
      <c r="AH817">
        <v>796</v>
      </c>
      <c r="AI817">
        <v>1205</v>
      </c>
      <c r="AJ817">
        <v>10.119999999999999</v>
      </c>
      <c r="AK817" s="1">
        <v>-527.17985999999996</v>
      </c>
      <c r="AL817">
        <v>796</v>
      </c>
      <c r="AM817">
        <v>1240</v>
      </c>
      <c r="AN817">
        <v>14.82</v>
      </c>
      <c r="AO817" s="1">
        <v>-525.37859000000003</v>
      </c>
      <c r="AP817">
        <v>796</v>
      </c>
      <c r="AQ817">
        <v>1214</v>
      </c>
      <c r="AR817">
        <v>19.010000000000002</v>
      </c>
      <c r="AS817" s="1">
        <v>-521.74702000000002</v>
      </c>
    </row>
    <row r="818" spans="1:45" x14ac:dyDescent="0.2">
      <c r="A818">
        <v>797</v>
      </c>
      <c r="B818">
        <v>1122</v>
      </c>
      <c r="C818">
        <v>4.71</v>
      </c>
      <c r="D818" s="1">
        <v>-530.46127000000001</v>
      </c>
      <c r="E818">
        <v>797</v>
      </c>
      <c r="F818">
        <v>1463</v>
      </c>
      <c r="G818">
        <v>24.31</v>
      </c>
      <c r="H818" s="1">
        <v>-512.10663</v>
      </c>
      <c r="I818">
        <v>797</v>
      </c>
      <c r="J818">
        <v>1243</v>
      </c>
      <c r="K818">
        <v>18.38</v>
      </c>
      <c r="L818" s="1">
        <v>-519.65293999999994</v>
      </c>
      <c r="M818">
        <f t="shared" si="10"/>
        <v>17.378000000000007</v>
      </c>
      <c r="N818">
        <v>797</v>
      </c>
      <c r="O818">
        <v>804</v>
      </c>
      <c r="P818">
        <v>-3.54</v>
      </c>
      <c r="Q818" s="1">
        <v>-535.50609999999995</v>
      </c>
      <c r="R818">
        <v>797</v>
      </c>
      <c r="S818">
        <v>993</v>
      </c>
      <c r="T818">
        <v>6.09</v>
      </c>
      <c r="U818" s="1">
        <v>-529.65018999999995</v>
      </c>
      <c r="V818">
        <v>797</v>
      </c>
      <c r="W818">
        <v>1086</v>
      </c>
      <c r="X818">
        <v>11.16</v>
      </c>
      <c r="Y818" s="1">
        <v>-526.61810000000003</v>
      </c>
      <c r="Z818">
        <v>797</v>
      </c>
      <c r="AA818">
        <v>1374</v>
      </c>
      <c r="AB818">
        <v>18.04</v>
      </c>
      <c r="AC818" s="1">
        <v>-517.92610999999999</v>
      </c>
      <c r="AD818">
        <v>797</v>
      </c>
      <c r="AE818">
        <v>1228</v>
      </c>
      <c r="AF818">
        <v>18.09</v>
      </c>
      <c r="AG818" s="1">
        <v>-516.81951000000004</v>
      </c>
      <c r="AH818">
        <v>797</v>
      </c>
      <c r="AI818">
        <v>1200</v>
      </c>
      <c r="AJ818">
        <v>10.46</v>
      </c>
      <c r="AK818" s="1">
        <v>-527.04426000000001</v>
      </c>
      <c r="AL818">
        <v>797</v>
      </c>
      <c r="AM818">
        <v>1205</v>
      </c>
      <c r="AN818">
        <v>15.98</v>
      </c>
      <c r="AO818" s="1">
        <v>-524.38989000000004</v>
      </c>
      <c r="AP818">
        <v>797</v>
      </c>
      <c r="AQ818">
        <v>1214</v>
      </c>
      <c r="AR818">
        <v>18.510000000000002</v>
      </c>
      <c r="AS818" s="1">
        <v>-521.77200000000005</v>
      </c>
    </row>
    <row r="819" spans="1:45" x14ac:dyDescent="0.2">
      <c r="A819">
        <v>798</v>
      </c>
      <c r="B819">
        <v>1131</v>
      </c>
      <c r="C819">
        <v>4.84</v>
      </c>
      <c r="D819" s="1">
        <v>-530.71591999999998</v>
      </c>
      <c r="E819">
        <v>798</v>
      </c>
      <c r="F819">
        <v>1478</v>
      </c>
      <c r="G819">
        <v>23.86</v>
      </c>
      <c r="H819" s="1">
        <v>-512.57538</v>
      </c>
      <c r="I819">
        <v>798</v>
      </c>
      <c r="J819">
        <v>1235</v>
      </c>
      <c r="K819">
        <v>18.3</v>
      </c>
      <c r="L819" s="1">
        <v>-519.40782000000002</v>
      </c>
      <c r="M819">
        <f t="shared" si="10"/>
        <v>17.370200000000008</v>
      </c>
      <c r="N819">
        <v>798</v>
      </c>
      <c r="O819">
        <v>800</v>
      </c>
      <c r="P819">
        <v>-3.25</v>
      </c>
      <c r="Q819" s="1">
        <v>-535.38098000000002</v>
      </c>
      <c r="R819">
        <v>798</v>
      </c>
      <c r="S819">
        <v>988</v>
      </c>
      <c r="T819">
        <v>6.38</v>
      </c>
      <c r="U819" s="1">
        <v>-529.49571000000003</v>
      </c>
      <c r="V819">
        <v>798</v>
      </c>
      <c r="W819">
        <v>1080</v>
      </c>
      <c r="X819">
        <v>10.61</v>
      </c>
      <c r="Y819" s="1">
        <v>-526.42524000000003</v>
      </c>
      <c r="Z819">
        <v>798</v>
      </c>
      <c r="AA819">
        <v>1379</v>
      </c>
      <c r="AB819">
        <v>17.93</v>
      </c>
      <c r="AC819" s="1">
        <v>-518.06979999999999</v>
      </c>
      <c r="AD819">
        <v>798</v>
      </c>
      <c r="AE819">
        <v>1221</v>
      </c>
      <c r="AF819">
        <v>18.399999999999999</v>
      </c>
      <c r="AG819" s="1">
        <v>-516.60338999999999</v>
      </c>
      <c r="AH819">
        <v>798</v>
      </c>
      <c r="AI819">
        <v>1200</v>
      </c>
      <c r="AJ819">
        <v>10.71</v>
      </c>
      <c r="AK819" s="1">
        <v>-527.08219999999994</v>
      </c>
      <c r="AL819">
        <v>798</v>
      </c>
      <c r="AM819">
        <v>1174</v>
      </c>
      <c r="AN819">
        <v>16.72</v>
      </c>
      <c r="AO819" s="1">
        <v>-523.51368000000002</v>
      </c>
      <c r="AP819">
        <v>798</v>
      </c>
      <c r="AQ819">
        <v>1211</v>
      </c>
      <c r="AR819">
        <v>17.989999999999998</v>
      </c>
      <c r="AS819" s="1">
        <v>-521.65745000000004</v>
      </c>
    </row>
    <row r="820" spans="1:45" x14ac:dyDescent="0.2">
      <c r="A820">
        <v>799</v>
      </c>
      <c r="B820">
        <v>1132</v>
      </c>
      <c r="C820">
        <v>5.15</v>
      </c>
      <c r="D820" s="1">
        <v>-530.74694</v>
      </c>
      <c r="E820">
        <v>799</v>
      </c>
      <c r="F820">
        <v>1503</v>
      </c>
      <c r="G820">
        <v>23.51</v>
      </c>
      <c r="H820" s="1">
        <v>-513.32458999999994</v>
      </c>
      <c r="I820">
        <v>799</v>
      </c>
      <c r="J820">
        <v>1243</v>
      </c>
      <c r="K820">
        <v>18</v>
      </c>
      <c r="L820" s="1">
        <v>-519.64621999999997</v>
      </c>
      <c r="M820">
        <f t="shared" si="10"/>
        <v>17.356600000000007</v>
      </c>
      <c r="N820">
        <v>799</v>
      </c>
      <c r="O820">
        <v>807</v>
      </c>
      <c r="P820">
        <v>-3.16</v>
      </c>
      <c r="Q820" s="1">
        <v>-535.58668</v>
      </c>
      <c r="R820">
        <v>799</v>
      </c>
      <c r="S820">
        <v>994</v>
      </c>
      <c r="T820">
        <v>6.35</v>
      </c>
      <c r="U820" s="1">
        <v>-529.66322000000002</v>
      </c>
      <c r="V820">
        <v>799</v>
      </c>
      <c r="W820">
        <v>1080</v>
      </c>
      <c r="X820">
        <v>10.06</v>
      </c>
      <c r="Y820" s="1">
        <v>-526.42057999999997</v>
      </c>
      <c r="Z820">
        <v>799</v>
      </c>
      <c r="AA820">
        <v>1370</v>
      </c>
      <c r="AB820">
        <v>17.95</v>
      </c>
      <c r="AC820" s="1">
        <v>-517.79250000000002</v>
      </c>
      <c r="AD820">
        <v>799</v>
      </c>
      <c r="AE820">
        <v>1228</v>
      </c>
      <c r="AF820">
        <v>18.43</v>
      </c>
      <c r="AG820" s="1">
        <v>-516.79404</v>
      </c>
      <c r="AH820">
        <v>799</v>
      </c>
      <c r="AI820">
        <v>1198</v>
      </c>
      <c r="AJ820">
        <v>11.04</v>
      </c>
      <c r="AK820" s="1">
        <v>-527.02847999999994</v>
      </c>
      <c r="AL820">
        <v>799</v>
      </c>
      <c r="AM820">
        <v>1162</v>
      </c>
      <c r="AN820">
        <v>16.82</v>
      </c>
      <c r="AO820" s="1">
        <v>-523.16803000000004</v>
      </c>
      <c r="AP820">
        <v>799</v>
      </c>
      <c r="AQ820">
        <v>1216</v>
      </c>
      <c r="AR820">
        <v>17.34</v>
      </c>
      <c r="AS820" s="1">
        <v>-521.77031999999997</v>
      </c>
    </row>
    <row r="821" spans="1:45" x14ac:dyDescent="0.2">
      <c r="A821">
        <v>800</v>
      </c>
      <c r="B821">
        <v>1127</v>
      </c>
      <c r="C821">
        <v>5.59</v>
      </c>
      <c r="D821" s="1">
        <v>-530.59484999999995</v>
      </c>
      <c r="E821">
        <v>800</v>
      </c>
      <c r="F821">
        <v>1509</v>
      </c>
      <c r="G821">
        <v>23.61</v>
      </c>
      <c r="H821" s="1">
        <v>-513.50426000000004</v>
      </c>
      <c r="I821">
        <v>800</v>
      </c>
      <c r="J821">
        <v>1269</v>
      </c>
      <c r="K821">
        <v>17.48</v>
      </c>
      <c r="L821" s="1">
        <v>-520.37132999999994</v>
      </c>
      <c r="M821">
        <f t="shared" si="10"/>
        <v>17.339400000000005</v>
      </c>
      <c r="N821">
        <v>800</v>
      </c>
      <c r="O821">
        <v>822</v>
      </c>
      <c r="P821">
        <v>-3.29</v>
      </c>
      <c r="Q821" s="1">
        <v>-535.98654999999997</v>
      </c>
      <c r="R821">
        <v>800</v>
      </c>
      <c r="S821">
        <v>1011</v>
      </c>
      <c r="T821">
        <v>6.2</v>
      </c>
      <c r="U821" s="1">
        <v>-530.14737000000002</v>
      </c>
      <c r="V821">
        <v>800</v>
      </c>
      <c r="W821">
        <v>1082</v>
      </c>
      <c r="X821">
        <v>9.66</v>
      </c>
      <c r="Y821" s="1">
        <v>-526.49143000000004</v>
      </c>
      <c r="Z821">
        <v>800</v>
      </c>
      <c r="AA821">
        <v>1353</v>
      </c>
      <c r="AB821">
        <v>18.100000000000001</v>
      </c>
      <c r="AC821" s="1">
        <v>-517.33385999999996</v>
      </c>
      <c r="AD821">
        <v>800</v>
      </c>
      <c r="AE821">
        <v>1245</v>
      </c>
      <c r="AF821">
        <v>18.329999999999998</v>
      </c>
      <c r="AG821" s="1">
        <v>-517.30628000000002</v>
      </c>
      <c r="AH821">
        <v>800</v>
      </c>
      <c r="AI821">
        <v>1188</v>
      </c>
      <c r="AJ821">
        <v>11.5</v>
      </c>
      <c r="AK821" s="1">
        <v>-526.73014000000001</v>
      </c>
      <c r="AL821">
        <v>800</v>
      </c>
      <c r="AM821">
        <v>1174</v>
      </c>
      <c r="AN821">
        <v>16.3</v>
      </c>
      <c r="AO821" s="1">
        <v>-523.51505999999995</v>
      </c>
      <c r="AP821">
        <v>800</v>
      </c>
      <c r="AQ821">
        <v>1231</v>
      </c>
      <c r="AR821">
        <v>16.690000000000001</v>
      </c>
      <c r="AS821" s="1">
        <v>-522.23082999999997</v>
      </c>
    </row>
    <row r="822" spans="1:45" x14ac:dyDescent="0.2">
      <c r="A822">
        <v>801</v>
      </c>
      <c r="B822">
        <v>1119</v>
      </c>
      <c r="C822">
        <v>6</v>
      </c>
      <c r="D822" s="1">
        <v>-530.36843999999996</v>
      </c>
      <c r="E822">
        <v>801</v>
      </c>
      <c r="F822">
        <v>1490</v>
      </c>
      <c r="G822">
        <v>24.3</v>
      </c>
      <c r="H822" s="1">
        <v>-512.94281999999998</v>
      </c>
      <c r="I822">
        <v>801</v>
      </c>
      <c r="J822">
        <v>1297</v>
      </c>
      <c r="K822">
        <v>16.89</v>
      </c>
      <c r="L822" s="1">
        <v>-521.19725000000005</v>
      </c>
      <c r="M822">
        <f t="shared" si="10"/>
        <v>17.319400000000005</v>
      </c>
      <c r="N822">
        <v>801</v>
      </c>
      <c r="O822">
        <v>836</v>
      </c>
      <c r="P822">
        <v>-3.38</v>
      </c>
      <c r="Q822" s="1">
        <v>-536.38099999999997</v>
      </c>
      <c r="R822">
        <v>801</v>
      </c>
      <c r="S822">
        <v>1025</v>
      </c>
      <c r="T822">
        <v>6.08</v>
      </c>
      <c r="U822" s="1">
        <v>-530.55791999999997</v>
      </c>
      <c r="V822">
        <v>801</v>
      </c>
      <c r="W822">
        <v>1085</v>
      </c>
      <c r="X822">
        <v>9.49</v>
      </c>
      <c r="Y822" s="1">
        <v>-526.54529000000002</v>
      </c>
      <c r="Z822">
        <v>801</v>
      </c>
      <c r="AA822">
        <v>1331</v>
      </c>
      <c r="AB822">
        <v>18.350000000000001</v>
      </c>
      <c r="AC822" s="1">
        <v>-516.73770000000002</v>
      </c>
      <c r="AD822">
        <v>801</v>
      </c>
      <c r="AE822">
        <v>1257</v>
      </c>
      <c r="AF822">
        <v>18.54</v>
      </c>
      <c r="AG822" s="1">
        <v>-517.61932000000002</v>
      </c>
      <c r="AH822">
        <v>801</v>
      </c>
      <c r="AI822">
        <v>1177</v>
      </c>
      <c r="AJ822">
        <v>11.83</v>
      </c>
      <c r="AK822" s="1">
        <v>-526.41746000000001</v>
      </c>
      <c r="AL822">
        <v>801</v>
      </c>
      <c r="AM822">
        <v>1193</v>
      </c>
      <c r="AN822">
        <v>15.63</v>
      </c>
      <c r="AO822" s="1">
        <v>-524.09564</v>
      </c>
      <c r="AP822">
        <v>801</v>
      </c>
      <c r="AQ822">
        <v>1235</v>
      </c>
      <c r="AR822">
        <v>16.510000000000002</v>
      </c>
      <c r="AS822" s="1">
        <v>-522.38861999999995</v>
      </c>
    </row>
    <row r="823" spans="1:45" x14ac:dyDescent="0.2">
      <c r="A823">
        <v>802</v>
      </c>
      <c r="B823">
        <v>1112</v>
      </c>
      <c r="C823">
        <v>6.36</v>
      </c>
      <c r="D823" s="1">
        <v>-530.16251999999997</v>
      </c>
      <c r="E823">
        <v>802</v>
      </c>
      <c r="F823">
        <v>1462</v>
      </c>
      <c r="G823">
        <v>25.19</v>
      </c>
      <c r="H823" s="1">
        <v>-512.14476000000002</v>
      </c>
      <c r="I823">
        <v>802</v>
      </c>
      <c r="J823">
        <v>1305</v>
      </c>
      <c r="K823">
        <v>16.53</v>
      </c>
      <c r="L823" s="1">
        <v>-521.44123000000002</v>
      </c>
      <c r="M823">
        <f t="shared" si="10"/>
        <v>17.296900000000008</v>
      </c>
      <c r="N823">
        <v>802</v>
      </c>
      <c r="O823">
        <v>846</v>
      </c>
      <c r="P823">
        <v>-3.44</v>
      </c>
      <c r="Q823" s="1">
        <v>-536.66510000000005</v>
      </c>
      <c r="R823">
        <v>802</v>
      </c>
      <c r="S823">
        <v>1027</v>
      </c>
      <c r="T823">
        <v>6.16</v>
      </c>
      <c r="U823" s="1">
        <v>-530.61895000000004</v>
      </c>
      <c r="V823">
        <v>802</v>
      </c>
      <c r="W823">
        <v>1095</v>
      </c>
      <c r="X823">
        <v>9.3699999999999992</v>
      </c>
      <c r="Y823" s="1">
        <v>-526.81394</v>
      </c>
      <c r="Z823">
        <v>802</v>
      </c>
      <c r="AA823">
        <v>1307</v>
      </c>
      <c r="AB823">
        <v>18.809999999999999</v>
      </c>
      <c r="AC823" s="1">
        <v>-516.03836000000001</v>
      </c>
      <c r="AD823">
        <v>802</v>
      </c>
      <c r="AE823">
        <v>1256</v>
      </c>
      <c r="AF823">
        <v>19</v>
      </c>
      <c r="AG823" s="1">
        <v>-517.61312999999996</v>
      </c>
      <c r="AH823">
        <v>802</v>
      </c>
      <c r="AI823">
        <v>1179</v>
      </c>
      <c r="AJ823">
        <v>11.87</v>
      </c>
      <c r="AK823" s="1">
        <v>-526.45734000000004</v>
      </c>
      <c r="AL823">
        <v>802</v>
      </c>
      <c r="AM823">
        <v>1202</v>
      </c>
      <c r="AN823">
        <v>15.13</v>
      </c>
      <c r="AO823" s="1">
        <v>-524.34244999999999</v>
      </c>
      <c r="AP823">
        <v>802</v>
      </c>
      <c r="AQ823">
        <v>1210</v>
      </c>
      <c r="AR823">
        <v>17.100000000000001</v>
      </c>
      <c r="AS823" s="1">
        <v>-521.67255</v>
      </c>
    </row>
    <row r="824" spans="1:45" x14ac:dyDescent="0.2">
      <c r="A824">
        <v>803</v>
      </c>
      <c r="B824">
        <v>1111</v>
      </c>
      <c r="C824">
        <v>6.52</v>
      </c>
      <c r="D824" s="1">
        <v>-530.13942999999995</v>
      </c>
      <c r="E824">
        <v>803</v>
      </c>
      <c r="F824">
        <v>1443</v>
      </c>
      <c r="G824">
        <v>26.02</v>
      </c>
      <c r="H824" s="1">
        <v>-511.59118999999998</v>
      </c>
      <c r="I824">
        <v>803</v>
      </c>
      <c r="J824">
        <v>1288</v>
      </c>
      <c r="K824">
        <v>16.46</v>
      </c>
      <c r="L824" s="1">
        <v>-520.93412999999998</v>
      </c>
      <c r="M824">
        <f t="shared" si="10"/>
        <v>17.272100000000009</v>
      </c>
      <c r="N824">
        <v>803</v>
      </c>
      <c r="O824">
        <v>850</v>
      </c>
      <c r="P824">
        <v>-3.49</v>
      </c>
      <c r="Q824" s="1">
        <v>-536.78634999999997</v>
      </c>
      <c r="R824">
        <v>803</v>
      </c>
      <c r="S824">
        <v>1024</v>
      </c>
      <c r="T824">
        <v>6.23</v>
      </c>
      <c r="U824" s="1">
        <v>-530.50188000000003</v>
      </c>
      <c r="V824">
        <v>803</v>
      </c>
      <c r="W824">
        <v>1115</v>
      </c>
      <c r="X824">
        <v>9.3800000000000008</v>
      </c>
      <c r="Y824" s="1">
        <v>-527.40268000000003</v>
      </c>
      <c r="Z824">
        <v>803</v>
      </c>
      <c r="AA824">
        <v>1287</v>
      </c>
      <c r="AB824">
        <v>19.190000000000001</v>
      </c>
      <c r="AC824" s="1">
        <v>-515.46849999999995</v>
      </c>
      <c r="AD824">
        <v>803</v>
      </c>
      <c r="AE824">
        <v>1245</v>
      </c>
      <c r="AF824">
        <v>19.75</v>
      </c>
      <c r="AG824" s="1">
        <v>-517.29240000000004</v>
      </c>
      <c r="AH824">
        <v>803</v>
      </c>
      <c r="AI824">
        <v>1196</v>
      </c>
      <c r="AJ824">
        <v>11.56</v>
      </c>
      <c r="AK824" s="1">
        <v>-526.94480999999996</v>
      </c>
      <c r="AL824">
        <v>803</v>
      </c>
      <c r="AM824">
        <v>1195</v>
      </c>
      <c r="AN824">
        <v>14.85</v>
      </c>
      <c r="AO824" s="1">
        <v>-524.13729999999998</v>
      </c>
      <c r="AP824">
        <v>803</v>
      </c>
      <c r="AQ824">
        <v>1159</v>
      </c>
      <c r="AR824">
        <v>18.2</v>
      </c>
      <c r="AS824" s="1">
        <v>-520.20799</v>
      </c>
    </row>
    <row r="825" spans="1:45" x14ac:dyDescent="0.2">
      <c r="A825">
        <v>804</v>
      </c>
      <c r="B825">
        <v>1114</v>
      </c>
      <c r="C825">
        <v>6.55</v>
      </c>
      <c r="D825" s="1">
        <v>-530.26099999999997</v>
      </c>
      <c r="E825">
        <v>804</v>
      </c>
      <c r="F825">
        <v>1439</v>
      </c>
      <c r="G825">
        <v>26.57</v>
      </c>
      <c r="H825" s="1">
        <v>-511.51859999999999</v>
      </c>
      <c r="I825">
        <v>804</v>
      </c>
      <c r="J825">
        <v>1263</v>
      </c>
      <c r="K825">
        <v>16.3</v>
      </c>
      <c r="L825" s="1">
        <v>-520.20018000000005</v>
      </c>
      <c r="M825">
        <f t="shared" si="10"/>
        <v>17.242900000000006</v>
      </c>
      <c r="N825">
        <v>804</v>
      </c>
      <c r="O825">
        <v>849</v>
      </c>
      <c r="P825">
        <v>-3.53</v>
      </c>
      <c r="Q825" s="1">
        <v>-536.76047000000005</v>
      </c>
      <c r="R825">
        <v>804</v>
      </c>
      <c r="S825">
        <v>1025</v>
      </c>
      <c r="T825">
        <v>6.05</v>
      </c>
      <c r="U825" s="1">
        <v>-530.51692000000003</v>
      </c>
      <c r="V825">
        <v>804</v>
      </c>
      <c r="W825">
        <v>1139</v>
      </c>
      <c r="X825">
        <v>9.5500000000000007</v>
      </c>
      <c r="Y825" s="1">
        <v>-528.08784000000003</v>
      </c>
      <c r="Z825">
        <v>804</v>
      </c>
      <c r="AA825">
        <v>1278</v>
      </c>
      <c r="AB825">
        <v>19.43</v>
      </c>
      <c r="AC825" s="1">
        <v>-515.21514999999999</v>
      </c>
      <c r="AD825">
        <v>804</v>
      </c>
      <c r="AE825">
        <v>1225</v>
      </c>
      <c r="AF825">
        <v>20.64</v>
      </c>
      <c r="AG825" s="1">
        <v>-516.70520999999997</v>
      </c>
      <c r="AH825">
        <v>804</v>
      </c>
      <c r="AI825">
        <v>1217</v>
      </c>
      <c r="AJ825">
        <v>11.04</v>
      </c>
      <c r="AK825" s="1">
        <v>-527.57803000000001</v>
      </c>
      <c r="AL825">
        <v>804</v>
      </c>
      <c r="AM825">
        <v>1184</v>
      </c>
      <c r="AN825">
        <v>14.67</v>
      </c>
      <c r="AO825" s="1">
        <v>-523.81398999999999</v>
      </c>
      <c r="AP825">
        <v>804</v>
      </c>
      <c r="AQ825">
        <v>1108</v>
      </c>
      <c r="AR825">
        <v>19.28</v>
      </c>
      <c r="AS825" s="1">
        <v>-518.75482999999997</v>
      </c>
    </row>
    <row r="826" spans="1:45" x14ac:dyDescent="0.2">
      <c r="A826">
        <v>805</v>
      </c>
      <c r="B826">
        <v>1113</v>
      </c>
      <c r="C826">
        <v>6.68</v>
      </c>
      <c r="D826" s="1">
        <v>-530.22251000000006</v>
      </c>
      <c r="E826">
        <v>805</v>
      </c>
      <c r="F826">
        <v>1444</v>
      </c>
      <c r="G826">
        <v>26.9</v>
      </c>
      <c r="H826" s="1">
        <v>-511.67266999999998</v>
      </c>
      <c r="I826">
        <v>805</v>
      </c>
      <c r="J826">
        <v>1252</v>
      </c>
      <c r="K826">
        <v>15.93</v>
      </c>
      <c r="L826" s="1">
        <v>-519.87492999999995</v>
      </c>
      <c r="M826">
        <f t="shared" ref="M826:M889" si="11">AVERAGE(K727:K826)</f>
        <v>17.209700000000009</v>
      </c>
      <c r="N826">
        <v>805</v>
      </c>
      <c r="O826">
        <v>846</v>
      </c>
      <c r="P826">
        <v>-3.55</v>
      </c>
      <c r="Q826" s="1">
        <v>-536.65687000000003</v>
      </c>
      <c r="R826">
        <v>805</v>
      </c>
      <c r="S826">
        <v>1035</v>
      </c>
      <c r="T826">
        <v>5.55</v>
      </c>
      <c r="U826" s="1">
        <v>-530.80918999999994</v>
      </c>
      <c r="V826">
        <v>805</v>
      </c>
      <c r="W826">
        <v>1154</v>
      </c>
      <c r="X826">
        <v>9.93</v>
      </c>
      <c r="Y826" s="1">
        <v>-528.51712999999995</v>
      </c>
      <c r="Z826">
        <v>805</v>
      </c>
      <c r="AA826">
        <v>1284</v>
      </c>
      <c r="AB826">
        <v>19.350000000000001</v>
      </c>
      <c r="AC826" s="1">
        <v>-515.39341999999999</v>
      </c>
      <c r="AD826">
        <v>805</v>
      </c>
      <c r="AE826">
        <v>1213</v>
      </c>
      <c r="AF826">
        <v>21.28</v>
      </c>
      <c r="AG826" s="1">
        <v>-516.35317999999995</v>
      </c>
      <c r="AH826">
        <v>805</v>
      </c>
      <c r="AI826">
        <v>1231</v>
      </c>
      <c r="AJ826">
        <v>10.49</v>
      </c>
      <c r="AK826" s="1">
        <v>-527.96384999999998</v>
      </c>
      <c r="AL826">
        <v>805</v>
      </c>
      <c r="AM826">
        <v>1176</v>
      </c>
      <c r="AN826">
        <v>14.38</v>
      </c>
      <c r="AO826" s="1">
        <v>-523.59798999999998</v>
      </c>
      <c r="AP826">
        <v>805</v>
      </c>
      <c r="AQ826">
        <v>1080</v>
      </c>
      <c r="AR826">
        <v>20.04</v>
      </c>
      <c r="AS826" s="1">
        <v>-517.98855000000003</v>
      </c>
    </row>
    <row r="827" spans="1:45" x14ac:dyDescent="0.2">
      <c r="A827">
        <v>806</v>
      </c>
      <c r="B827">
        <v>1105</v>
      </c>
      <c r="C827">
        <v>6.83</v>
      </c>
      <c r="D827" s="1">
        <v>-529.98269000000005</v>
      </c>
      <c r="E827">
        <v>806</v>
      </c>
      <c r="F827">
        <v>1436</v>
      </c>
      <c r="G827">
        <v>27.07</v>
      </c>
      <c r="H827" s="1">
        <v>-511.46109999999999</v>
      </c>
      <c r="I827">
        <v>806</v>
      </c>
      <c r="J827">
        <v>1259</v>
      </c>
      <c r="K827">
        <v>15.42</v>
      </c>
      <c r="L827" s="1">
        <v>-520.10352</v>
      </c>
      <c r="M827">
        <f t="shared" si="11"/>
        <v>17.175100000000008</v>
      </c>
      <c r="N827">
        <v>806</v>
      </c>
      <c r="O827">
        <v>843</v>
      </c>
      <c r="P827">
        <v>-3.7</v>
      </c>
      <c r="Q827" s="1">
        <v>-536.59194000000002</v>
      </c>
      <c r="R827">
        <v>806</v>
      </c>
      <c r="S827">
        <v>1048</v>
      </c>
      <c r="T827">
        <v>5</v>
      </c>
      <c r="U827" s="1">
        <v>-531.20956999999999</v>
      </c>
      <c r="V827">
        <v>806</v>
      </c>
      <c r="W827">
        <v>1154</v>
      </c>
      <c r="X827">
        <v>10.56</v>
      </c>
      <c r="Y827" s="1">
        <v>-528.49928</v>
      </c>
      <c r="Z827">
        <v>806</v>
      </c>
      <c r="AA827">
        <v>1301</v>
      </c>
      <c r="AB827">
        <v>19.04</v>
      </c>
      <c r="AC827" s="1">
        <v>-515.88995</v>
      </c>
      <c r="AD827">
        <v>806</v>
      </c>
      <c r="AE827">
        <v>1230</v>
      </c>
      <c r="AF827">
        <v>21.43</v>
      </c>
      <c r="AG827" s="1">
        <v>-516.82736999999997</v>
      </c>
      <c r="AH827">
        <v>806</v>
      </c>
      <c r="AI827">
        <v>1231</v>
      </c>
      <c r="AJ827">
        <v>10.09</v>
      </c>
      <c r="AK827" s="1">
        <v>-527.94458999999995</v>
      </c>
      <c r="AL827">
        <v>806</v>
      </c>
      <c r="AM827">
        <v>1166</v>
      </c>
      <c r="AN827">
        <v>14.16</v>
      </c>
      <c r="AO827" s="1">
        <v>-523.31898000000001</v>
      </c>
      <c r="AP827">
        <v>806</v>
      </c>
      <c r="AQ827">
        <v>1075</v>
      </c>
      <c r="AR827">
        <v>20.37</v>
      </c>
      <c r="AS827" s="1">
        <v>-517.85476000000006</v>
      </c>
    </row>
    <row r="828" spans="1:45" x14ac:dyDescent="0.2">
      <c r="A828">
        <v>807</v>
      </c>
      <c r="B828">
        <v>1102</v>
      </c>
      <c r="C828">
        <v>6.83</v>
      </c>
      <c r="D828" s="1">
        <v>-529.86287000000004</v>
      </c>
      <c r="E828">
        <v>807</v>
      </c>
      <c r="F828">
        <v>1419</v>
      </c>
      <c r="G828">
        <v>27.2</v>
      </c>
      <c r="H828" s="1">
        <v>-510.94260000000003</v>
      </c>
      <c r="I828">
        <v>807</v>
      </c>
      <c r="J828">
        <v>1269</v>
      </c>
      <c r="K828">
        <v>15.02</v>
      </c>
      <c r="L828" s="1">
        <v>-520.42125999999996</v>
      </c>
      <c r="M828">
        <f t="shared" si="11"/>
        <v>17.141500000000011</v>
      </c>
      <c r="N828">
        <v>807</v>
      </c>
      <c r="O828">
        <v>843</v>
      </c>
      <c r="P828">
        <v>-3.79</v>
      </c>
      <c r="Q828" s="1">
        <v>-536.59131000000002</v>
      </c>
      <c r="R828">
        <v>807</v>
      </c>
      <c r="S828">
        <v>1047</v>
      </c>
      <c r="T828">
        <v>4.79</v>
      </c>
      <c r="U828" s="1">
        <v>-531.19465000000002</v>
      </c>
      <c r="V828">
        <v>807</v>
      </c>
      <c r="W828">
        <v>1147</v>
      </c>
      <c r="X828">
        <v>11.17</v>
      </c>
      <c r="Y828" s="1">
        <v>-528.26541999999995</v>
      </c>
      <c r="Z828">
        <v>807</v>
      </c>
      <c r="AA828">
        <v>1316</v>
      </c>
      <c r="AB828">
        <v>18.7</v>
      </c>
      <c r="AC828" s="1">
        <v>-516.32340999999997</v>
      </c>
      <c r="AD828">
        <v>807</v>
      </c>
      <c r="AE828">
        <v>1265</v>
      </c>
      <c r="AF828">
        <v>21.26</v>
      </c>
      <c r="AG828" s="1">
        <v>-517.89585</v>
      </c>
      <c r="AH828">
        <v>807</v>
      </c>
      <c r="AI828">
        <v>1219</v>
      </c>
      <c r="AJ828">
        <v>9.73</v>
      </c>
      <c r="AK828" s="1">
        <v>-527.61530000000005</v>
      </c>
      <c r="AL828">
        <v>807</v>
      </c>
      <c r="AM828">
        <v>1152</v>
      </c>
      <c r="AN828">
        <v>13.93</v>
      </c>
      <c r="AO828" s="1">
        <v>-522.93236999999999</v>
      </c>
      <c r="AP828">
        <v>807</v>
      </c>
      <c r="AQ828">
        <v>1082</v>
      </c>
      <c r="AR828">
        <v>20.350000000000001</v>
      </c>
      <c r="AS828" s="1">
        <v>-518.07218999999998</v>
      </c>
    </row>
    <row r="829" spans="1:45" x14ac:dyDescent="0.2">
      <c r="A829">
        <v>808</v>
      </c>
      <c r="B829">
        <v>1107</v>
      </c>
      <c r="C829">
        <v>6.6</v>
      </c>
      <c r="D829" s="1">
        <v>-530.05678999999998</v>
      </c>
      <c r="E829">
        <v>808</v>
      </c>
      <c r="F829">
        <v>1409</v>
      </c>
      <c r="G829">
        <v>26.88</v>
      </c>
      <c r="H829" s="1">
        <v>-510.65616999999997</v>
      </c>
      <c r="I829">
        <v>808</v>
      </c>
      <c r="J829">
        <v>1267</v>
      </c>
      <c r="K829">
        <v>15.02</v>
      </c>
      <c r="L829" s="1">
        <v>-520.3415</v>
      </c>
      <c r="M829">
        <f t="shared" si="11"/>
        <v>17.11000000000001</v>
      </c>
      <c r="N829">
        <v>808</v>
      </c>
      <c r="O829">
        <v>844</v>
      </c>
      <c r="P829">
        <v>-3.9</v>
      </c>
      <c r="Q829" s="1">
        <v>-536.59348999999997</v>
      </c>
      <c r="R829">
        <v>808</v>
      </c>
      <c r="S829">
        <v>1027</v>
      </c>
      <c r="T829">
        <v>4.95</v>
      </c>
      <c r="U829" s="1">
        <v>-530.58648000000005</v>
      </c>
      <c r="V829">
        <v>808</v>
      </c>
      <c r="W829">
        <v>1147</v>
      </c>
      <c r="X829">
        <v>11.52</v>
      </c>
      <c r="Y829" s="1">
        <v>-528.25810000000001</v>
      </c>
      <c r="Z829">
        <v>808</v>
      </c>
      <c r="AA829">
        <v>1319</v>
      </c>
      <c r="AB829">
        <v>18.48</v>
      </c>
      <c r="AC829" s="1">
        <v>-516.40617999999995</v>
      </c>
      <c r="AD829">
        <v>808</v>
      </c>
      <c r="AE829">
        <v>1291</v>
      </c>
      <c r="AF829">
        <v>21.23</v>
      </c>
      <c r="AG829" s="1">
        <v>-518.64277000000004</v>
      </c>
      <c r="AH829">
        <v>808</v>
      </c>
      <c r="AI829">
        <v>1203</v>
      </c>
      <c r="AJ829">
        <v>9.4499999999999993</v>
      </c>
      <c r="AK829" s="1">
        <v>-527.15075999999999</v>
      </c>
      <c r="AL829">
        <v>808</v>
      </c>
      <c r="AM829">
        <v>1143</v>
      </c>
      <c r="AN829">
        <v>13.63</v>
      </c>
      <c r="AO829" s="1">
        <v>-522.65513999999996</v>
      </c>
      <c r="AP829">
        <v>808</v>
      </c>
      <c r="AQ829">
        <v>1098</v>
      </c>
      <c r="AR829">
        <v>20.18</v>
      </c>
      <c r="AS829" s="1">
        <v>-518.50347999999997</v>
      </c>
    </row>
    <row r="830" spans="1:45" x14ac:dyDescent="0.2">
      <c r="A830">
        <v>809</v>
      </c>
      <c r="B830">
        <v>1105</v>
      </c>
      <c r="C830">
        <v>6.56</v>
      </c>
      <c r="D830" s="1">
        <v>-530.02950999999996</v>
      </c>
      <c r="E830">
        <v>809</v>
      </c>
      <c r="F830">
        <v>1418</v>
      </c>
      <c r="G830">
        <v>26.02</v>
      </c>
      <c r="H830" s="1">
        <v>-510.90233999999998</v>
      </c>
      <c r="I830">
        <v>809</v>
      </c>
      <c r="J830">
        <v>1261</v>
      </c>
      <c r="K830">
        <v>15.07</v>
      </c>
      <c r="L830" s="1">
        <v>-520.15863999999999</v>
      </c>
      <c r="M830">
        <f t="shared" si="11"/>
        <v>17.078300000000009</v>
      </c>
      <c r="N830">
        <v>809</v>
      </c>
      <c r="O830">
        <v>844</v>
      </c>
      <c r="P830">
        <v>-4.0199999999999996</v>
      </c>
      <c r="Q830" s="1">
        <v>-536.59155999999996</v>
      </c>
      <c r="R830">
        <v>809</v>
      </c>
      <c r="S830">
        <v>1006</v>
      </c>
      <c r="T830">
        <v>5.28</v>
      </c>
      <c r="U830" s="1">
        <v>-529.97667000000001</v>
      </c>
      <c r="V830">
        <v>809</v>
      </c>
      <c r="W830">
        <v>1155</v>
      </c>
      <c r="X830">
        <v>11.69</v>
      </c>
      <c r="Y830" s="1">
        <v>-528.49131</v>
      </c>
      <c r="Z830">
        <v>809</v>
      </c>
      <c r="AA830">
        <v>1310</v>
      </c>
      <c r="AB830">
        <v>18.47</v>
      </c>
      <c r="AC830" s="1">
        <v>-516.12366999999995</v>
      </c>
      <c r="AD830">
        <v>809</v>
      </c>
      <c r="AE830">
        <v>1290</v>
      </c>
      <c r="AF830">
        <v>21.58</v>
      </c>
      <c r="AG830" s="1">
        <v>-518.60799999999995</v>
      </c>
      <c r="AH830">
        <v>809</v>
      </c>
      <c r="AI830">
        <v>1190</v>
      </c>
      <c r="AJ830">
        <v>9.08</v>
      </c>
      <c r="AK830" s="1">
        <v>-526.77212999999995</v>
      </c>
      <c r="AL830">
        <v>809</v>
      </c>
      <c r="AM830">
        <v>1144</v>
      </c>
      <c r="AN830">
        <v>13.21</v>
      </c>
      <c r="AO830" s="1">
        <v>-522.68357000000003</v>
      </c>
      <c r="AP830">
        <v>809</v>
      </c>
      <c r="AQ830">
        <v>1119</v>
      </c>
      <c r="AR830">
        <v>19.739999999999998</v>
      </c>
      <c r="AS830" s="1">
        <v>-519.08855000000005</v>
      </c>
    </row>
    <row r="831" spans="1:45" x14ac:dyDescent="0.2">
      <c r="A831">
        <v>810</v>
      </c>
      <c r="B831">
        <v>1084</v>
      </c>
      <c r="C831">
        <v>6.88</v>
      </c>
      <c r="D831" s="1">
        <v>-529.41246000000001</v>
      </c>
      <c r="E831">
        <v>810</v>
      </c>
      <c r="F831">
        <v>1440</v>
      </c>
      <c r="G831">
        <v>24.84</v>
      </c>
      <c r="H831" s="1">
        <v>-511.53845000000001</v>
      </c>
      <c r="I831">
        <v>810</v>
      </c>
      <c r="J831">
        <v>1258</v>
      </c>
      <c r="K831">
        <v>15.07</v>
      </c>
      <c r="L831" s="1">
        <v>-520.10110999999995</v>
      </c>
      <c r="M831">
        <f t="shared" si="11"/>
        <v>17.047900000000006</v>
      </c>
      <c r="N831">
        <v>810</v>
      </c>
      <c r="O831">
        <v>845</v>
      </c>
      <c r="P831">
        <v>-4.03</v>
      </c>
      <c r="Q831" s="1">
        <v>-536.6395</v>
      </c>
      <c r="R831">
        <v>810</v>
      </c>
      <c r="S831">
        <v>999</v>
      </c>
      <c r="T831">
        <v>5.46</v>
      </c>
      <c r="U831" s="1">
        <v>-529.78965000000005</v>
      </c>
      <c r="V831">
        <v>810</v>
      </c>
      <c r="W831">
        <v>1160</v>
      </c>
      <c r="X831">
        <v>11.85</v>
      </c>
      <c r="Y831" s="1">
        <v>-528.63637000000006</v>
      </c>
      <c r="Z831">
        <v>810</v>
      </c>
      <c r="AA831">
        <v>1301</v>
      </c>
      <c r="AB831">
        <v>18.52</v>
      </c>
      <c r="AC831" s="1">
        <v>-515.84499000000005</v>
      </c>
      <c r="AD831">
        <v>810</v>
      </c>
      <c r="AE831">
        <v>1268</v>
      </c>
      <c r="AF831">
        <v>22.18</v>
      </c>
      <c r="AG831" s="1">
        <v>-517.94794000000002</v>
      </c>
      <c r="AH831">
        <v>810</v>
      </c>
      <c r="AI831">
        <v>1183</v>
      </c>
      <c r="AJ831">
        <v>8.75</v>
      </c>
      <c r="AK831" s="1">
        <v>-526.59339</v>
      </c>
      <c r="AL831">
        <v>810</v>
      </c>
      <c r="AM831">
        <v>1151</v>
      </c>
      <c r="AN831">
        <v>12.78</v>
      </c>
      <c r="AO831" s="1">
        <v>-522.91938000000005</v>
      </c>
      <c r="AP831">
        <v>810</v>
      </c>
      <c r="AQ831">
        <v>1145</v>
      </c>
      <c r="AR831">
        <v>19.149999999999999</v>
      </c>
      <c r="AS831" s="1">
        <v>-519.82176000000004</v>
      </c>
    </row>
    <row r="832" spans="1:45" x14ac:dyDescent="0.2">
      <c r="A832">
        <v>811</v>
      </c>
      <c r="B832">
        <v>1051</v>
      </c>
      <c r="C832">
        <v>7.47</v>
      </c>
      <c r="D832" s="1">
        <v>-528.44215999999994</v>
      </c>
      <c r="E832">
        <v>811</v>
      </c>
      <c r="F832">
        <v>1456</v>
      </c>
      <c r="G832">
        <v>23.58</v>
      </c>
      <c r="H832" s="1">
        <v>-512.01646000000005</v>
      </c>
      <c r="I832">
        <v>811</v>
      </c>
      <c r="J832">
        <v>1250</v>
      </c>
      <c r="K832">
        <v>15.29</v>
      </c>
      <c r="L832" s="1">
        <v>-519.88316999999995</v>
      </c>
      <c r="M832">
        <f t="shared" si="11"/>
        <v>17.023900000000005</v>
      </c>
      <c r="N832">
        <v>811</v>
      </c>
      <c r="O832">
        <v>850</v>
      </c>
      <c r="P832">
        <v>-4.0199999999999996</v>
      </c>
      <c r="Q832" s="1">
        <v>-536.77710999999999</v>
      </c>
      <c r="R832">
        <v>811</v>
      </c>
      <c r="S832">
        <v>1001</v>
      </c>
      <c r="T832">
        <v>5.56</v>
      </c>
      <c r="U832" s="1">
        <v>-529.88109999999995</v>
      </c>
      <c r="V832">
        <v>811</v>
      </c>
      <c r="W832">
        <v>1159</v>
      </c>
      <c r="X832">
        <v>12.04</v>
      </c>
      <c r="Y832" s="1">
        <v>-528.59587999999997</v>
      </c>
      <c r="Z832">
        <v>811</v>
      </c>
      <c r="AA832">
        <v>1297</v>
      </c>
      <c r="AB832">
        <v>18.57</v>
      </c>
      <c r="AC832" s="1">
        <v>-515.75301000000002</v>
      </c>
      <c r="AD832">
        <v>811</v>
      </c>
      <c r="AE832">
        <v>1243</v>
      </c>
      <c r="AF832">
        <v>22.55</v>
      </c>
      <c r="AG832" s="1">
        <v>-517.21608000000003</v>
      </c>
      <c r="AH832">
        <v>811</v>
      </c>
      <c r="AI832">
        <v>1183</v>
      </c>
      <c r="AJ832">
        <v>8.48</v>
      </c>
      <c r="AK832" s="1">
        <v>-526.57908999999995</v>
      </c>
      <c r="AL832">
        <v>811</v>
      </c>
      <c r="AM832">
        <v>1157</v>
      </c>
      <c r="AN832">
        <v>12.4</v>
      </c>
      <c r="AO832" s="1">
        <v>-523.08793000000003</v>
      </c>
      <c r="AP832">
        <v>811</v>
      </c>
      <c r="AQ832">
        <v>1174</v>
      </c>
      <c r="AR832">
        <v>18.38</v>
      </c>
      <c r="AS832" s="1">
        <v>-520.62818000000004</v>
      </c>
    </row>
    <row r="833" spans="1:45" x14ac:dyDescent="0.2">
      <c r="A833">
        <v>812</v>
      </c>
      <c r="B833">
        <v>1026</v>
      </c>
      <c r="C833">
        <v>7.95</v>
      </c>
      <c r="D833" s="1">
        <v>-527.72632999999996</v>
      </c>
      <c r="E833">
        <v>812</v>
      </c>
      <c r="F833">
        <v>1449</v>
      </c>
      <c r="G833">
        <v>22.53</v>
      </c>
      <c r="H833" s="1">
        <v>-511.81369000000001</v>
      </c>
      <c r="I833">
        <v>812</v>
      </c>
      <c r="J833">
        <v>1229</v>
      </c>
      <c r="K833">
        <v>15.6</v>
      </c>
      <c r="L833" s="1">
        <v>-519.28931</v>
      </c>
      <c r="M833">
        <f t="shared" si="11"/>
        <v>17.006600000000006</v>
      </c>
      <c r="N833">
        <v>812</v>
      </c>
      <c r="O833">
        <v>858</v>
      </c>
      <c r="P833">
        <v>-3.95</v>
      </c>
      <c r="Q833" s="1">
        <v>-537.00046999999995</v>
      </c>
      <c r="R833">
        <v>812</v>
      </c>
      <c r="S833">
        <v>1011</v>
      </c>
      <c r="T833">
        <v>5.54</v>
      </c>
      <c r="U833" s="1">
        <v>-530.13586999999995</v>
      </c>
      <c r="V833">
        <v>812</v>
      </c>
      <c r="W833">
        <v>1157</v>
      </c>
      <c r="X833">
        <v>12.27</v>
      </c>
      <c r="Y833" s="1">
        <v>-528.53219000000001</v>
      </c>
      <c r="Z833">
        <v>812</v>
      </c>
      <c r="AA833">
        <v>1290</v>
      </c>
      <c r="AB833">
        <v>18.78</v>
      </c>
      <c r="AC833" s="1">
        <v>-515.57542999999998</v>
      </c>
      <c r="AD833">
        <v>812</v>
      </c>
      <c r="AE833">
        <v>1237</v>
      </c>
      <c r="AF833">
        <v>22.42</v>
      </c>
      <c r="AG833" s="1">
        <v>-517.04822000000001</v>
      </c>
      <c r="AH833">
        <v>812</v>
      </c>
      <c r="AI833">
        <v>1185</v>
      </c>
      <c r="AJ833">
        <v>8.33</v>
      </c>
      <c r="AK833" s="1">
        <v>-526.65585999999996</v>
      </c>
      <c r="AL833">
        <v>812</v>
      </c>
      <c r="AM833">
        <v>1157</v>
      </c>
      <c r="AN833">
        <v>12.13</v>
      </c>
      <c r="AO833" s="1">
        <v>-523.06204000000002</v>
      </c>
      <c r="AP833">
        <v>812</v>
      </c>
      <c r="AQ833">
        <v>1199</v>
      </c>
      <c r="AR833">
        <v>17.63</v>
      </c>
      <c r="AS833" s="1">
        <v>-521.33092999999997</v>
      </c>
    </row>
    <row r="834" spans="1:45" x14ac:dyDescent="0.2">
      <c r="A834">
        <v>813</v>
      </c>
      <c r="B834">
        <v>1023</v>
      </c>
      <c r="C834">
        <v>8.19</v>
      </c>
      <c r="D834" s="1">
        <v>-527.64481000000001</v>
      </c>
      <c r="E834">
        <v>813</v>
      </c>
      <c r="F834">
        <v>1423</v>
      </c>
      <c r="G834">
        <v>21.79</v>
      </c>
      <c r="H834" s="1">
        <v>-511.07006999999999</v>
      </c>
      <c r="I834">
        <v>813</v>
      </c>
      <c r="J834">
        <v>1207</v>
      </c>
      <c r="K834">
        <v>15.86</v>
      </c>
      <c r="L834" s="1">
        <v>-518.63390000000004</v>
      </c>
      <c r="M834">
        <f t="shared" si="11"/>
        <v>16.991500000000006</v>
      </c>
      <c r="N834">
        <v>813</v>
      </c>
      <c r="O834">
        <v>868</v>
      </c>
      <c r="P834">
        <v>-3.79</v>
      </c>
      <c r="Q834" s="1">
        <v>-537.28026</v>
      </c>
      <c r="R834">
        <v>813</v>
      </c>
      <c r="S834">
        <v>1024</v>
      </c>
      <c r="T834">
        <v>5.51</v>
      </c>
      <c r="U834" s="1">
        <v>-530.54028000000005</v>
      </c>
      <c r="V834">
        <v>813</v>
      </c>
      <c r="W834">
        <v>1154</v>
      </c>
      <c r="X834">
        <v>12.57</v>
      </c>
      <c r="Y834" s="1">
        <v>-528.46280999999999</v>
      </c>
      <c r="Z834">
        <v>813</v>
      </c>
      <c r="AA834">
        <v>1280</v>
      </c>
      <c r="AB834">
        <v>19.07</v>
      </c>
      <c r="AC834" s="1">
        <v>-515.25603000000001</v>
      </c>
      <c r="AD834">
        <v>813</v>
      </c>
      <c r="AE834">
        <v>1246</v>
      </c>
      <c r="AF834">
        <v>21.92</v>
      </c>
      <c r="AG834" s="1">
        <v>-517.32888000000003</v>
      </c>
      <c r="AH834">
        <v>813</v>
      </c>
      <c r="AI834">
        <v>1189</v>
      </c>
      <c r="AJ834">
        <v>8.2799999999999994</v>
      </c>
      <c r="AK834" s="1">
        <v>-526.75912000000005</v>
      </c>
      <c r="AL834">
        <v>813</v>
      </c>
      <c r="AM834">
        <v>1159</v>
      </c>
      <c r="AN834">
        <v>11.84</v>
      </c>
      <c r="AO834" s="1">
        <v>-523.07186000000002</v>
      </c>
      <c r="AP834">
        <v>813</v>
      </c>
      <c r="AQ834">
        <v>1218</v>
      </c>
      <c r="AR834">
        <v>17</v>
      </c>
      <c r="AS834" s="1">
        <v>-521.84586999999999</v>
      </c>
    </row>
    <row r="835" spans="1:45" x14ac:dyDescent="0.2">
      <c r="A835">
        <v>814</v>
      </c>
      <c r="B835">
        <v>1036</v>
      </c>
      <c r="C835">
        <v>8.2200000000000006</v>
      </c>
      <c r="D835" s="1">
        <v>-528.03539000000001</v>
      </c>
      <c r="E835">
        <v>814</v>
      </c>
      <c r="F835">
        <v>1393</v>
      </c>
      <c r="G835">
        <v>21.17</v>
      </c>
      <c r="H835" s="1">
        <v>-510.21843000000001</v>
      </c>
      <c r="I835">
        <v>814</v>
      </c>
      <c r="J835">
        <v>1201</v>
      </c>
      <c r="K835">
        <v>15.84</v>
      </c>
      <c r="L835" s="1">
        <v>-518.47326999999996</v>
      </c>
      <c r="M835">
        <f t="shared" si="11"/>
        <v>16.973600000000005</v>
      </c>
      <c r="N835">
        <v>814</v>
      </c>
      <c r="O835">
        <v>879</v>
      </c>
      <c r="P835">
        <v>-3.47</v>
      </c>
      <c r="Q835" s="1">
        <v>-537.58182999999997</v>
      </c>
      <c r="R835">
        <v>814</v>
      </c>
      <c r="S835">
        <v>1033</v>
      </c>
      <c r="T835">
        <v>5.7</v>
      </c>
      <c r="U835" s="1">
        <v>-530.80568000000005</v>
      </c>
      <c r="V835">
        <v>814</v>
      </c>
      <c r="W835">
        <v>1147</v>
      </c>
      <c r="X835">
        <v>13.06</v>
      </c>
      <c r="Y835" s="1">
        <v>-528.28038000000004</v>
      </c>
      <c r="Z835">
        <v>814</v>
      </c>
      <c r="AA835">
        <v>1278</v>
      </c>
      <c r="AB835">
        <v>19.13</v>
      </c>
      <c r="AC835" s="1">
        <v>-515.21265000000005</v>
      </c>
      <c r="AD835">
        <v>814</v>
      </c>
      <c r="AE835">
        <v>1257</v>
      </c>
      <c r="AF835">
        <v>21.37</v>
      </c>
      <c r="AG835" s="1">
        <v>-517.63405</v>
      </c>
      <c r="AH835">
        <v>814</v>
      </c>
      <c r="AI835">
        <v>1191</v>
      </c>
      <c r="AJ835">
        <v>8.44</v>
      </c>
      <c r="AK835" s="1">
        <v>-526.83303000000001</v>
      </c>
      <c r="AL835">
        <v>814</v>
      </c>
      <c r="AM835">
        <v>1174</v>
      </c>
      <c r="AN835">
        <v>11.23</v>
      </c>
      <c r="AO835" s="1">
        <v>-523.49798999999996</v>
      </c>
      <c r="AP835">
        <v>814</v>
      </c>
      <c r="AQ835">
        <v>1229</v>
      </c>
      <c r="AR835">
        <v>16.59</v>
      </c>
      <c r="AS835" s="1">
        <v>-522.16246999999998</v>
      </c>
    </row>
    <row r="836" spans="1:45" x14ac:dyDescent="0.2">
      <c r="A836">
        <v>815</v>
      </c>
      <c r="B836">
        <v>1051</v>
      </c>
      <c r="C836">
        <v>8.42</v>
      </c>
      <c r="D836" s="1">
        <v>-528.47340999999994</v>
      </c>
      <c r="E836">
        <v>815</v>
      </c>
      <c r="F836">
        <v>1366</v>
      </c>
      <c r="G836">
        <v>20.84</v>
      </c>
      <c r="H836" s="1">
        <v>-509.45794999999998</v>
      </c>
      <c r="I836">
        <v>815</v>
      </c>
      <c r="J836">
        <v>1215</v>
      </c>
      <c r="K836">
        <v>15.59</v>
      </c>
      <c r="L836" s="1">
        <v>-518.87842000000001</v>
      </c>
      <c r="M836">
        <f t="shared" si="11"/>
        <v>16.950100000000006</v>
      </c>
      <c r="N836">
        <v>815</v>
      </c>
      <c r="O836">
        <v>889</v>
      </c>
      <c r="P836">
        <v>-3.08</v>
      </c>
      <c r="Q836" s="1">
        <v>-537.85807999999997</v>
      </c>
      <c r="R836">
        <v>815</v>
      </c>
      <c r="S836">
        <v>1031</v>
      </c>
      <c r="T836">
        <v>6.16</v>
      </c>
      <c r="U836" s="1">
        <v>-530.71409000000006</v>
      </c>
      <c r="V836">
        <v>815</v>
      </c>
      <c r="W836">
        <v>1138</v>
      </c>
      <c r="X836">
        <v>13.66</v>
      </c>
      <c r="Y836" s="1">
        <v>-528.02332999999999</v>
      </c>
      <c r="Z836">
        <v>815</v>
      </c>
      <c r="AA836">
        <v>1289</v>
      </c>
      <c r="AB836">
        <v>19.03</v>
      </c>
      <c r="AC836" s="1">
        <v>-515.52968999999996</v>
      </c>
      <c r="AD836">
        <v>815</v>
      </c>
      <c r="AE836">
        <v>1268</v>
      </c>
      <c r="AF836">
        <v>20.65</v>
      </c>
      <c r="AG836" s="1">
        <v>-517.94377999999995</v>
      </c>
      <c r="AH836">
        <v>815</v>
      </c>
      <c r="AI836">
        <v>1186</v>
      </c>
      <c r="AJ836">
        <v>8.8699999999999992</v>
      </c>
      <c r="AK836" s="1">
        <v>-526.68943999999999</v>
      </c>
      <c r="AL836">
        <v>815</v>
      </c>
      <c r="AM836">
        <v>1200</v>
      </c>
      <c r="AN836">
        <v>10.51</v>
      </c>
      <c r="AO836" s="1">
        <v>-524.25351000000001</v>
      </c>
      <c r="AP836">
        <v>815</v>
      </c>
      <c r="AQ836">
        <v>1231</v>
      </c>
      <c r="AR836">
        <v>16.53</v>
      </c>
      <c r="AS836" s="1">
        <v>-522.23481000000004</v>
      </c>
    </row>
    <row r="837" spans="1:45" x14ac:dyDescent="0.2">
      <c r="A837">
        <v>816</v>
      </c>
      <c r="B837">
        <v>1059</v>
      </c>
      <c r="C837">
        <v>8.84</v>
      </c>
      <c r="D837" s="1">
        <v>-528.69782999999995</v>
      </c>
      <c r="E837">
        <v>816</v>
      </c>
      <c r="F837">
        <v>1343</v>
      </c>
      <c r="G837">
        <v>20.77</v>
      </c>
      <c r="H837" s="1">
        <v>-508.79363000000001</v>
      </c>
      <c r="I837">
        <v>816</v>
      </c>
      <c r="J837">
        <v>1235</v>
      </c>
      <c r="K837">
        <v>15.29</v>
      </c>
      <c r="L837" s="1">
        <v>-519.45944999999995</v>
      </c>
      <c r="M837">
        <f t="shared" si="11"/>
        <v>16.921400000000002</v>
      </c>
      <c r="N837">
        <v>816</v>
      </c>
      <c r="O837">
        <v>896</v>
      </c>
      <c r="P837">
        <v>-2.68</v>
      </c>
      <c r="Q837" s="1">
        <v>-538.06573000000003</v>
      </c>
      <c r="R837">
        <v>816</v>
      </c>
      <c r="S837">
        <v>1024</v>
      </c>
      <c r="T837">
        <v>6.67</v>
      </c>
      <c r="U837" s="1">
        <v>-530.52545999999995</v>
      </c>
      <c r="V837">
        <v>816</v>
      </c>
      <c r="W837">
        <v>1132</v>
      </c>
      <c r="X837">
        <v>14.17</v>
      </c>
      <c r="Y837" s="1">
        <v>-527.85029999999995</v>
      </c>
      <c r="Z837">
        <v>816</v>
      </c>
      <c r="AA837">
        <v>1300</v>
      </c>
      <c r="AB837">
        <v>18.989999999999998</v>
      </c>
      <c r="AC837" s="1">
        <v>-515.83882000000006</v>
      </c>
      <c r="AD837">
        <v>816</v>
      </c>
      <c r="AE837">
        <v>1281</v>
      </c>
      <c r="AF837">
        <v>19.93</v>
      </c>
      <c r="AG837" s="1">
        <v>-518.31096000000002</v>
      </c>
      <c r="AH837">
        <v>816</v>
      </c>
      <c r="AI837">
        <v>1172</v>
      </c>
      <c r="AJ837">
        <v>9.49</v>
      </c>
      <c r="AK837" s="1">
        <v>-526.28569000000005</v>
      </c>
      <c r="AL837">
        <v>816</v>
      </c>
      <c r="AM837">
        <v>1222</v>
      </c>
      <c r="AN837">
        <v>9.82</v>
      </c>
      <c r="AO837" s="1">
        <v>-524.87708999999995</v>
      </c>
      <c r="AP837">
        <v>816</v>
      </c>
      <c r="AQ837">
        <v>1227</v>
      </c>
      <c r="AR837">
        <v>16.84</v>
      </c>
      <c r="AS837" s="1">
        <v>-522.09074999999996</v>
      </c>
    </row>
    <row r="838" spans="1:45" x14ac:dyDescent="0.2">
      <c r="A838">
        <v>817</v>
      </c>
      <c r="B838">
        <v>1057</v>
      </c>
      <c r="C838">
        <v>9.3699999999999992</v>
      </c>
      <c r="D838" s="1">
        <v>-528.65593999999999</v>
      </c>
      <c r="E838">
        <v>817</v>
      </c>
      <c r="F838">
        <v>1331</v>
      </c>
      <c r="G838">
        <v>20.89</v>
      </c>
      <c r="H838" s="1">
        <v>-508.42430999999999</v>
      </c>
      <c r="I838">
        <v>817</v>
      </c>
      <c r="J838">
        <v>1249</v>
      </c>
      <c r="K838">
        <v>15.18</v>
      </c>
      <c r="L838" s="1">
        <v>-519.8433</v>
      </c>
      <c r="M838">
        <f t="shared" si="11"/>
        <v>16.890000000000004</v>
      </c>
      <c r="N838">
        <v>817</v>
      </c>
      <c r="O838">
        <v>901</v>
      </c>
      <c r="P838">
        <v>-2.12</v>
      </c>
      <c r="Q838" s="1">
        <v>-538.19971999999996</v>
      </c>
      <c r="R838">
        <v>817</v>
      </c>
      <c r="S838">
        <v>1017</v>
      </c>
      <c r="T838">
        <v>7.16</v>
      </c>
      <c r="U838" s="1">
        <v>-530.32910000000004</v>
      </c>
      <c r="V838">
        <v>817</v>
      </c>
      <c r="W838">
        <v>1133</v>
      </c>
      <c r="X838">
        <v>14.49</v>
      </c>
      <c r="Y838" s="1">
        <v>-527.88067999999998</v>
      </c>
      <c r="Z838">
        <v>817</v>
      </c>
      <c r="AA838">
        <v>1302</v>
      </c>
      <c r="AB838">
        <v>19.079999999999998</v>
      </c>
      <c r="AC838" s="1">
        <v>-515.89022</v>
      </c>
      <c r="AD838">
        <v>817</v>
      </c>
      <c r="AE838">
        <v>1290</v>
      </c>
      <c r="AF838">
        <v>19.25</v>
      </c>
      <c r="AG838" s="1">
        <v>-518.57926999999995</v>
      </c>
      <c r="AH838">
        <v>817</v>
      </c>
      <c r="AI838">
        <v>1164</v>
      </c>
      <c r="AJ838">
        <v>9.92</v>
      </c>
      <c r="AK838" s="1">
        <v>-526.05415000000005</v>
      </c>
      <c r="AL838">
        <v>817</v>
      </c>
      <c r="AM838">
        <v>1229</v>
      </c>
      <c r="AN838">
        <v>9.5299999999999994</v>
      </c>
      <c r="AO838" s="1">
        <v>-525.06528000000003</v>
      </c>
      <c r="AP838">
        <v>817</v>
      </c>
      <c r="AQ838">
        <v>1220</v>
      </c>
      <c r="AR838">
        <v>17.39</v>
      </c>
      <c r="AS838" s="1">
        <v>-521.89445000000001</v>
      </c>
    </row>
    <row r="839" spans="1:45" x14ac:dyDescent="0.2">
      <c r="A839">
        <v>818</v>
      </c>
      <c r="B839">
        <v>1050</v>
      </c>
      <c r="C839">
        <v>10.029999999999999</v>
      </c>
      <c r="D839" s="1">
        <v>-528.43829000000005</v>
      </c>
      <c r="E839">
        <v>818</v>
      </c>
      <c r="F839">
        <v>1344</v>
      </c>
      <c r="G839">
        <v>20.86</v>
      </c>
      <c r="H839" s="1">
        <v>-508.82267000000002</v>
      </c>
      <c r="I839">
        <v>818</v>
      </c>
      <c r="J839">
        <v>1252</v>
      </c>
      <c r="K839">
        <v>15.23</v>
      </c>
      <c r="L839" s="1">
        <v>-519.92075999999997</v>
      </c>
      <c r="M839">
        <f t="shared" si="11"/>
        <v>16.859000000000002</v>
      </c>
      <c r="N839">
        <v>818</v>
      </c>
      <c r="O839">
        <v>903</v>
      </c>
      <c r="P839">
        <v>-1.6</v>
      </c>
      <c r="Q839" s="1">
        <v>-538.24743999999998</v>
      </c>
      <c r="R839">
        <v>818</v>
      </c>
      <c r="S839">
        <v>1014</v>
      </c>
      <c r="T839">
        <v>7.41</v>
      </c>
      <c r="U839" s="1">
        <v>-530.22807</v>
      </c>
      <c r="V839">
        <v>818</v>
      </c>
      <c r="W839">
        <v>1140</v>
      </c>
      <c r="X839">
        <v>14.51</v>
      </c>
      <c r="Y839" s="1">
        <v>-528.06151999999997</v>
      </c>
      <c r="Z839">
        <v>818</v>
      </c>
      <c r="AA839">
        <v>1297</v>
      </c>
      <c r="AB839">
        <v>19.309999999999999</v>
      </c>
      <c r="AC839" s="1">
        <v>-515.76377000000002</v>
      </c>
      <c r="AD839">
        <v>818</v>
      </c>
      <c r="AE839">
        <v>1293</v>
      </c>
      <c r="AF839">
        <v>18.649999999999999</v>
      </c>
      <c r="AG839" s="1">
        <v>-518.64529000000005</v>
      </c>
      <c r="AH839">
        <v>818</v>
      </c>
      <c r="AI839">
        <v>1168</v>
      </c>
      <c r="AJ839">
        <v>10.210000000000001</v>
      </c>
      <c r="AK839" s="1">
        <v>-526.1816</v>
      </c>
      <c r="AL839">
        <v>818</v>
      </c>
      <c r="AM839">
        <v>1222</v>
      </c>
      <c r="AN839">
        <v>9.51</v>
      </c>
      <c r="AO839" s="1">
        <v>-524.85568000000001</v>
      </c>
      <c r="AP839">
        <v>818</v>
      </c>
      <c r="AQ839">
        <v>1218</v>
      </c>
      <c r="AR839">
        <v>17.989999999999998</v>
      </c>
      <c r="AS839" s="1">
        <v>-521.82411999999999</v>
      </c>
    </row>
    <row r="840" spans="1:45" x14ac:dyDescent="0.2">
      <c r="A840">
        <v>819</v>
      </c>
      <c r="B840">
        <v>1039</v>
      </c>
      <c r="C840">
        <v>10.66</v>
      </c>
      <c r="D840" s="1">
        <v>-528.14484000000004</v>
      </c>
      <c r="E840">
        <v>819</v>
      </c>
      <c r="F840">
        <v>1378</v>
      </c>
      <c r="G840">
        <v>20.73</v>
      </c>
      <c r="H840" s="1">
        <v>-509.80648000000002</v>
      </c>
      <c r="I840">
        <v>819</v>
      </c>
      <c r="J840">
        <v>1250</v>
      </c>
      <c r="K840">
        <v>15.43</v>
      </c>
      <c r="L840" s="1">
        <v>-519.83176000000003</v>
      </c>
      <c r="M840">
        <f t="shared" si="11"/>
        <v>16.831200000000003</v>
      </c>
      <c r="N840">
        <v>819</v>
      </c>
      <c r="O840">
        <v>901</v>
      </c>
      <c r="P840">
        <v>-1.0900000000000001</v>
      </c>
      <c r="Q840" s="1">
        <v>-538.20093999999995</v>
      </c>
      <c r="R840">
        <v>819</v>
      </c>
      <c r="S840">
        <v>1020</v>
      </c>
      <c r="T840">
        <v>7.39</v>
      </c>
      <c r="U840" s="1">
        <v>-530.37670000000003</v>
      </c>
      <c r="V840">
        <v>819</v>
      </c>
      <c r="W840">
        <v>1155</v>
      </c>
      <c r="X840">
        <v>14.26</v>
      </c>
      <c r="Y840" s="1">
        <v>-528.47508000000005</v>
      </c>
      <c r="Z840">
        <v>819</v>
      </c>
      <c r="AA840">
        <v>1287</v>
      </c>
      <c r="AB840">
        <v>19.690000000000001</v>
      </c>
      <c r="AC840" s="1">
        <v>-515.49734999999998</v>
      </c>
      <c r="AD840">
        <v>819</v>
      </c>
      <c r="AE840">
        <v>1289</v>
      </c>
      <c r="AF840">
        <v>18.21</v>
      </c>
      <c r="AG840" s="1">
        <v>-518.53053999999997</v>
      </c>
      <c r="AH840">
        <v>819</v>
      </c>
      <c r="AI840">
        <v>1179</v>
      </c>
      <c r="AJ840">
        <v>10.38</v>
      </c>
      <c r="AK840" s="1">
        <v>-526.47820999999999</v>
      </c>
      <c r="AL840">
        <v>819</v>
      </c>
      <c r="AM840">
        <v>1211</v>
      </c>
      <c r="AN840">
        <v>9.67</v>
      </c>
      <c r="AO840" s="1">
        <v>-524.53435000000002</v>
      </c>
      <c r="AP840">
        <v>819</v>
      </c>
      <c r="AQ840">
        <v>1225</v>
      </c>
      <c r="AR840">
        <v>18.399999999999999</v>
      </c>
      <c r="AS840" s="1">
        <v>-522.01890000000003</v>
      </c>
    </row>
    <row r="841" spans="1:45" x14ac:dyDescent="0.2">
      <c r="A841">
        <v>820</v>
      </c>
      <c r="B841">
        <v>1028</v>
      </c>
      <c r="C841">
        <v>11.13</v>
      </c>
      <c r="D841" s="1">
        <v>-527.82668999999999</v>
      </c>
      <c r="E841">
        <v>820</v>
      </c>
      <c r="F841">
        <v>1411</v>
      </c>
      <c r="G841">
        <v>20.78</v>
      </c>
      <c r="H841" s="1">
        <v>-510.73941000000002</v>
      </c>
      <c r="I841">
        <v>820</v>
      </c>
      <c r="J841">
        <v>1258</v>
      </c>
      <c r="K841">
        <v>15.44</v>
      </c>
      <c r="L841" s="1">
        <v>-520.02326000000005</v>
      </c>
      <c r="M841">
        <f t="shared" si="11"/>
        <v>16.8049</v>
      </c>
      <c r="N841">
        <v>820</v>
      </c>
      <c r="O841">
        <v>895</v>
      </c>
      <c r="P841">
        <v>-0.48</v>
      </c>
      <c r="Q841" s="1">
        <v>-538.04936999999995</v>
      </c>
      <c r="R841">
        <v>820</v>
      </c>
      <c r="S841">
        <v>1035</v>
      </c>
      <c r="T841">
        <v>7.08</v>
      </c>
      <c r="U841" s="1">
        <v>-530.81492000000003</v>
      </c>
      <c r="V841">
        <v>820</v>
      </c>
      <c r="W841">
        <v>1179</v>
      </c>
      <c r="X841">
        <v>13.71</v>
      </c>
      <c r="Y841" s="1">
        <v>-529.19983000000002</v>
      </c>
      <c r="Z841">
        <v>820</v>
      </c>
      <c r="AA841">
        <v>1271</v>
      </c>
      <c r="AB841">
        <v>20.260000000000002</v>
      </c>
      <c r="AC841" s="1">
        <v>-515.04783999999995</v>
      </c>
      <c r="AD841">
        <v>820</v>
      </c>
      <c r="AE841">
        <v>1276</v>
      </c>
      <c r="AF841">
        <v>17.89</v>
      </c>
      <c r="AG841" s="1">
        <v>-518.18021999999996</v>
      </c>
      <c r="AH841">
        <v>820</v>
      </c>
      <c r="AI841">
        <v>1191</v>
      </c>
      <c r="AJ841">
        <v>10.49</v>
      </c>
      <c r="AK841" s="1">
        <v>-526.82635000000005</v>
      </c>
      <c r="AL841">
        <v>820</v>
      </c>
      <c r="AM841">
        <v>1207</v>
      </c>
      <c r="AN841">
        <v>9.7799999999999994</v>
      </c>
      <c r="AO841" s="1">
        <v>-524.43088</v>
      </c>
      <c r="AP841">
        <v>820</v>
      </c>
      <c r="AQ841">
        <v>1236</v>
      </c>
      <c r="AR841">
        <v>18.670000000000002</v>
      </c>
      <c r="AS841" s="1">
        <v>-522.36476000000005</v>
      </c>
    </row>
    <row r="842" spans="1:45" x14ac:dyDescent="0.2">
      <c r="A842">
        <v>821</v>
      </c>
      <c r="B842">
        <v>1023</v>
      </c>
      <c r="C842">
        <v>11.35</v>
      </c>
      <c r="D842" s="1">
        <v>-527.66070000000002</v>
      </c>
      <c r="E842">
        <v>821</v>
      </c>
      <c r="F842">
        <v>1436</v>
      </c>
      <c r="G842">
        <v>20.93</v>
      </c>
      <c r="H842" s="1">
        <v>-511.39917000000003</v>
      </c>
      <c r="I842">
        <v>821</v>
      </c>
      <c r="J842">
        <v>1282</v>
      </c>
      <c r="K842">
        <v>15.29</v>
      </c>
      <c r="L842" s="1">
        <v>-520.72631999999999</v>
      </c>
      <c r="M842">
        <f t="shared" si="11"/>
        <v>16.779299999999999</v>
      </c>
      <c r="N842">
        <v>821</v>
      </c>
      <c r="O842">
        <v>885</v>
      </c>
      <c r="P842">
        <v>0.18</v>
      </c>
      <c r="Q842" s="1">
        <v>-537.75351000000001</v>
      </c>
      <c r="R842">
        <v>821</v>
      </c>
      <c r="S842">
        <v>1053</v>
      </c>
      <c r="T842">
        <v>6.78</v>
      </c>
      <c r="U842" s="1">
        <v>-531.33694000000003</v>
      </c>
      <c r="V842">
        <v>821</v>
      </c>
      <c r="W842">
        <v>1194</v>
      </c>
      <c r="X842">
        <v>13.39</v>
      </c>
      <c r="Y842" s="1">
        <v>-529.63881000000003</v>
      </c>
      <c r="Z842">
        <v>821</v>
      </c>
      <c r="AA842">
        <v>1251</v>
      </c>
      <c r="AB842">
        <v>20.94</v>
      </c>
      <c r="AC842" s="1">
        <v>-514.48833999999999</v>
      </c>
      <c r="AD842">
        <v>821</v>
      </c>
      <c r="AE842">
        <v>1259</v>
      </c>
      <c r="AF842">
        <v>17.68</v>
      </c>
      <c r="AG842" s="1">
        <v>-517.69051999999999</v>
      </c>
      <c r="AH842">
        <v>821</v>
      </c>
      <c r="AI842">
        <v>1203</v>
      </c>
      <c r="AJ842">
        <v>10.7</v>
      </c>
      <c r="AK842" s="1">
        <v>-527.15141000000006</v>
      </c>
      <c r="AL842">
        <v>821</v>
      </c>
      <c r="AM842">
        <v>1214</v>
      </c>
      <c r="AN842">
        <v>9.85</v>
      </c>
      <c r="AO842" s="1">
        <v>-524.62941999999998</v>
      </c>
      <c r="AP842">
        <v>821</v>
      </c>
      <c r="AQ842">
        <v>1242</v>
      </c>
      <c r="AR842">
        <v>18.96</v>
      </c>
      <c r="AS842" s="1">
        <v>-522.53866000000005</v>
      </c>
    </row>
    <row r="843" spans="1:45" x14ac:dyDescent="0.2">
      <c r="A843">
        <v>822</v>
      </c>
      <c r="B843">
        <v>1031</v>
      </c>
      <c r="C843">
        <v>11.27</v>
      </c>
      <c r="D843" s="1">
        <v>-527.89790000000005</v>
      </c>
      <c r="E843">
        <v>822</v>
      </c>
      <c r="F843">
        <v>1462</v>
      </c>
      <c r="G843">
        <v>20.99</v>
      </c>
      <c r="H843" s="1">
        <v>-512.09969000000001</v>
      </c>
      <c r="I843">
        <v>822</v>
      </c>
      <c r="J843">
        <v>1304</v>
      </c>
      <c r="K843">
        <v>15.35</v>
      </c>
      <c r="L843" s="1">
        <v>-521.40461000000005</v>
      </c>
      <c r="M843">
        <f t="shared" si="11"/>
        <v>16.7562</v>
      </c>
      <c r="N843">
        <v>822</v>
      </c>
      <c r="O843">
        <v>870</v>
      </c>
      <c r="P843">
        <v>0.9</v>
      </c>
      <c r="Q843" s="1">
        <v>-537.33005000000003</v>
      </c>
      <c r="R843">
        <v>822</v>
      </c>
      <c r="S843">
        <v>1057</v>
      </c>
      <c r="T843">
        <v>6.79</v>
      </c>
      <c r="U843" s="1">
        <v>-531.48972000000003</v>
      </c>
      <c r="V843">
        <v>822</v>
      </c>
      <c r="W843">
        <v>1178</v>
      </c>
      <c r="X843">
        <v>13.67</v>
      </c>
      <c r="Y843" s="1">
        <v>-529.19434000000001</v>
      </c>
      <c r="Z843">
        <v>822</v>
      </c>
      <c r="AA843">
        <v>1232</v>
      </c>
      <c r="AB843">
        <v>21.73</v>
      </c>
      <c r="AC843" s="1">
        <v>-513.94689000000005</v>
      </c>
      <c r="AD843">
        <v>822</v>
      </c>
      <c r="AE843">
        <v>1247</v>
      </c>
      <c r="AF843">
        <v>17.440000000000001</v>
      </c>
      <c r="AG843" s="1">
        <v>-517.35364000000004</v>
      </c>
      <c r="AH843">
        <v>822</v>
      </c>
      <c r="AI843">
        <v>1210</v>
      </c>
      <c r="AJ843">
        <v>10.97</v>
      </c>
      <c r="AK843" s="1">
        <v>-527.38007000000005</v>
      </c>
      <c r="AL843">
        <v>822</v>
      </c>
      <c r="AM843">
        <v>1221</v>
      </c>
      <c r="AN843">
        <v>9.98</v>
      </c>
      <c r="AO843" s="1">
        <v>-524.86622</v>
      </c>
      <c r="AP843">
        <v>822</v>
      </c>
      <c r="AQ843">
        <v>1237</v>
      </c>
      <c r="AR843">
        <v>19.260000000000002</v>
      </c>
      <c r="AS843" s="1">
        <v>-522.36680000000001</v>
      </c>
    </row>
    <row r="844" spans="1:45" x14ac:dyDescent="0.2">
      <c r="A844">
        <v>823</v>
      </c>
      <c r="B844">
        <v>1055</v>
      </c>
      <c r="C844">
        <v>10.98</v>
      </c>
      <c r="D844" s="1">
        <v>-528.5702</v>
      </c>
      <c r="E844">
        <v>823</v>
      </c>
      <c r="F844">
        <v>1491</v>
      </c>
      <c r="G844">
        <v>20.96</v>
      </c>
      <c r="H844" s="1">
        <v>-512.92254000000003</v>
      </c>
      <c r="I844">
        <v>823</v>
      </c>
      <c r="J844">
        <v>1301</v>
      </c>
      <c r="K844">
        <v>15.95</v>
      </c>
      <c r="L844" s="1">
        <v>-521.31764999999996</v>
      </c>
      <c r="M844">
        <f t="shared" si="11"/>
        <v>16.740300000000001</v>
      </c>
      <c r="N844">
        <v>823</v>
      </c>
      <c r="O844">
        <v>855</v>
      </c>
      <c r="P844">
        <v>1.59</v>
      </c>
      <c r="Q844" s="1">
        <v>-536.92154000000005</v>
      </c>
      <c r="R844">
        <v>823</v>
      </c>
      <c r="S844">
        <v>1039</v>
      </c>
      <c r="T844">
        <v>7.29</v>
      </c>
      <c r="U844" s="1">
        <v>-530.96196999999995</v>
      </c>
      <c r="V844">
        <v>823</v>
      </c>
      <c r="W844">
        <v>1142</v>
      </c>
      <c r="X844">
        <v>14.2</v>
      </c>
      <c r="Y844" s="1">
        <v>-528.11897999999997</v>
      </c>
      <c r="Z844">
        <v>823</v>
      </c>
      <c r="AA844">
        <v>1217</v>
      </c>
      <c r="AB844">
        <v>22.48</v>
      </c>
      <c r="AC844" s="1">
        <v>-513.52395000000001</v>
      </c>
      <c r="AD844">
        <v>823</v>
      </c>
      <c r="AE844">
        <v>1236</v>
      </c>
      <c r="AF844">
        <v>17.21</v>
      </c>
      <c r="AG844" s="1">
        <v>-517.08753000000002</v>
      </c>
      <c r="AH844">
        <v>823</v>
      </c>
      <c r="AI844">
        <v>1209</v>
      </c>
      <c r="AJ844">
        <v>11.47</v>
      </c>
      <c r="AK844" s="1">
        <v>-527.34780999999998</v>
      </c>
      <c r="AL844">
        <v>823</v>
      </c>
      <c r="AM844">
        <v>1216</v>
      </c>
      <c r="AN844">
        <v>10.46</v>
      </c>
      <c r="AO844" s="1">
        <v>-524.73107000000005</v>
      </c>
      <c r="AP844">
        <v>823</v>
      </c>
      <c r="AQ844">
        <v>1227</v>
      </c>
      <c r="AR844">
        <v>19.41</v>
      </c>
      <c r="AS844" s="1">
        <v>-522.06674999999996</v>
      </c>
    </row>
    <row r="845" spans="1:45" x14ac:dyDescent="0.2">
      <c r="A845">
        <v>824</v>
      </c>
      <c r="B845">
        <v>1083</v>
      </c>
      <c r="C845">
        <v>10.7</v>
      </c>
      <c r="D845" s="1">
        <v>-529.38544000000002</v>
      </c>
      <c r="E845">
        <v>824</v>
      </c>
      <c r="F845">
        <v>1512</v>
      </c>
      <c r="G845">
        <v>20.91</v>
      </c>
      <c r="H845" s="1">
        <v>-513.54831000000001</v>
      </c>
      <c r="I845">
        <v>824</v>
      </c>
      <c r="J845">
        <v>1277</v>
      </c>
      <c r="K845">
        <v>16.86</v>
      </c>
      <c r="L845" s="1">
        <v>-520.57369000000006</v>
      </c>
      <c r="M845">
        <f t="shared" si="11"/>
        <v>16.733799999999999</v>
      </c>
      <c r="N845">
        <v>824</v>
      </c>
      <c r="O845">
        <v>849</v>
      </c>
      <c r="P845">
        <v>2</v>
      </c>
      <c r="Q845" s="1">
        <v>-536.74744999999996</v>
      </c>
      <c r="R845">
        <v>824</v>
      </c>
      <c r="S845">
        <v>1009</v>
      </c>
      <c r="T845">
        <v>7.92</v>
      </c>
      <c r="U845" s="1">
        <v>-530.09294</v>
      </c>
      <c r="V845">
        <v>824</v>
      </c>
      <c r="W845">
        <v>1114</v>
      </c>
      <c r="X845">
        <v>14.57</v>
      </c>
      <c r="Y845" s="1">
        <v>-527.30893000000003</v>
      </c>
      <c r="Z845">
        <v>824</v>
      </c>
      <c r="AA845">
        <v>1216</v>
      </c>
      <c r="AB845">
        <v>22.96</v>
      </c>
      <c r="AC845" s="1">
        <v>-513.44577000000004</v>
      </c>
      <c r="AD845">
        <v>824</v>
      </c>
      <c r="AE845">
        <v>1218</v>
      </c>
      <c r="AF845">
        <v>17.21</v>
      </c>
      <c r="AG845" s="1">
        <v>-516.56856000000005</v>
      </c>
      <c r="AH845">
        <v>824</v>
      </c>
      <c r="AI845">
        <v>1199</v>
      </c>
      <c r="AJ845">
        <v>12</v>
      </c>
      <c r="AK845" s="1">
        <v>-527.03188999999998</v>
      </c>
      <c r="AL845">
        <v>824</v>
      </c>
      <c r="AM845">
        <v>1192</v>
      </c>
      <c r="AN845">
        <v>11.16</v>
      </c>
      <c r="AO845" s="1">
        <v>-524.04173000000003</v>
      </c>
      <c r="AP845">
        <v>824</v>
      </c>
      <c r="AQ845">
        <v>1222</v>
      </c>
      <c r="AR845">
        <v>19.32</v>
      </c>
      <c r="AS845" s="1">
        <v>-521.94236000000001</v>
      </c>
    </row>
    <row r="846" spans="1:45" x14ac:dyDescent="0.2">
      <c r="A846">
        <v>825</v>
      </c>
      <c r="B846">
        <v>1103</v>
      </c>
      <c r="C846">
        <v>10.65</v>
      </c>
      <c r="D846" s="1">
        <v>-529.94656999999995</v>
      </c>
      <c r="E846">
        <v>825</v>
      </c>
      <c r="F846">
        <v>1521</v>
      </c>
      <c r="G846">
        <v>21.04</v>
      </c>
      <c r="H846" s="1">
        <v>-513.77880000000005</v>
      </c>
      <c r="I846">
        <v>825</v>
      </c>
      <c r="J846">
        <v>1262</v>
      </c>
      <c r="K846">
        <v>17.47</v>
      </c>
      <c r="L846" s="1">
        <v>-520.13724000000002</v>
      </c>
      <c r="M846">
        <f t="shared" si="11"/>
        <v>16.732099999999999</v>
      </c>
      <c r="N846">
        <v>825</v>
      </c>
      <c r="O846">
        <v>852</v>
      </c>
      <c r="P846">
        <v>2.21</v>
      </c>
      <c r="Q846" s="1">
        <v>-536.82606999999996</v>
      </c>
      <c r="R846">
        <v>825</v>
      </c>
      <c r="S846">
        <v>982</v>
      </c>
      <c r="T846">
        <v>8.3000000000000007</v>
      </c>
      <c r="U846" s="1">
        <v>-529.32660999999996</v>
      </c>
      <c r="V846">
        <v>825</v>
      </c>
      <c r="W846">
        <v>1114</v>
      </c>
      <c r="X846">
        <v>14.4</v>
      </c>
      <c r="Y846" s="1">
        <v>-527.32298000000003</v>
      </c>
      <c r="Z846">
        <v>825</v>
      </c>
      <c r="AA846">
        <v>1238</v>
      </c>
      <c r="AB846">
        <v>22.99</v>
      </c>
      <c r="AC846" s="1">
        <v>-514.09025999999994</v>
      </c>
      <c r="AD846">
        <v>825</v>
      </c>
      <c r="AE846">
        <v>1198</v>
      </c>
      <c r="AF846">
        <v>17.25</v>
      </c>
      <c r="AG846" s="1">
        <v>-515.97325999999998</v>
      </c>
      <c r="AH846">
        <v>825</v>
      </c>
      <c r="AI846">
        <v>1193</v>
      </c>
      <c r="AJ846">
        <v>12.25</v>
      </c>
      <c r="AK846" s="1">
        <v>-526.83901000000003</v>
      </c>
      <c r="AL846">
        <v>825</v>
      </c>
      <c r="AM846">
        <v>1164</v>
      </c>
      <c r="AN846">
        <v>11.8</v>
      </c>
      <c r="AO846" s="1">
        <v>-523.22797000000003</v>
      </c>
      <c r="AP846">
        <v>825</v>
      </c>
      <c r="AQ846">
        <v>1221</v>
      </c>
      <c r="AR846">
        <v>19.11</v>
      </c>
      <c r="AS846" s="1">
        <v>-521.93277</v>
      </c>
    </row>
    <row r="847" spans="1:45" x14ac:dyDescent="0.2">
      <c r="A847">
        <v>826</v>
      </c>
      <c r="B847">
        <v>1103</v>
      </c>
      <c r="C847">
        <v>11.02</v>
      </c>
      <c r="D847" s="1">
        <v>-529.95740000000001</v>
      </c>
      <c r="E847">
        <v>826</v>
      </c>
      <c r="F847">
        <v>1516</v>
      </c>
      <c r="G847">
        <v>21.43</v>
      </c>
      <c r="H847" s="1">
        <v>-513.65412000000003</v>
      </c>
      <c r="I847">
        <v>826</v>
      </c>
      <c r="J847">
        <v>1276</v>
      </c>
      <c r="K847">
        <v>17.5</v>
      </c>
      <c r="L847" s="1">
        <v>-520.55312000000004</v>
      </c>
      <c r="M847">
        <f t="shared" si="11"/>
        <v>16.728099999999998</v>
      </c>
      <c r="N847">
        <v>826</v>
      </c>
      <c r="O847">
        <v>857</v>
      </c>
      <c r="P847">
        <v>2.2599999999999998</v>
      </c>
      <c r="Q847" s="1">
        <v>-536.97879999999998</v>
      </c>
      <c r="R847">
        <v>826</v>
      </c>
      <c r="S847">
        <v>969</v>
      </c>
      <c r="T847">
        <v>8.31</v>
      </c>
      <c r="U847" s="1">
        <v>-528.95509000000004</v>
      </c>
      <c r="V847">
        <v>826</v>
      </c>
      <c r="W847">
        <v>1129</v>
      </c>
      <c r="X847">
        <v>14.02</v>
      </c>
      <c r="Y847" s="1">
        <v>-527.80399999999997</v>
      </c>
      <c r="Z847">
        <v>826</v>
      </c>
      <c r="AA847">
        <v>1270</v>
      </c>
      <c r="AB847">
        <v>22.92</v>
      </c>
      <c r="AC847" s="1">
        <v>-515.01700000000005</v>
      </c>
      <c r="AD847">
        <v>826</v>
      </c>
      <c r="AE847">
        <v>1191</v>
      </c>
      <c r="AF847">
        <v>17.05</v>
      </c>
      <c r="AG847" s="1">
        <v>-515.76784999999995</v>
      </c>
      <c r="AH847">
        <v>826</v>
      </c>
      <c r="AI847">
        <v>1209</v>
      </c>
      <c r="AJ847">
        <v>11.94</v>
      </c>
      <c r="AK847" s="1">
        <v>-527.30205000000001</v>
      </c>
      <c r="AL847">
        <v>826</v>
      </c>
      <c r="AM847">
        <v>1160</v>
      </c>
      <c r="AN847">
        <v>11.96</v>
      </c>
      <c r="AO847" s="1">
        <v>-523.08969999999999</v>
      </c>
      <c r="AP847">
        <v>826</v>
      </c>
      <c r="AQ847">
        <v>1214</v>
      </c>
      <c r="AR847">
        <v>18.93</v>
      </c>
      <c r="AS847" s="1">
        <v>-521.73496999999998</v>
      </c>
    </row>
    <row r="848" spans="1:45" x14ac:dyDescent="0.2">
      <c r="A848">
        <v>827</v>
      </c>
      <c r="B848">
        <v>1085</v>
      </c>
      <c r="C848">
        <v>11.66</v>
      </c>
      <c r="D848" s="1">
        <v>-529.43132000000003</v>
      </c>
      <c r="E848">
        <v>827</v>
      </c>
      <c r="F848">
        <v>1506</v>
      </c>
      <c r="G848">
        <v>21.93</v>
      </c>
      <c r="H848" s="1">
        <v>-513.36530000000005</v>
      </c>
      <c r="I848">
        <v>827</v>
      </c>
      <c r="J848">
        <v>1310</v>
      </c>
      <c r="K848">
        <v>17.13</v>
      </c>
      <c r="L848" s="1">
        <v>-521.54553999999996</v>
      </c>
      <c r="M848">
        <f t="shared" si="11"/>
        <v>16.716899999999999</v>
      </c>
      <c r="N848">
        <v>827</v>
      </c>
      <c r="O848">
        <v>862</v>
      </c>
      <c r="P848">
        <v>2.17</v>
      </c>
      <c r="Q848" s="1">
        <v>-537.12120000000004</v>
      </c>
      <c r="R848">
        <v>827</v>
      </c>
      <c r="S848">
        <v>976</v>
      </c>
      <c r="T848">
        <v>7.82</v>
      </c>
      <c r="U848" s="1">
        <v>-529.18940999999995</v>
      </c>
      <c r="V848">
        <v>827</v>
      </c>
      <c r="W848">
        <v>1139</v>
      </c>
      <c r="X848">
        <v>13.7</v>
      </c>
      <c r="Y848" s="1">
        <v>-528.07554000000005</v>
      </c>
      <c r="Z848">
        <v>827</v>
      </c>
      <c r="AA848">
        <v>1294</v>
      </c>
      <c r="AB848">
        <v>22.79</v>
      </c>
      <c r="AC848" s="1">
        <v>-515.67628999999999</v>
      </c>
      <c r="AD848">
        <v>827</v>
      </c>
      <c r="AE848">
        <v>1201</v>
      </c>
      <c r="AF848">
        <v>16.7</v>
      </c>
      <c r="AG848" s="1">
        <v>-516.05773999999997</v>
      </c>
      <c r="AH848">
        <v>827</v>
      </c>
      <c r="AI848">
        <v>1239</v>
      </c>
      <c r="AJ848">
        <v>11.36</v>
      </c>
      <c r="AK848" s="1">
        <v>-528.18620999999996</v>
      </c>
      <c r="AL848">
        <v>827</v>
      </c>
      <c r="AM848">
        <v>1179</v>
      </c>
      <c r="AN848">
        <v>11.68</v>
      </c>
      <c r="AO848" s="1">
        <v>-523.67134999999996</v>
      </c>
      <c r="AP848">
        <v>827</v>
      </c>
      <c r="AQ848">
        <v>1195</v>
      </c>
      <c r="AR848">
        <v>18.899999999999999</v>
      </c>
      <c r="AS848" s="1">
        <v>-521.20623999999998</v>
      </c>
    </row>
    <row r="849" spans="1:45" x14ac:dyDescent="0.2">
      <c r="A849">
        <v>828</v>
      </c>
      <c r="B849">
        <v>1056</v>
      </c>
      <c r="C849">
        <v>12.3</v>
      </c>
      <c r="D849" s="1">
        <v>-528.59664999999995</v>
      </c>
      <c r="E849">
        <v>828</v>
      </c>
      <c r="F849">
        <v>1490</v>
      </c>
      <c r="G849">
        <v>22.62</v>
      </c>
      <c r="H849" s="1">
        <v>-512.92332999999996</v>
      </c>
      <c r="I849">
        <v>828</v>
      </c>
      <c r="J849">
        <v>1342</v>
      </c>
      <c r="K849">
        <v>16.670000000000002</v>
      </c>
      <c r="L849" s="1">
        <v>-522.45710999999994</v>
      </c>
      <c r="M849">
        <f t="shared" si="11"/>
        <v>16.697900000000001</v>
      </c>
      <c r="N849">
        <v>828</v>
      </c>
      <c r="O849">
        <v>870</v>
      </c>
      <c r="P849">
        <v>1.91</v>
      </c>
      <c r="Q849" s="1">
        <v>-537.33312000000001</v>
      </c>
      <c r="R849">
        <v>828</v>
      </c>
      <c r="S849">
        <v>990</v>
      </c>
      <c r="T849">
        <v>7.18</v>
      </c>
      <c r="U849" s="1">
        <v>-529.59780000000001</v>
      </c>
      <c r="V849">
        <v>828</v>
      </c>
      <c r="W849">
        <v>1130</v>
      </c>
      <c r="X849">
        <v>13.63</v>
      </c>
      <c r="Y849" s="1">
        <v>-527.81865000000005</v>
      </c>
      <c r="Z849">
        <v>828</v>
      </c>
      <c r="AA849">
        <v>1317</v>
      </c>
      <c r="AB849">
        <v>22.53</v>
      </c>
      <c r="AC849" s="1">
        <v>-516.27503999999999</v>
      </c>
      <c r="AD849">
        <v>828</v>
      </c>
      <c r="AE849">
        <v>1222</v>
      </c>
      <c r="AF849">
        <v>16.239999999999998</v>
      </c>
      <c r="AG849" s="1">
        <v>-516.67191000000003</v>
      </c>
      <c r="AH849">
        <v>828</v>
      </c>
      <c r="AI849">
        <v>1258</v>
      </c>
      <c r="AJ849">
        <v>10.96</v>
      </c>
      <c r="AK849" s="1">
        <v>-528.73140000000001</v>
      </c>
      <c r="AL849">
        <v>828</v>
      </c>
      <c r="AM849">
        <v>1203</v>
      </c>
      <c r="AN849">
        <v>11.32</v>
      </c>
      <c r="AO849" s="1">
        <v>-524.35596999999996</v>
      </c>
      <c r="AP849">
        <v>828</v>
      </c>
      <c r="AQ849">
        <v>1178</v>
      </c>
      <c r="AR849">
        <v>18.82</v>
      </c>
      <c r="AS849" s="1">
        <v>-520.68454999999994</v>
      </c>
    </row>
    <row r="850" spans="1:45" x14ac:dyDescent="0.2">
      <c r="A850">
        <v>829</v>
      </c>
      <c r="B850">
        <v>1033</v>
      </c>
      <c r="C850">
        <v>12.65</v>
      </c>
      <c r="D850" s="1">
        <v>-527.91724999999997</v>
      </c>
      <c r="E850">
        <v>829</v>
      </c>
      <c r="F850">
        <v>1466</v>
      </c>
      <c r="G850">
        <v>23.4</v>
      </c>
      <c r="H850" s="1">
        <v>-512.22491000000002</v>
      </c>
      <c r="I850">
        <v>829</v>
      </c>
      <c r="J850">
        <v>1357</v>
      </c>
      <c r="K850">
        <v>16.350000000000001</v>
      </c>
      <c r="L850" s="1">
        <v>-522.86838999999998</v>
      </c>
      <c r="M850">
        <f t="shared" si="11"/>
        <v>16.674099999999999</v>
      </c>
      <c r="N850">
        <v>829</v>
      </c>
      <c r="O850">
        <v>883</v>
      </c>
      <c r="P850">
        <v>1.41</v>
      </c>
      <c r="Q850" s="1">
        <v>-537.68697999999995</v>
      </c>
      <c r="R850">
        <v>829</v>
      </c>
      <c r="S850">
        <v>988</v>
      </c>
      <c r="T850">
        <v>6.87</v>
      </c>
      <c r="U850" s="1">
        <v>-529.55413999999996</v>
      </c>
      <c r="V850">
        <v>829</v>
      </c>
      <c r="W850">
        <v>1107</v>
      </c>
      <c r="X850">
        <v>13.75</v>
      </c>
      <c r="Y850" s="1">
        <v>-527.15611999999999</v>
      </c>
      <c r="Z850">
        <v>829</v>
      </c>
      <c r="AA850">
        <v>1351</v>
      </c>
      <c r="AB850">
        <v>21.89</v>
      </c>
      <c r="AC850" s="1">
        <v>-517.21560999999997</v>
      </c>
      <c r="AD850">
        <v>829</v>
      </c>
      <c r="AE850">
        <v>1245</v>
      </c>
      <c r="AF850">
        <v>15.99</v>
      </c>
      <c r="AG850" s="1">
        <v>-517.30775000000006</v>
      </c>
      <c r="AH850">
        <v>829</v>
      </c>
      <c r="AI850">
        <v>1256</v>
      </c>
      <c r="AJ850">
        <v>10.88</v>
      </c>
      <c r="AK850" s="1">
        <v>-528.67043999999999</v>
      </c>
      <c r="AL850">
        <v>829</v>
      </c>
      <c r="AM850">
        <v>1215</v>
      </c>
      <c r="AN850">
        <v>11.18</v>
      </c>
      <c r="AO850" s="1">
        <v>-524.69943000000001</v>
      </c>
      <c r="AP850">
        <v>829</v>
      </c>
      <c r="AQ850">
        <v>1174</v>
      </c>
      <c r="AR850">
        <v>18.54</v>
      </c>
      <c r="AS850" s="1">
        <v>-520.60464999999999</v>
      </c>
    </row>
    <row r="851" spans="1:45" x14ac:dyDescent="0.2">
      <c r="A851">
        <v>830</v>
      </c>
      <c r="B851">
        <v>1030</v>
      </c>
      <c r="C851">
        <v>12.45</v>
      </c>
      <c r="D851" s="1">
        <v>-527.85285999999996</v>
      </c>
      <c r="E851">
        <v>830</v>
      </c>
      <c r="F851">
        <v>1452</v>
      </c>
      <c r="G851">
        <v>23.83</v>
      </c>
      <c r="H851" s="1">
        <v>-511.80910999999998</v>
      </c>
      <c r="I851">
        <v>830</v>
      </c>
      <c r="J851">
        <v>1356</v>
      </c>
      <c r="K851">
        <v>16.149999999999999</v>
      </c>
      <c r="L851" s="1">
        <v>-522.82243000000005</v>
      </c>
      <c r="M851">
        <f t="shared" si="11"/>
        <v>16.646999999999998</v>
      </c>
      <c r="N851">
        <v>830</v>
      </c>
      <c r="O851">
        <v>897</v>
      </c>
      <c r="P851">
        <v>0.83</v>
      </c>
      <c r="Q851" s="1">
        <v>-538.08695</v>
      </c>
      <c r="R851">
        <v>830</v>
      </c>
      <c r="S851">
        <v>972</v>
      </c>
      <c r="T851">
        <v>6.87</v>
      </c>
      <c r="U851" s="1">
        <v>-529.05341999999996</v>
      </c>
      <c r="V851">
        <v>830</v>
      </c>
      <c r="W851">
        <v>1085</v>
      </c>
      <c r="X851">
        <v>13.83</v>
      </c>
      <c r="Y851" s="1">
        <v>-526.52542000000005</v>
      </c>
      <c r="Z851">
        <v>830</v>
      </c>
      <c r="AA851">
        <v>1392</v>
      </c>
      <c r="AB851">
        <v>20.99</v>
      </c>
      <c r="AC851" s="1">
        <v>-518.38288</v>
      </c>
      <c r="AD851">
        <v>830</v>
      </c>
      <c r="AE851">
        <v>1261</v>
      </c>
      <c r="AF851">
        <v>16.04</v>
      </c>
      <c r="AG851" s="1">
        <v>-517.76334999999995</v>
      </c>
      <c r="AH851">
        <v>830</v>
      </c>
      <c r="AI851">
        <v>1237</v>
      </c>
      <c r="AJ851">
        <v>11.14</v>
      </c>
      <c r="AK851" s="1">
        <v>-528.12195999999994</v>
      </c>
      <c r="AL851">
        <v>830</v>
      </c>
      <c r="AM851">
        <v>1213</v>
      </c>
      <c r="AN851">
        <v>11.23</v>
      </c>
      <c r="AO851" s="1">
        <v>-524.63655000000006</v>
      </c>
      <c r="AP851">
        <v>830</v>
      </c>
      <c r="AQ851">
        <v>1181</v>
      </c>
      <c r="AR851">
        <v>18.21</v>
      </c>
      <c r="AS851" s="1">
        <v>-520.81894</v>
      </c>
    </row>
    <row r="852" spans="1:45" x14ac:dyDescent="0.2">
      <c r="A852">
        <v>831</v>
      </c>
      <c r="B852">
        <v>1046</v>
      </c>
      <c r="C852">
        <v>11.87</v>
      </c>
      <c r="D852" s="1">
        <v>-528.33978999999999</v>
      </c>
      <c r="E852">
        <v>831</v>
      </c>
      <c r="F852">
        <v>1461</v>
      </c>
      <c r="G852">
        <v>23.74</v>
      </c>
      <c r="H852" s="1">
        <v>-512.09113000000002</v>
      </c>
      <c r="I852">
        <v>831</v>
      </c>
      <c r="J852">
        <v>1354</v>
      </c>
      <c r="K852">
        <v>15.88</v>
      </c>
      <c r="L852" s="1">
        <v>-522.73095999999998</v>
      </c>
      <c r="M852">
        <f t="shared" si="11"/>
        <v>16.614799999999999</v>
      </c>
      <c r="N852">
        <v>831</v>
      </c>
      <c r="O852">
        <v>907</v>
      </c>
      <c r="P852">
        <v>0.21</v>
      </c>
      <c r="Q852" s="1">
        <v>-538.37220000000002</v>
      </c>
      <c r="R852">
        <v>831</v>
      </c>
      <c r="S852">
        <v>960</v>
      </c>
      <c r="T852">
        <v>6.88</v>
      </c>
      <c r="U852" s="1">
        <v>-528.67087000000004</v>
      </c>
      <c r="V852">
        <v>831</v>
      </c>
      <c r="W852">
        <v>1077</v>
      </c>
      <c r="X852">
        <v>13.71</v>
      </c>
      <c r="Y852" s="1">
        <v>-526.29990999999995</v>
      </c>
      <c r="Z852">
        <v>831</v>
      </c>
      <c r="AA852">
        <v>1428</v>
      </c>
      <c r="AB852">
        <v>20.079999999999998</v>
      </c>
      <c r="AC852" s="1">
        <v>-519.40146000000004</v>
      </c>
      <c r="AD852">
        <v>831</v>
      </c>
      <c r="AE852">
        <v>1275</v>
      </c>
      <c r="AF852">
        <v>16.36</v>
      </c>
      <c r="AG852" s="1">
        <v>-518.12598000000003</v>
      </c>
      <c r="AH852">
        <v>831</v>
      </c>
      <c r="AI852">
        <v>1206</v>
      </c>
      <c r="AJ852">
        <v>11.62</v>
      </c>
      <c r="AK852" s="1">
        <v>-527.26468</v>
      </c>
      <c r="AL852">
        <v>831</v>
      </c>
      <c r="AM852">
        <v>1203</v>
      </c>
      <c r="AN852">
        <v>11.52</v>
      </c>
      <c r="AO852" s="1">
        <v>-524.33450000000005</v>
      </c>
      <c r="AP852">
        <v>831</v>
      </c>
      <c r="AQ852">
        <v>1189</v>
      </c>
      <c r="AR852">
        <v>17.93</v>
      </c>
      <c r="AS852" s="1">
        <v>-521.02811999999994</v>
      </c>
    </row>
    <row r="853" spans="1:45" x14ac:dyDescent="0.2">
      <c r="A853">
        <v>832</v>
      </c>
      <c r="B853">
        <v>1063</v>
      </c>
      <c r="C853">
        <v>11.31</v>
      </c>
      <c r="D853" s="1">
        <v>-528.84688000000006</v>
      </c>
      <c r="E853">
        <v>832</v>
      </c>
      <c r="F853">
        <v>1473</v>
      </c>
      <c r="G853">
        <v>23.46</v>
      </c>
      <c r="H853" s="1">
        <v>-512.47049000000004</v>
      </c>
      <c r="I853">
        <v>832</v>
      </c>
      <c r="J853">
        <v>1366</v>
      </c>
      <c r="K853">
        <v>15.34</v>
      </c>
      <c r="L853" s="1">
        <v>-523.03359</v>
      </c>
      <c r="M853">
        <f t="shared" si="11"/>
        <v>16.574400000000001</v>
      </c>
      <c r="N853">
        <v>832</v>
      </c>
      <c r="O853">
        <v>910</v>
      </c>
      <c r="P853">
        <v>-0.39</v>
      </c>
      <c r="Q853" s="1">
        <v>-538.47008000000005</v>
      </c>
      <c r="R853">
        <v>832</v>
      </c>
      <c r="S853">
        <v>969</v>
      </c>
      <c r="T853">
        <v>6.6</v>
      </c>
      <c r="U853" s="1">
        <v>-528.93753000000004</v>
      </c>
      <c r="V853">
        <v>832</v>
      </c>
      <c r="W853">
        <v>1084</v>
      </c>
      <c r="X853">
        <v>13.39</v>
      </c>
      <c r="Y853" s="1">
        <v>-526.50158999999996</v>
      </c>
      <c r="Z853">
        <v>832</v>
      </c>
      <c r="AA853">
        <v>1448</v>
      </c>
      <c r="AB853">
        <v>19.37</v>
      </c>
      <c r="AC853" s="1">
        <v>-519.96660999999995</v>
      </c>
      <c r="AD853">
        <v>832</v>
      </c>
      <c r="AE853">
        <v>1295</v>
      </c>
      <c r="AF853">
        <v>16.68</v>
      </c>
      <c r="AG853" s="1">
        <v>-518.68787999999995</v>
      </c>
      <c r="AH853">
        <v>832</v>
      </c>
      <c r="AI853">
        <v>1174</v>
      </c>
      <c r="AJ853">
        <v>12.14</v>
      </c>
      <c r="AK853" s="1">
        <v>-526.32021999999995</v>
      </c>
      <c r="AL853">
        <v>832</v>
      </c>
      <c r="AM853">
        <v>1190</v>
      </c>
      <c r="AN853">
        <v>11.79</v>
      </c>
      <c r="AO853" s="1">
        <v>-523.97793000000001</v>
      </c>
      <c r="AP853">
        <v>832</v>
      </c>
      <c r="AQ853">
        <v>1195</v>
      </c>
      <c r="AR853">
        <v>17.670000000000002</v>
      </c>
      <c r="AS853" s="1">
        <v>-521.20740999999998</v>
      </c>
    </row>
    <row r="854" spans="1:45" x14ac:dyDescent="0.2">
      <c r="A854">
        <v>833</v>
      </c>
      <c r="B854">
        <v>1063</v>
      </c>
      <c r="C854">
        <v>11.07</v>
      </c>
      <c r="D854" s="1">
        <v>-528.84834000000001</v>
      </c>
      <c r="E854">
        <v>833</v>
      </c>
      <c r="F854">
        <v>1472</v>
      </c>
      <c r="G854">
        <v>23.19</v>
      </c>
      <c r="H854" s="1">
        <v>-512.40228999999999</v>
      </c>
      <c r="I854">
        <v>833</v>
      </c>
      <c r="J854">
        <v>1399</v>
      </c>
      <c r="K854">
        <v>14.54</v>
      </c>
      <c r="L854" s="1">
        <v>-523.98802999999998</v>
      </c>
      <c r="M854">
        <f t="shared" si="11"/>
        <v>16.523199999999999</v>
      </c>
      <c r="N854">
        <v>833</v>
      </c>
      <c r="O854">
        <v>907</v>
      </c>
      <c r="P854">
        <v>-0.9</v>
      </c>
      <c r="Q854" s="1">
        <v>-538.39206999999999</v>
      </c>
      <c r="R854">
        <v>833</v>
      </c>
      <c r="S854">
        <v>994</v>
      </c>
      <c r="T854">
        <v>6.21</v>
      </c>
      <c r="U854" s="1">
        <v>-529.67209000000003</v>
      </c>
      <c r="V854">
        <v>833</v>
      </c>
      <c r="W854">
        <v>1101</v>
      </c>
      <c r="X854">
        <v>12.93</v>
      </c>
      <c r="Y854" s="1">
        <v>-526.97877000000005</v>
      </c>
      <c r="Z854">
        <v>833</v>
      </c>
      <c r="AA854">
        <v>1442</v>
      </c>
      <c r="AB854">
        <v>19.149999999999999</v>
      </c>
      <c r="AC854" s="1">
        <v>-519.80056000000002</v>
      </c>
      <c r="AD854">
        <v>833</v>
      </c>
      <c r="AE854">
        <v>1319</v>
      </c>
      <c r="AF854">
        <v>17.04</v>
      </c>
      <c r="AG854" s="1">
        <v>-519.39883999999995</v>
      </c>
      <c r="AH854">
        <v>833</v>
      </c>
      <c r="AI854">
        <v>1157</v>
      </c>
      <c r="AJ854">
        <v>12.41</v>
      </c>
      <c r="AK854" s="1">
        <v>-525.81228999999996</v>
      </c>
      <c r="AL854">
        <v>833</v>
      </c>
      <c r="AM854">
        <v>1182</v>
      </c>
      <c r="AN854">
        <v>12.04</v>
      </c>
      <c r="AO854" s="1">
        <v>-523.73065999999994</v>
      </c>
      <c r="AP854">
        <v>833</v>
      </c>
      <c r="AQ854">
        <v>1201</v>
      </c>
      <c r="AR854">
        <v>17.34</v>
      </c>
      <c r="AS854" s="1">
        <v>-521.36674000000005</v>
      </c>
    </row>
    <row r="855" spans="1:45" x14ac:dyDescent="0.2">
      <c r="A855">
        <v>834</v>
      </c>
      <c r="B855">
        <v>1042</v>
      </c>
      <c r="C855">
        <v>11.22</v>
      </c>
      <c r="D855" s="1">
        <v>-528.23608000000002</v>
      </c>
      <c r="E855">
        <v>834</v>
      </c>
      <c r="F855">
        <v>1471</v>
      </c>
      <c r="G855">
        <v>22.64</v>
      </c>
      <c r="H855" s="1">
        <v>-512.36186999999995</v>
      </c>
      <c r="I855">
        <v>834</v>
      </c>
      <c r="J855">
        <v>1432</v>
      </c>
      <c r="K855">
        <v>13.92</v>
      </c>
      <c r="L855" s="1">
        <v>-524.98915999999997</v>
      </c>
      <c r="M855">
        <f t="shared" si="11"/>
        <v>16.465600000000002</v>
      </c>
      <c r="N855">
        <v>834</v>
      </c>
      <c r="O855">
        <v>899</v>
      </c>
      <c r="P855">
        <v>-1.2</v>
      </c>
      <c r="Q855" s="1">
        <v>-538.15544999999997</v>
      </c>
      <c r="R855">
        <v>834</v>
      </c>
      <c r="S855">
        <v>1021</v>
      </c>
      <c r="T855">
        <v>5.95</v>
      </c>
      <c r="U855" s="1">
        <v>-530.41957000000002</v>
      </c>
      <c r="V855">
        <v>834</v>
      </c>
      <c r="W855">
        <v>1120</v>
      </c>
      <c r="X855">
        <v>12.48</v>
      </c>
      <c r="Y855" s="1">
        <v>-527.51675</v>
      </c>
      <c r="Z855">
        <v>834</v>
      </c>
      <c r="AA855">
        <v>1416</v>
      </c>
      <c r="AB855">
        <v>19.21</v>
      </c>
      <c r="AC855" s="1">
        <v>-519.04780000000005</v>
      </c>
      <c r="AD855">
        <v>834</v>
      </c>
      <c r="AE855">
        <v>1328</v>
      </c>
      <c r="AF855">
        <v>17.579999999999998</v>
      </c>
      <c r="AG855" s="1">
        <v>-519.66214000000002</v>
      </c>
      <c r="AH855">
        <v>834</v>
      </c>
      <c r="AI855">
        <v>1164</v>
      </c>
      <c r="AJ855">
        <v>12.25</v>
      </c>
      <c r="AK855" s="1">
        <v>-526.06212000000005</v>
      </c>
      <c r="AL855">
        <v>834</v>
      </c>
      <c r="AM855">
        <v>1181</v>
      </c>
      <c r="AN855">
        <v>12.21</v>
      </c>
      <c r="AO855" s="1">
        <v>-523.71938</v>
      </c>
      <c r="AP855">
        <v>834</v>
      </c>
      <c r="AQ855">
        <v>1202</v>
      </c>
      <c r="AR855">
        <v>16.989999999999998</v>
      </c>
      <c r="AS855" s="1">
        <v>-521.40246000000002</v>
      </c>
    </row>
    <row r="856" spans="1:45" x14ac:dyDescent="0.2">
      <c r="A856">
        <v>835</v>
      </c>
      <c r="B856">
        <v>1016</v>
      </c>
      <c r="C856">
        <v>11.43</v>
      </c>
      <c r="D856" s="1">
        <v>-527.48081999999999</v>
      </c>
      <c r="E856">
        <v>835</v>
      </c>
      <c r="F856">
        <v>1472</v>
      </c>
      <c r="G856">
        <v>21.89</v>
      </c>
      <c r="H856" s="1">
        <v>-512.43713000000002</v>
      </c>
      <c r="I856">
        <v>835</v>
      </c>
      <c r="J856">
        <v>1435</v>
      </c>
      <c r="K856">
        <v>13.98</v>
      </c>
      <c r="L856" s="1">
        <v>-525.06591000000003</v>
      </c>
      <c r="M856">
        <f t="shared" si="11"/>
        <v>16.4129</v>
      </c>
      <c r="N856">
        <v>835</v>
      </c>
      <c r="O856">
        <v>885</v>
      </c>
      <c r="P856">
        <v>-1.35</v>
      </c>
      <c r="Q856" s="1">
        <v>-537.76813000000004</v>
      </c>
      <c r="R856">
        <v>835</v>
      </c>
      <c r="S856">
        <v>1040</v>
      </c>
      <c r="T856">
        <v>5.82</v>
      </c>
      <c r="U856" s="1">
        <v>-530.93994999999995</v>
      </c>
      <c r="V856">
        <v>835</v>
      </c>
      <c r="W856">
        <v>1136</v>
      </c>
      <c r="X856">
        <v>12.09</v>
      </c>
      <c r="Y856" s="1">
        <v>-527.97089000000005</v>
      </c>
      <c r="Z856">
        <v>835</v>
      </c>
      <c r="AA856">
        <v>1385</v>
      </c>
      <c r="AB856">
        <v>19.47</v>
      </c>
      <c r="AC856" s="1">
        <v>-518.17722000000003</v>
      </c>
      <c r="AD856">
        <v>835</v>
      </c>
      <c r="AE856">
        <v>1312</v>
      </c>
      <c r="AF856">
        <v>18.36</v>
      </c>
      <c r="AG856" s="1">
        <v>-519.18069000000003</v>
      </c>
      <c r="AH856">
        <v>835</v>
      </c>
      <c r="AI856">
        <v>1181</v>
      </c>
      <c r="AJ856">
        <v>12.03</v>
      </c>
      <c r="AK856" s="1">
        <v>-526.57772</v>
      </c>
      <c r="AL856">
        <v>835</v>
      </c>
      <c r="AM856">
        <v>1182</v>
      </c>
      <c r="AN856">
        <v>12.35</v>
      </c>
      <c r="AO856" s="1">
        <v>-523.77203999999995</v>
      </c>
      <c r="AP856">
        <v>835</v>
      </c>
      <c r="AQ856">
        <v>1201</v>
      </c>
      <c r="AR856">
        <v>16.72</v>
      </c>
      <c r="AS856" s="1">
        <v>-521.35391000000004</v>
      </c>
    </row>
    <row r="857" spans="1:45" x14ac:dyDescent="0.2">
      <c r="A857">
        <v>836</v>
      </c>
      <c r="B857">
        <v>1004</v>
      </c>
      <c r="C857">
        <v>11.33</v>
      </c>
      <c r="D857" s="1">
        <v>-527.15931</v>
      </c>
      <c r="E857">
        <v>836</v>
      </c>
      <c r="F857">
        <v>1466</v>
      </c>
      <c r="G857">
        <v>21.31</v>
      </c>
      <c r="H857" s="1">
        <v>-512.24202000000002</v>
      </c>
      <c r="I857">
        <v>836</v>
      </c>
      <c r="J857">
        <v>1402</v>
      </c>
      <c r="K857">
        <v>14.59</v>
      </c>
      <c r="L857" s="1">
        <v>-524.10661000000005</v>
      </c>
      <c r="M857">
        <f t="shared" si="11"/>
        <v>16.3748</v>
      </c>
      <c r="N857">
        <v>836</v>
      </c>
      <c r="O857">
        <v>866</v>
      </c>
      <c r="P857">
        <v>-1.1299999999999999</v>
      </c>
      <c r="Q857" s="1">
        <v>-537.24580000000003</v>
      </c>
      <c r="R857">
        <v>836</v>
      </c>
      <c r="S857">
        <v>1049</v>
      </c>
      <c r="T857">
        <v>5.88</v>
      </c>
      <c r="U857" s="1">
        <v>-531.20672999999999</v>
      </c>
      <c r="V857">
        <v>836</v>
      </c>
      <c r="W857">
        <v>1147</v>
      </c>
      <c r="X857">
        <v>11.93</v>
      </c>
      <c r="Y857" s="1">
        <v>-528.29999999999995</v>
      </c>
      <c r="Z857">
        <v>836</v>
      </c>
      <c r="AA857">
        <v>1359</v>
      </c>
      <c r="AB857">
        <v>19.82</v>
      </c>
      <c r="AC857" s="1">
        <v>-517.45848000000001</v>
      </c>
      <c r="AD857">
        <v>836</v>
      </c>
      <c r="AE857">
        <v>1280</v>
      </c>
      <c r="AF857">
        <v>19.03</v>
      </c>
      <c r="AG857" s="1">
        <v>-518.26696000000004</v>
      </c>
      <c r="AH857">
        <v>836</v>
      </c>
      <c r="AI857">
        <v>1180</v>
      </c>
      <c r="AJ857">
        <v>12.25</v>
      </c>
      <c r="AK857" s="1">
        <v>-526.57411000000002</v>
      </c>
      <c r="AL857">
        <v>836</v>
      </c>
      <c r="AM857">
        <v>1175</v>
      </c>
      <c r="AN857">
        <v>12.7</v>
      </c>
      <c r="AO857" s="1">
        <v>-523.57431999999994</v>
      </c>
      <c r="AP857">
        <v>836</v>
      </c>
      <c r="AQ857">
        <v>1201</v>
      </c>
      <c r="AR857">
        <v>16.510000000000002</v>
      </c>
      <c r="AS857" s="1">
        <v>-521.36860999999999</v>
      </c>
    </row>
    <row r="858" spans="1:45" x14ac:dyDescent="0.2">
      <c r="A858">
        <v>837</v>
      </c>
      <c r="B858">
        <v>1011</v>
      </c>
      <c r="C858">
        <v>10.98</v>
      </c>
      <c r="D858" s="1">
        <v>-527.35528999999997</v>
      </c>
      <c r="E858">
        <v>837</v>
      </c>
      <c r="F858">
        <v>1454</v>
      </c>
      <c r="G858">
        <v>20.98</v>
      </c>
      <c r="H858" s="1">
        <v>-511.89328</v>
      </c>
      <c r="I858">
        <v>837</v>
      </c>
      <c r="J858">
        <v>1354</v>
      </c>
      <c r="K858">
        <v>15.47</v>
      </c>
      <c r="L858" s="1">
        <v>-522.72184000000004</v>
      </c>
      <c r="M858">
        <f t="shared" si="11"/>
        <v>16.3551</v>
      </c>
      <c r="N858">
        <v>837</v>
      </c>
      <c r="O858">
        <v>843</v>
      </c>
      <c r="P858">
        <v>-0.72</v>
      </c>
      <c r="Q858" s="1">
        <v>-536.60109</v>
      </c>
      <c r="R858">
        <v>837</v>
      </c>
      <c r="S858">
        <v>1051</v>
      </c>
      <c r="T858">
        <v>6.07</v>
      </c>
      <c r="U858" s="1">
        <v>-531.24117999999999</v>
      </c>
      <c r="V858">
        <v>837</v>
      </c>
      <c r="W858">
        <v>1147</v>
      </c>
      <c r="X858">
        <v>12.08</v>
      </c>
      <c r="Y858" s="1">
        <v>-528.29879000000005</v>
      </c>
      <c r="Z858">
        <v>837</v>
      </c>
      <c r="AA858">
        <v>1336</v>
      </c>
      <c r="AB858">
        <v>20.329999999999998</v>
      </c>
      <c r="AC858" s="1">
        <v>-516.83234000000004</v>
      </c>
      <c r="AD858">
        <v>837</v>
      </c>
      <c r="AE858">
        <v>1255</v>
      </c>
      <c r="AF858">
        <v>19.29</v>
      </c>
      <c r="AG858" s="1">
        <v>-517.53457000000003</v>
      </c>
      <c r="AH858">
        <v>837</v>
      </c>
      <c r="AI858">
        <v>1150</v>
      </c>
      <c r="AJ858">
        <v>12.95</v>
      </c>
      <c r="AK858" s="1">
        <v>-525.72081000000003</v>
      </c>
      <c r="AL858">
        <v>837</v>
      </c>
      <c r="AM858">
        <v>1165</v>
      </c>
      <c r="AN858">
        <v>13.05</v>
      </c>
      <c r="AO858" s="1">
        <v>-523.25783999999999</v>
      </c>
      <c r="AP858">
        <v>837</v>
      </c>
      <c r="AQ858">
        <v>1204</v>
      </c>
      <c r="AR858">
        <v>16.43</v>
      </c>
      <c r="AS858" s="1">
        <v>-521.44862999999998</v>
      </c>
    </row>
    <row r="859" spans="1:45" x14ac:dyDescent="0.2">
      <c r="A859">
        <v>838</v>
      </c>
      <c r="B859">
        <v>1028</v>
      </c>
      <c r="C859">
        <v>10.38</v>
      </c>
      <c r="D859" s="1">
        <v>-527.85029999999995</v>
      </c>
      <c r="E859">
        <v>838</v>
      </c>
      <c r="F859">
        <v>1448</v>
      </c>
      <c r="G859">
        <v>20.76</v>
      </c>
      <c r="H859" s="1">
        <v>-511.72669999999999</v>
      </c>
      <c r="I859">
        <v>838</v>
      </c>
      <c r="J859">
        <v>1312</v>
      </c>
      <c r="K859">
        <v>16.11</v>
      </c>
      <c r="L859" s="1">
        <v>-521.54152999999997</v>
      </c>
      <c r="M859">
        <f t="shared" si="11"/>
        <v>16.350699999999996</v>
      </c>
      <c r="N859">
        <v>838</v>
      </c>
      <c r="O859">
        <v>819</v>
      </c>
      <c r="P859">
        <v>-0.15</v>
      </c>
      <c r="Q859" s="1">
        <v>-535.91152999999997</v>
      </c>
      <c r="R859">
        <v>838</v>
      </c>
      <c r="S859">
        <v>1051</v>
      </c>
      <c r="T859">
        <v>6.2</v>
      </c>
      <c r="U859" s="1">
        <v>-531.22447</v>
      </c>
      <c r="V859">
        <v>838</v>
      </c>
      <c r="W859">
        <v>1130</v>
      </c>
      <c r="X859">
        <v>12.44</v>
      </c>
      <c r="Y859" s="1">
        <v>-527.81515999999999</v>
      </c>
      <c r="Z859">
        <v>838</v>
      </c>
      <c r="AA859">
        <v>1315</v>
      </c>
      <c r="AB859">
        <v>20.99</v>
      </c>
      <c r="AC859" s="1">
        <v>-516.23010999999997</v>
      </c>
      <c r="AD859">
        <v>838</v>
      </c>
      <c r="AE859">
        <v>1252</v>
      </c>
      <c r="AF859">
        <v>18.940000000000001</v>
      </c>
      <c r="AG859" s="1">
        <v>-517.44359999999995</v>
      </c>
      <c r="AH859">
        <v>838</v>
      </c>
      <c r="AI859">
        <v>1108</v>
      </c>
      <c r="AJ859">
        <v>13.81</v>
      </c>
      <c r="AK859" s="1">
        <v>-524.47931000000005</v>
      </c>
      <c r="AL859">
        <v>838</v>
      </c>
      <c r="AM859">
        <v>1164</v>
      </c>
      <c r="AN859">
        <v>13.23</v>
      </c>
      <c r="AO859" s="1">
        <v>-523.22604000000001</v>
      </c>
      <c r="AP859">
        <v>838</v>
      </c>
      <c r="AQ859">
        <v>1207</v>
      </c>
      <c r="AR859">
        <v>16.579999999999998</v>
      </c>
      <c r="AS859" s="1">
        <v>-521.52373</v>
      </c>
    </row>
    <row r="860" spans="1:45" x14ac:dyDescent="0.2">
      <c r="A860">
        <v>839</v>
      </c>
      <c r="B860">
        <v>1046</v>
      </c>
      <c r="C860">
        <v>9.77</v>
      </c>
      <c r="D860" s="1">
        <v>-528.36166000000003</v>
      </c>
      <c r="E860">
        <v>839</v>
      </c>
      <c r="F860">
        <v>1443</v>
      </c>
      <c r="G860">
        <v>20.77</v>
      </c>
      <c r="H860" s="1">
        <v>-511.59359000000001</v>
      </c>
      <c r="I860">
        <v>839</v>
      </c>
      <c r="J860">
        <v>1292</v>
      </c>
      <c r="K860">
        <v>16.29</v>
      </c>
      <c r="L860" s="1">
        <v>-520.96184000000005</v>
      </c>
      <c r="M860">
        <f t="shared" si="11"/>
        <v>16.355599999999995</v>
      </c>
      <c r="N860">
        <v>839</v>
      </c>
      <c r="O860">
        <v>798</v>
      </c>
      <c r="P860">
        <v>0.3</v>
      </c>
      <c r="Q860" s="1">
        <v>-535.34550999999999</v>
      </c>
      <c r="R860">
        <v>839</v>
      </c>
      <c r="S860">
        <v>1054</v>
      </c>
      <c r="T860">
        <v>6.19</v>
      </c>
      <c r="U860" s="1">
        <v>-531.32402000000002</v>
      </c>
      <c r="V860">
        <v>839</v>
      </c>
      <c r="W860">
        <v>1106</v>
      </c>
      <c r="X860">
        <v>12.81</v>
      </c>
      <c r="Y860" s="1">
        <v>-527.12261000000001</v>
      </c>
      <c r="Z860">
        <v>839</v>
      </c>
      <c r="AA860">
        <v>1297</v>
      </c>
      <c r="AB860">
        <v>21.7</v>
      </c>
      <c r="AC860" s="1">
        <v>-515.73128999999994</v>
      </c>
      <c r="AD860">
        <v>839</v>
      </c>
      <c r="AE860">
        <v>1271</v>
      </c>
      <c r="AF860">
        <v>18.38</v>
      </c>
      <c r="AG860" s="1">
        <v>-518.00229000000002</v>
      </c>
      <c r="AH860">
        <v>839</v>
      </c>
      <c r="AI860">
        <v>1087</v>
      </c>
      <c r="AJ860">
        <v>14.18</v>
      </c>
      <c r="AK860" s="1">
        <v>-523.84555</v>
      </c>
      <c r="AL860">
        <v>839</v>
      </c>
      <c r="AM860">
        <v>1171</v>
      </c>
      <c r="AN860">
        <v>13.31</v>
      </c>
      <c r="AO860" s="1">
        <v>-523.43997999999999</v>
      </c>
      <c r="AP860">
        <v>839</v>
      </c>
      <c r="AQ860">
        <v>1211</v>
      </c>
      <c r="AR860">
        <v>16.71</v>
      </c>
      <c r="AS860" s="1">
        <v>-521.63125000000002</v>
      </c>
    </row>
    <row r="861" spans="1:45" x14ac:dyDescent="0.2">
      <c r="A861">
        <v>840</v>
      </c>
      <c r="B861">
        <v>1060</v>
      </c>
      <c r="C861">
        <v>9.17</v>
      </c>
      <c r="D861" s="1">
        <v>-528.74507000000006</v>
      </c>
      <c r="E861">
        <v>840</v>
      </c>
      <c r="F861">
        <v>1436</v>
      </c>
      <c r="G861">
        <v>21.05</v>
      </c>
      <c r="H861" s="1">
        <v>-511.38414</v>
      </c>
      <c r="I861">
        <v>840</v>
      </c>
      <c r="J861">
        <v>1297</v>
      </c>
      <c r="K861">
        <v>15.95</v>
      </c>
      <c r="L861" s="1">
        <v>-521.14160000000004</v>
      </c>
      <c r="M861">
        <f t="shared" si="11"/>
        <v>16.362199999999994</v>
      </c>
      <c r="N861">
        <v>840</v>
      </c>
      <c r="O861">
        <v>785</v>
      </c>
      <c r="P861">
        <v>0.55000000000000004</v>
      </c>
      <c r="Q861" s="1">
        <v>-534.97514999999999</v>
      </c>
      <c r="R861">
        <v>840</v>
      </c>
      <c r="S861">
        <v>1059</v>
      </c>
      <c r="T861">
        <v>6.19</v>
      </c>
      <c r="U861" s="1">
        <v>-531.45853</v>
      </c>
      <c r="V861">
        <v>840</v>
      </c>
      <c r="W861">
        <v>1095</v>
      </c>
      <c r="X861">
        <v>12.82</v>
      </c>
      <c r="Y861" s="1">
        <v>-526.81408999999996</v>
      </c>
      <c r="Z861">
        <v>840</v>
      </c>
      <c r="AA861">
        <v>1289</v>
      </c>
      <c r="AB861">
        <v>22.2</v>
      </c>
      <c r="AC861" s="1">
        <v>-515.51289999999995</v>
      </c>
      <c r="AD861">
        <v>840</v>
      </c>
      <c r="AE861">
        <v>1299</v>
      </c>
      <c r="AF861">
        <v>17.8</v>
      </c>
      <c r="AG861" s="1">
        <v>-518.80850999999996</v>
      </c>
      <c r="AH861">
        <v>840</v>
      </c>
      <c r="AI861">
        <v>1105</v>
      </c>
      <c r="AJ861">
        <v>13.84</v>
      </c>
      <c r="AK861" s="1">
        <v>-524.40481</v>
      </c>
      <c r="AL861">
        <v>840</v>
      </c>
      <c r="AM861">
        <v>1180</v>
      </c>
      <c r="AN861">
        <v>13.35</v>
      </c>
      <c r="AO861" s="1">
        <v>-523.70204000000001</v>
      </c>
      <c r="AP861">
        <v>840</v>
      </c>
      <c r="AQ861">
        <v>1219</v>
      </c>
      <c r="AR861">
        <v>16.97</v>
      </c>
      <c r="AS861" s="1">
        <v>-521.85500000000002</v>
      </c>
    </row>
    <row r="862" spans="1:45" x14ac:dyDescent="0.2">
      <c r="A862">
        <v>841</v>
      </c>
      <c r="B862">
        <v>1072</v>
      </c>
      <c r="C862">
        <v>8.65</v>
      </c>
      <c r="D862" s="1">
        <v>-529.06840999999997</v>
      </c>
      <c r="E862">
        <v>841</v>
      </c>
      <c r="F862">
        <v>1433</v>
      </c>
      <c r="G862">
        <v>21.39</v>
      </c>
      <c r="H862" s="1">
        <v>-511.32195999999999</v>
      </c>
      <c r="I862">
        <v>841</v>
      </c>
      <c r="J862">
        <v>1321</v>
      </c>
      <c r="K862">
        <v>15.26</v>
      </c>
      <c r="L862" s="1">
        <v>-521.82786999999996</v>
      </c>
      <c r="M862">
        <f t="shared" si="11"/>
        <v>16.365199999999994</v>
      </c>
      <c r="N862">
        <v>841</v>
      </c>
      <c r="O862">
        <v>776</v>
      </c>
      <c r="P862">
        <v>0.54</v>
      </c>
      <c r="Q862" s="1">
        <v>-534.73460999999998</v>
      </c>
      <c r="R862">
        <v>841</v>
      </c>
      <c r="S862">
        <v>1060</v>
      </c>
      <c r="T862">
        <v>6.26</v>
      </c>
      <c r="U862" s="1">
        <v>-531.48981000000003</v>
      </c>
      <c r="V862">
        <v>841</v>
      </c>
      <c r="W862">
        <v>1098</v>
      </c>
      <c r="X862">
        <v>12.42</v>
      </c>
      <c r="Y862" s="1">
        <v>-526.93948</v>
      </c>
      <c r="Z862">
        <v>841</v>
      </c>
      <c r="AA862">
        <v>1297</v>
      </c>
      <c r="AB862">
        <v>22.28</v>
      </c>
      <c r="AC862" s="1">
        <v>-515.74360999999999</v>
      </c>
      <c r="AD862">
        <v>841</v>
      </c>
      <c r="AE862">
        <v>1318</v>
      </c>
      <c r="AF862">
        <v>17.57</v>
      </c>
      <c r="AG862" s="1">
        <v>-519.36063000000001</v>
      </c>
      <c r="AH862">
        <v>841</v>
      </c>
      <c r="AI862">
        <v>1147</v>
      </c>
      <c r="AJ862">
        <v>13.15</v>
      </c>
      <c r="AK862" s="1">
        <v>-525.62166000000002</v>
      </c>
      <c r="AL862">
        <v>841</v>
      </c>
      <c r="AM862">
        <v>1187</v>
      </c>
      <c r="AN862">
        <v>13.39</v>
      </c>
      <c r="AO862" s="1">
        <v>-523.89458999999999</v>
      </c>
      <c r="AP862">
        <v>841</v>
      </c>
      <c r="AQ862">
        <v>1228</v>
      </c>
      <c r="AR862">
        <v>17.14</v>
      </c>
      <c r="AS862" s="1">
        <v>-522.11800000000005</v>
      </c>
    </row>
    <row r="863" spans="1:45" x14ac:dyDescent="0.2">
      <c r="A863">
        <v>842</v>
      </c>
      <c r="B863">
        <v>1083</v>
      </c>
      <c r="C863">
        <v>8.27</v>
      </c>
      <c r="D863" s="1">
        <v>-529.39335000000005</v>
      </c>
      <c r="E863">
        <v>842</v>
      </c>
      <c r="F863">
        <v>1439</v>
      </c>
      <c r="G863">
        <v>21.76</v>
      </c>
      <c r="H863" s="1">
        <v>-511.46847000000002</v>
      </c>
      <c r="I863">
        <v>842</v>
      </c>
      <c r="J863">
        <v>1346</v>
      </c>
      <c r="K863">
        <v>14.5</v>
      </c>
      <c r="L863" s="1">
        <v>-522.56529999999998</v>
      </c>
      <c r="M863">
        <f t="shared" si="11"/>
        <v>16.362899999999993</v>
      </c>
      <c r="N863">
        <v>842</v>
      </c>
      <c r="O863">
        <v>768</v>
      </c>
      <c r="P863">
        <v>0.37</v>
      </c>
      <c r="Q863" s="1">
        <v>-534.51498000000004</v>
      </c>
      <c r="R863">
        <v>842</v>
      </c>
      <c r="S863">
        <v>1058</v>
      </c>
      <c r="T863">
        <v>6.39</v>
      </c>
      <c r="U863" s="1">
        <v>-531.43343000000004</v>
      </c>
      <c r="V863">
        <v>842</v>
      </c>
      <c r="W863">
        <v>1100</v>
      </c>
      <c r="X863">
        <v>12.12</v>
      </c>
      <c r="Y863" s="1">
        <v>-526.99356999999998</v>
      </c>
      <c r="Z863">
        <v>842</v>
      </c>
      <c r="AA863">
        <v>1313</v>
      </c>
      <c r="AB863">
        <v>22.04</v>
      </c>
      <c r="AC863" s="1">
        <v>-516.20914000000005</v>
      </c>
      <c r="AD863">
        <v>842</v>
      </c>
      <c r="AE863">
        <v>1320</v>
      </c>
      <c r="AF863">
        <v>17.78</v>
      </c>
      <c r="AG863" s="1">
        <v>-519.39539000000002</v>
      </c>
      <c r="AH863">
        <v>842</v>
      </c>
      <c r="AI863">
        <v>1181</v>
      </c>
      <c r="AJ863">
        <v>12.6</v>
      </c>
      <c r="AK863" s="1">
        <v>-526.59594000000004</v>
      </c>
      <c r="AL863">
        <v>842</v>
      </c>
      <c r="AM863">
        <v>1189</v>
      </c>
      <c r="AN863">
        <v>13.44</v>
      </c>
      <c r="AO863" s="1">
        <v>-523.94716000000005</v>
      </c>
      <c r="AP863">
        <v>842</v>
      </c>
      <c r="AQ863">
        <v>1232</v>
      </c>
      <c r="AR863">
        <v>17.34</v>
      </c>
      <c r="AS863" s="1">
        <v>-522.22771</v>
      </c>
    </row>
    <row r="864" spans="1:45" x14ac:dyDescent="0.2">
      <c r="A864">
        <v>843</v>
      </c>
      <c r="B864">
        <v>1087</v>
      </c>
      <c r="C864">
        <v>8.16</v>
      </c>
      <c r="D864" s="1">
        <v>-529.50563999999997</v>
      </c>
      <c r="E864">
        <v>843</v>
      </c>
      <c r="F864">
        <v>1449</v>
      </c>
      <c r="G864">
        <v>22.18</v>
      </c>
      <c r="H864" s="1">
        <v>-511.74369000000002</v>
      </c>
      <c r="I864">
        <v>843</v>
      </c>
      <c r="J864">
        <v>1354</v>
      </c>
      <c r="K864">
        <v>14.2</v>
      </c>
      <c r="L864" s="1">
        <v>-522.82590000000005</v>
      </c>
      <c r="M864">
        <f t="shared" si="11"/>
        <v>16.361199999999997</v>
      </c>
      <c r="N864">
        <v>843</v>
      </c>
      <c r="O864">
        <v>764</v>
      </c>
      <c r="P864">
        <v>0.06</v>
      </c>
      <c r="Q864" s="1">
        <v>-534.37581</v>
      </c>
      <c r="R864">
        <v>843</v>
      </c>
      <c r="S864">
        <v>1055</v>
      </c>
      <c r="T864">
        <v>6.59</v>
      </c>
      <c r="U864" s="1">
        <v>-531.34937000000002</v>
      </c>
      <c r="V864">
        <v>843</v>
      </c>
      <c r="W864">
        <v>1093</v>
      </c>
      <c r="X864">
        <v>11.82</v>
      </c>
      <c r="Y864" s="1">
        <v>-526.79337999999996</v>
      </c>
      <c r="Z864">
        <v>843</v>
      </c>
      <c r="AA864">
        <v>1324</v>
      </c>
      <c r="AB864">
        <v>21.76</v>
      </c>
      <c r="AC864" s="1">
        <v>-516.54521</v>
      </c>
      <c r="AD864">
        <v>843</v>
      </c>
      <c r="AE864">
        <v>1309</v>
      </c>
      <c r="AF864">
        <v>18.27</v>
      </c>
      <c r="AG864" s="1">
        <v>-519.06326999999999</v>
      </c>
      <c r="AH864">
        <v>843</v>
      </c>
      <c r="AI864">
        <v>1194</v>
      </c>
      <c r="AJ864">
        <v>12.4</v>
      </c>
      <c r="AK864" s="1">
        <v>-526.94025999999997</v>
      </c>
      <c r="AL864">
        <v>843</v>
      </c>
      <c r="AM864">
        <v>1189</v>
      </c>
      <c r="AN864">
        <v>13.43</v>
      </c>
      <c r="AO864" s="1">
        <v>-523.94110999999998</v>
      </c>
      <c r="AP864">
        <v>843</v>
      </c>
      <c r="AQ864">
        <v>1229</v>
      </c>
      <c r="AR864">
        <v>17.649999999999999</v>
      </c>
      <c r="AS864" s="1">
        <v>-522.14080999999999</v>
      </c>
    </row>
    <row r="865" spans="1:45" x14ac:dyDescent="0.2">
      <c r="A865">
        <v>844</v>
      </c>
      <c r="B865">
        <v>1073</v>
      </c>
      <c r="C865">
        <v>8.4600000000000009</v>
      </c>
      <c r="D865" s="1">
        <v>-529.11055999999996</v>
      </c>
      <c r="E865">
        <v>844</v>
      </c>
      <c r="F865">
        <v>1461</v>
      </c>
      <c r="G865">
        <v>22.47</v>
      </c>
      <c r="H865" s="1">
        <v>-512.11479999999995</v>
      </c>
      <c r="I865">
        <v>844</v>
      </c>
      <c r="J865">
        <v>1331</v>
      </c>
      <c r="K865">
        <v>14.54</v>
      </c>
      <c r="L865" s="1">
        <v>-522.16854000000001</v>
      </c>
      <c r="M865">
        <f t="shared" si="11"/>
        <v>16.367899999999995</v>
      </c>
      <c r="N865">
        <v>844</v>
      </c>
      <c r="O865">
        <v>767</v>
      </c>
      <c r="P865">
        <v>-0.44</v>
      </c>
      <c r="Q865" s="1">
        <v>-534.48366999999996</v>
      </c>
      <c r="R865">
        <v>844</v>
      </c>
      <c r="S865">
        <v>1047</v>
      </c>
      <c r="T865">
        <v>6.9</v>
      </c>
      <c r="U865" s="1">
        <v>-531.14873999999998</v>
      </c>
      <c r="V865">
        <v>844</v>
      </c>
      <c r="W865">
        <v>1087</v>
      </c>
      <c r="X865">
        <v>11.58</v>
      </c>
      <c r="Y865" s="1">
        <v>-526.59927000000005</v>
      </c>
      <c r="Z865">
        <v>844</v>
      </c>
      <c r="AA865">
        <v>1324</v>
      </c>
      <c r="AB865">
        <v>21.5</v>
      </c>
      <c r="AC865" s="1">
        <v>-516.53734999999995</v>
      </c>
      <c r="AD865">
        <v>844</v>
      </c>
      <c r="AE865">
        <v>1297</v>
      </c>
      <c r="AF865">
        <v>18.78</v>
      </c>
      <c r="AG865" s="1">
        <v>-518.72598000000005</v>
      </c>
      <c r="AH865">
        <v>844</v>
      </c>
      <c r="AI865">
        <v>1184</v>
      </c>
      <c r="AJ865">
        <v>12.53</v>
      </c>
      <c r="AK865" s="1">
        <v>-526.65994999999998</v>
      </c>
      <c r="AL865">
        <v>844</v>
      </c>
      <c r="AM865">
        <v>1200</v>
      </c>
      <c r="AN865">
        <v>13.18</v>
      </c>
      <c r="AO865" s="1">
        <v>-524.23474999999996</v>
      </c>
      <c r="AP865">
        <v>844</v>
      </c>
      <c r="AQ865">
        <v>1228</v>
      </c>
      <c r="AR865">
        <v>17.88</v>
      </c>
      <c r="AS865" s="1">
        <v>-522.10323000000005</v>
      </c>
    </row>
    <row r="866" spans="1:45" x14ac:dyDescent="0.2">
      <c r="A866">
        <v>845</v>
      </c>
      <c r="B866">
        <v>1045</v>
      </c>
      <c r="C866">
        <v>8.9700000000000006</v>
      </c>
      <c r="D866" s="1">
        <v>-528.30655999999999</v>
      </c>
      <c r="E866">
        <v>845</v>
      </c>
      <c r="F866">
        <v>1466</v>
      </c>
      <c r="G866">
        <v>22.86</v>
      </c>
      <c r="H866" s="1">
        <v>-512.22834999999998</v>
      </c>
      <c r="I866">
        <v>845</v>
      </c>
      <c r="J866">
        <v>1285</v>
      </c>
      <c r="K866">
        <v>15.44</v>
      </c>
      <c r="L866" s="1">
        <v>-520.82192999999995</v>
      </c>
      <c r="M866">
        <f t="shared" si="11"/>
        <v>16.388299999999994</v>
      </c>
      <c r="N866">
        <v>845</v>
      </c>
      <c r="O866">
        <v>778</v>
      </c>
      <c r="P866">
        <v>-1.05</v>
      </c>
      <c r="Q866" s="1">
        <v>-534.79238999999995</v>
      </c>
      <c r="R866">
        <v>845</v>
      </c>
      <c r="S866">
        <v>1033</v>
      </c>
      <c r="T866">
        <v>7.25</v>
      </c>
      <c r="U866" s="1">
        <v>-530.73889999999994</v>
      </c>
      <c r="V866">
        <v>845</v>
      </c>
      <c r="W866">
        <v>1088</v>
      </c>
      <c r="X866">
        <v>11.22</v>
      </c>
      <c r="Y866" s="1">
        <v>-526.61973999999998</v>
      </c>
      <c r="Z866">
        <v>845</v>
      </c>
      <c r="AA866">
        <v>1318</v>
      </c>
      <c r="AB866">
        <v>21.27</v>
      </c>
      <c r="AC866" s="1">
        <v>-516.34281999999996</v>
      </c>
      <c r="AD866">
        <v>845</v>
      </c>
      <c r="AE866">
        <v>1290</v>
      </c>
      <c r="AF866">
        <v>19.059999999999999</v>
      </c>
      <c r="AG866" s="1">
        <v>-518.52831000000003</v>
      </c>
      <c r="AH866">
        <v>845</v>
      </c>
      <c r="AI866">
        <v>1160</v>
      </c>
      <c r="AJ866">
        <v>12.94</v>
      </c>
      <c r="AK866" s="1">
        <v>-525.95492999999999</v>
      </c>
      <c r="AL866">
        <v>845</v>
      </c>
      <c r="AM866">
        <v>1225</v>
      </c>
      <c r="AN866">
        <v>12.7</v>
      </c>
      <c r="AO866" s="1">
        <v>-524.95342000000005</v>
      </c>
      <c r="AP866">
        <v>845</v>
      </c>
      <c r="AQ866">
        <v>1235</v>
      </c>
      <c r="AR866">
        <v>18.010000000000002</v>
      </c>
      <c r="AS866" s="1">
        <v>-522.29846999999995</v>
      </c>
    </row>
    <row r="867" spans="1:45" x14ac:dyDescent="0.2">
      <c r="A867">
        <v>846</v>
      </c>
      <c r="B867">
        <v>1017</v>
      </c>
      <c r="C867">
        <v>9.48</v>
      </c>
      <c r="D867" s="1">
        <v>-527.51973999999996</v>
      </c>
      <c r="E867">
        <v>846</v>
      </c>
      <c r="F867">
        <v>1469</v>
      </c>
      <c r="G867">
        <v>23.04</v>
      </c>
      <c r="H867" s="1">
        <v>-512.27183000000002</v>
      </c>
      <c r="I867">
        <v>846</v>
      </c>
      <c r="J867">
        <v>1244</v>
      </c>
      <c r="K867">
        <v>16.3</v>
      </c>
      <c r="L867" s="1">
        <v>-519.65625999999997</v>
      </c>
      <c r="M867">
        <f t="shared" si="11"/>
        <v>16.419599999999992</v>
      </c>
      <c r="N867">
        <v>846</v>
      </c>
      <c r="O867">
        <v>785</v>
      </c>
      <c r="P867">
        <v>-1.49</v>
      </c>
      <c r="Q867" s="1">
        <v>-535.00436000000002</v>
      </c>
      <c r="R867">
        <v>846</v>
      </c>
      <c r="S867">
        <v>1015</v>
      </c>
      <c r="T867">
        <v>7.5</v>
      </c>
      <c r="U867" s="1">
        <v>-530.21725000000004</v>
      </c>
      <c r="V867">
        <v>846</v>
      </c>
      <c r="W867">
        <v>1090</v>
      </c>
      <c r="X867">
        <v>10.92</v>
      </c>
      <c r="Y867" s="1">
        <v>-526.70306000000005</v>
      </c>
      <c r="Z867">
        <v>846</v>
      </c>
      <c r="AA867">
        <v>1314</v>
      </c>
      <c r="AB867">
        <v>21.03</v>
      </c>
      <c r="AC867" s="1">
        <v>-516.23068999999998</v>
      </c>
      <c r="AD867">
        <v>846</v>
      </c>
      <c r="AE867">
        <v>1285</v>
      </c>
      <c r="AF867">
        <v>19.14</v>
      </c>
      <c r="AG867" s="1">
        <v>-518.41102000000001</v>
      </c>
      <c r="AH867">
        <v>846</v>
      </c>
      <c r="AI867">
        <v>1133</v>
      </c>
      <c r="AJ867">
        <v>13.34</v>
      </c>
      <c r="AK867" s="1">
        <v>-525.18502000000001</v>
      </c>
      <c r="AL867">
        <v>846</v>
      </c>
      <c r="AM867">
        <v>1244</v>
      </c>
      <c r="AN867">
        <v>12.45</v>
      </c>
      <c r="AO867" s="1">
        <v>-525.53276000000005</v>
      </c>
      <c r="AP867">
        <v>846</v>
      </c>
      <c r="AQ867">
        <v>1243</v>
      </c>
      <c r="AR867">
        <v>18.12</v>
      </c>
      <c r="AS867" s="1">
        <v>-522.55981999999995</v>
      </c>
    </row>
    <row r="868" spans="1:45" x14ac:dyDescent="0.2">
      <c r="A868">
        <v>847</v>
      </c>
      <c r="B868">
        <v>1002</v>
      </c>
      <c r="C868">
        <v>9.73</v>
      </c>
      <c r="D868" s="1">
        <v>-527.10014000000001</v>
      </c>
      <c r="E868">
        <v>847</v>
      </c>
      <c r="F868">
        <v>1483</v>
      </c>
      <c r="G868">
        <v>22.82</v>
      </c>
      <c r="H868" s="1">
        <v>-512.70239000000004</v>
      </c>
      <c r="I868">
        <v>847</v>
      </c>
      <c r="J868">
        <v>1224</v>
      </c>
      <c r="K868">
        <v>16.899999999999999</v>
      </c>
      <c r="L868" s="1">
        <v>-519.12860000000001</v>
      </c>
      <c r="M868">
        <f t="shared" si="11"/>
        <v>16.456499999999995</v>
      </c>
      <c r="N868">
        <v>847</v>
      </c>
      <c r="O868">
        <v>785</v>
      </c>
      <c r="P868">
        <v>-1.79</v>
      </c>
      <c r="Q868" s="1">
        <v>-534.98185999999998</v>
      </c>
      <c r="R868">
        <v>847</v>
      </c>
      <c r="S868">
        <v>1001</v>
      </c>
      <c r="T868">
        <v>7.56</v>
      </c>
      <c r="U868" s="1">
        <v>-529.81070999999997</v>
      </c>
      <c r="V868">
        <v>847</v>
      </c>
      <c r="W868">
        <v>1091</v>
      </c>
      <c r="X868">
        <v>10.67</v>
      </c>
      <c r="Y868" s="1">
        <v>-526.70726000000002</v>
      </c>
      <c r="Z868">
        <v>847</v>
      </c>
      <c r="AA868">
        <v>1313</v>
      </c>
      <c r="AB868">
        <v>20.79</v>
      </c>
      <c r="AC868" s="1">
        <v>-516.22806000000003</v>
      </c>
      <c r="AD868">
        <v>847</v>
      </c>
      <c r="AE868">
        <v>1281</v>
      </c>
      <c r="AF868">
        <v>19.2</v>
      </c>
      <c r="AG868" s="1">
        <v>-518.26939000000004</v>
      </c>
      <c r="AH868">
        <v>847</v>
      </c>
      <c r="AI868">
        <v>1116</v>
      </c>
      <c r="AJ868">
        <v>13.48</v>
      </c>
      <c r="AK868" s="1">
        <v>-524.72215000000006</v>
      </c>
      <c r="AL868">
        <v>847</v>
      </c>
      <c r="AM868">
        <v>1244</v>
      </c>
      <c r="AN868">
        <v>12.59</v>
      </c>
      <c r="AO868" s="1">
        <v>-525.51034000000004</v>
      </c>
      <c r="AP868">
        <v>847</v>
      </c>
      <c r="AQ868">
        <v>1246</v>
      </c>
      <c r="AR868">
        <v>18.420000000000002</v>
      </c>
      <c r="AS868" s="1">
        <v>-522.62774000000002</v>
      </c>
    </row>
    <row r="869" spans="1:45" x14ac:dyDescent="0.2">
      <c r="A869">
        <v>848</v>
      </c>
      <c r="B869">
        <v>1002</v>
      </c>
      <c r="C869">
        <v>9.7200000000000006</v>
      </c>
      <c r="D869" s="1">
        <v>-527.10002999999995</v>
      </c>
      <c r="E869">
        <v>848</v>
      </c>
      <c r="F869">
        <v>1493</v>
      </c>
      <c r="G869">
        <v>22.6</v>
      </c>
      <c r="H869" s="1">
        <v>-513.03990999999996</v>
      </c>
      <c r="I869">
        <v>848</v>
      </c>
      <c r="J869">
        <v>1220</v>
      </c>
      <c r="K869">
        <v>17.13</v>
      </c>
      <c r="L869" s="1">
        <v>-519.03030999999999</v>
      </c>
      <c r="M869">
        <f t="shared" si="11"/>
        <v>16.495599999999996</v>
      </c>
      <c r="N869">
        <v>848</v>
      </c>
      <c r="O869">
        <v>780</v>
      </c>
      <c r="P869">
        <v>-2</v>
      </c>
      <c r="Q869" s="1">
        <v>-534.84109999999998</v>
      </c>
      <c r="R869">
        <v>848</v>
      </c>
      <c r="S869">
        <v>997</v>
      </c>
      <c r="T869">
        <v>7.39</v>
      </c>
      <c r="U869" s="1">
        <v>-529.71263999999996</v>
      </c>
      <c r="V869">
        <v>848</v>
      </c>
      <c r="W869">
        <v>1091</v>
      </c>
      <c r="X869">
        <v>10.47</v>
      </c>
      <c r="Y869" s="1">
        <v>-526.70809999999994</v>
      </c>
      <c r="Z869">
        <v>848</v>
      </c>
      <c r="AA869">
        <v>1310</v>
      </c>
      <c r="AB869">
        <v>20.66</v>
      </c>
      <c r="AC869" s="1">
        <v>-516.16738999999995</v>
      </c>
      <c r="AD869">
        <v>848</v>
      </c>
      <c r="AE869">
        <v>1278</v>
      </c>
      <c r="AF869">
        <v>19.14</v>
      </c>
      <c r="AG869" s="1">
        <v>-518.18529000000001</v>
      </c>
      <c r="AH869">
        <v>848</v>
      </c>
      <c r="AI869">
        <v>1109</v>
      </c>
      <c r="AJ869">
        <v>13.4</v>
      </c>
      <c r="AK869" s="1">
        <v>-524.55915000000005</v>
      </c>
      <c r="AL869">
        <v>848</v>
      </c>
      <c r="AM869">
        <v>1231</v>
      </c>
      <c r="AN869">
        <v>12.96</v>
      </c>
      <c r="AO869" s="1">
        <v>-525.10558000000003</v>
      </c>
      <c r="AP869">
        <v>848</v>
      </c>
      <c r="AQ869">
        <v>1242</v>
      </c>
      <c r="AR869">
        <v>18.8</v>
      </c>
      <c r="AS869" s="1">
        <v>-522.52782000000002</v>
      </c>
    </row>
    <row r="870" spans="1:45" x14ac:dyDescent="0.2">
      <c r="A870">
        <v>849</v>
      </c>
      <c r="B870">
        <v>1014</v>
      </c>
      <c r="C870">
        <v>9.48</v>
      </c>
      <c r="D870" s="1">
        <v>-527.42447000000004</v>
      </c>
      <c r="E870">
        <v>849</v>
      </c>
      <c r="F870">
        <v>1470</v>
      </c>
      <c r="G870">
        <v>22.84</v>
      </c>
      <c r="H870" s="1">
        <v>-512.42106999999999</v>
      </c>
      <c r="I870">
        <v>849</v>
      </c>
      <c r="J870">
        <v>1226</v>
      </c>
      <c r="K870">
        <v>16.96</v>
      </c>
      <c r="L870" s="1">
        <v>-519.19075999999995</v>
      </c>
      <c r="M870">
        <f t="shared" si="11"/>
        <v>16.533699999999996</v>
      </c>
      <c r="N870">
        <v>849</v>
      </c>
      <c r="O870">
        <v>778</v>
      </c>
      <c r="P870">
        <v>-2.29</v>
      </c>
      <c r="Q870" s="1">
        <v>-534.75881000000004</v>
      </c>
      <c r="R870">
        <v>849</v>
      </c>
      <c r="S870">
        <v>1005</v>
      </c>
      <c r="T870">
        <v>7.01</v>
      </c>
      <c r="U870" s="1">
        <v>-529.95317999999997</v>
      </c>
      <c r="V870">
        <v>849</v>
      </c>
      <c r="W870">
        <v>1091</v>
      </c>
      <c r="X870">
        <v>10.39</v>
      </c>
      <c r="Y870" s="1">
        <v>-526.73371999999995</v>
      </c>
      <c r="Z870">
        <v>849</v>
      </c>
      <c r="AA870">
        <v>1297</v>
      </c>
      <c r="AB870">
        <v>20.64</v>
      </c>
      <c r="AC870" s="1">
        <v>-515.81312000000003</v>
      </c>
      <c r="AD870">
        <v>849</v>
      </c>
      <c r="AE870">
        <v>1277</v>
      </c>
      <c r="AF870">
        <v>19.100000000000001</v>
      </c>
      <c r="AG870" s="1">
        <v>-518.17791</v>
      </c>
      <c r="AH870">
        <v>849</v>
      </c>
      <c r="AI870">
        <v>1103</v>
      </c>
      <c r="AJ870">
        <v>13.22</v>
      </c>
      <c r="AK870" s="1">
        <v>-524.37261999999998</v>
      </c>
      <c r="AL870">
        <v>849</v>
      </c>
      <c r="AM870">
        <v>1225</v>
      </c>
      <c r="AN870">
        <v>13.16</v>
      </c>
      <c r="AO870" s="1">
        <v>-524.91547000000003</v>
      </c>
      <c r="AP870">
        <v>849</v>
      </c>
      <c r="AQ870">
        <v>1237</v>
      </c>
      <c r="AR870">
        <v>19.28</v>
      </c>
      <c r="AS870" s="1">
        <v>-522.37215000000003</v>
      </c>
    </row>
    <row r="871" spans="1:45" x14ac:dyDescent="0.2">
      <c r="A871">
        <v>850</v>
      </c>
      <c r="B871">
        <v>1038</v>
      </c>
      <c r="C871">
        <v>9.01</v>
      </c>
      <c r="D871" s="1">
        <v>-528.10109</v>
      </c>
      <c r="E871">
        <v>850</v>
      </c>
      <c r="F871">
        <v>1415</v>
      </c>
      <c r="G871">
        <v>23.52</v>
      </c>
      <c r="H871" s="1">
        <v>-510.80977999999999</v>
      </c>
      <c r="I871">
        <v>850</v>
      </c>
      <c r="J871">
        <v>1247</v>
      </c>
      <c r="K871">
        <v>16.29</v>
      </c>
      <c r="L871" s="1">
        <v>-519.76922999999999</v>
      </c>
      <c r="M871">
        <f t="shared" si="11"/>
        <v>16.564499999999999</v>
      </c>
      <c r="N871">
        <v>850</v>
      </c>
      <c r="O871">
        <v>780</v>
      </c>
      <c r="P871">
        <v>-2.65</v>
      </c>
      <c r="Q871" s="1">
        <v>-534.82754999999997</v>
      </c>
      <c r="R871">
        <v>850</v>
      </c>
      <c r="S871">
        <v>1018</v>
      </c>
      <c r="T871">
        <v>6.61</v>
      </c>
      <c r="U871" s="1">
        <v>-530.31799999999998</v>
      </c>
      <c r="V871">
        <v>850</v>
      </c>
      <c r="W871">
        <v>1089</v>
      </c>
      <c r="X871">
        <v>10.4</v>
      </c>
      <c r="Y871" s="1">
        <v>-526.65729999999996</v>
      </c>
      <c r="Z871">
        <v>850</v>
      </c>
      <c r="AA871">
        <v>1270</v>
      </c>
      <c r="AB871">
        <v>20.85</v>
      </c>
      <c r="AC871" s="1">
        <v>-515.03368999999998</v>
      </c>
      <c r="AD871">
        <v>850</v>
      </c>
      <c r="AE871">
        <v>1270</v>
      </c>
      <c r="AF871">
        <v>19.21</v>
      </c>
      <c r="AG871" s="1">
        <v>-517.97834</v>
      </c>
      <c r="AH871">
        <v>850</v>
      </c>
      <c r="AI871">
        <v>1096</v>
      </c>
      <c r="AJ871">
        <v>13.04</v>
      </c>
      <c r="AK871" s="1">
        <v>-524.16813000000002</v>
      </c>
      <c r="AL871">
        <v>850</v>
      </c>
      <c r="AM871">
        <v>1234</v>
      </c>
      <c r="AN871">
        <v>13.07</v>
      </c>
      <c r="AO871" s="1">
        <v>-525.21369000000004</v>
      </c>
      <c r="AP871">
        <v>850</v>
      </c>
      <c r="AQ871">
        <v>1230</v>
      </c>
      <c r="AR871">
        <v>19.84</v>
      </c>
      <c r="AS871" s="1">
        <v>-522.18961999999999</v>
      </c>
    </row>
    <row r="872" spans="1:45" x14ac:dyDescent="0.2">
      <c r="A872">
        <v>851</v>
      </c>
      <c r="B872">
        <v>1064</v>
      </c>
      <c r="C872">
        <v>8.51</v>
      </c>
      <c r="D872" s="1">
        <v>-528.87432000000001</v>
      </c>
      <c r="E872">
        <v>851</v>
      </c>
      <c r="F872">
        <v>1363</v>
      </c>
      <c r="G872">
        <v>24.1</v>
      </c>
      <c r="H872" s="1">
        <v>-509.27147000000002</v>
      </c>
      <c r="I872">
        <v>851</v>
      </c>
      <c r="J872">
        <v>1272</v>
      </c>
      <c r="K872">
        <v>15.47</v>
      </c>
      <c r="L872" s="1">
        <v>-520.51373000000001</v>
      </c>
      <c r="M872">
        <f t="shared" si="11"/>
        <v>16.585799999999999</v>
      </c>
      <c r="N872">
        <v>851</v>
      </c>
      <c r="O872">
        <v>785</v>
      </c>
      <c r="P872">
        <v>-3</v>
      </c>
      <c r="Q872" s="1">
        <v>-534.98473000000001</v>
      </c>
      <c r="R872">
        <v>851</v>
      </c>
      <c r="S872">
        <v>1026</v>
      </c>
      <c r="T872">
        <v>6.39</v>
      </c>
      <c r="U872" s="1">
        <v>-530.54481999999996</v>
      </c>
      <c r="V872">
        <v>851</v>
      </c>
      <c r="W872">
        <v>1082</v>
      </c>
      <c r="X872">
        <v>10.53</v>
      </c>
      <c r="Y872" s="1">
        <v>-526.44782999999995</v>
      </c>
      <c r="Z872">
        <v>851</v>
      </c>
      <c r="AA872">
        <v>1238</v>
      </c>
      <c r="AB872">
        <v>21.14</v>
      </c>
      <c r="AC872" s="1">
        <v>-514.09301000000005</v>
      </c>
      <c r="AD872">
        <v>851</v>
      </c>
      <c r="AE872">
        <v>1254</v>
      </c>
      <c r="AF872">
        <v>19.36</v>
      </c>
      <c r="AG872" s="1">
        <v>-517.51320999999996</v>
      </c>
      <c r="AH872">
        <v>851</v>
      </c>
      <c r="AI872">
        <v>1093</v>
      </c>
      <c r="AJ872">
        <v>12.85</v>
      </c>
      <c r="AK872" s="1">
        <v>-524.10402999999997</v>
      </c>
      <c r="AL872">
        <v>851</v>
      </c>
      <c r="AM872">
        <v>1245</v>
      </c>
      <c r="AN872">
        <v>12.89</v>
      </c>
      <c r="AO872" s="1">
        <v>-525.55404999999996</v>
      </c>
      <c r="AP872">
        <v>851</v>
      </c>
      <c r="AQ872">
        <v>1224</v>
      </c>
      <c r="AR872">
        <v>20.49</v>
      </c>
      <c r="AS872" s="1">
        <v>-522.02373</v>
      </c>
    </row>
    <row r="873" spans="1:45" x14ac:dyDescent="0.2">
      <c r="A873">
        <v>852</v>
      </c>
      <c r="B873">
        <v>1073</v>
      </c>
      <c r="C873">
        <v>8.4</v>
      </c>
      <c r="D873" s="1">
        <v>-529.15371000000005</v>
      </c>
      <c r="E873">
        <v>852</v>
      </c>
      <c r="F873">
        <v>1350</v>
      </c>
      <c r="G873">
        <v>24.08</v>
      </c>
      <c r="H873" s="1">
        <v>-508.91487999999998</v>
      </c>
      <c r="I873">
        <v>852</v>
      </c>
      <c r="J873">
        <v>1278</v>
      </c>
      <c r="K873">
        <v>15</v>
      </c>
      <c r="L873" s="1">
        <v>-520.69613000000004</v>
      </c>
      <c r="M873">
        <f t="shared" si="11"/>
        <v>16.603099999999998</v>
      </c>
      <c r="N873">
        <v>852</v>
      </c>
      <c r="O873">
        <v>790</v>
      </c>
      <c r="P873">
        <v>-3.31</v>
      </c>
      <c r="Q873" s="1">
        <v>-535.11193000000003</v>
      </c>
      <c r="R873">
        <v>852</v>
      </c>
      <c r="S873">
        <v>1028</v>
      </c>
      <c r="T873">
        <v>6.38</v>
      </c>
      <c r="U873" s="1">
        <v>-530.59529999999995</v>
      </c>
      <c r="V873">
        <v>852</v>
      </c>
      <c r="W873">
        <v>1077</v>
      </c>
      <c r="X873">
        <v>10.65</v>
      </c>
      <c r="Y873" s="1">
        <v>-526.29357000000005</v>
      </c>
      <c r="Z873">
        <v>852</v>
      </c>
      <c r="AA873">
        <v>1225</v>
      </c>
      <c r="AB873">
        <v>21.03</v>
      </c>
      <c r="AC873" s="1">
        <v>-513.71050000000002</v>
      </c>
      <c r="AD873">
        <v>852</v>
      </c>
      <c r="AE873">
        <v>1246</v>
      </c>
      <c r="AF873">
        <v>19.28</v>
      </c>
      <c r="AG873" s="1">
        <v>-517.24193000000002</v>
      </c>
      <c r="AH873">
        <v>852</v>
      </c>
      <c r="AI873">
        <v>1091</v>
      </c>
      <c r="AJ873">
        <v>12.74</v>
      </c>
      <c r="AK873" s="1">
        <v>-524.02926000000002</v>
      </c>
      <c r="AL873">
        <v>852</v>
      </c>
      <c r="AM873">
        <v>1245</v>
      </c>
      <c r="AN873">
        <v>12.85</v>
      </c>
      <c r="AO873" s="1">
        <v>-525.51229999999998</v>
      </c>
      <c r="AP873">
        <v>852</v>
      </c>
      <c r="AQ873">
        <v>1213</v>
      </c>
      <c r="AR873">
        <v>21.14</v>
      </c>
      <c r="AS873" s="1">
        <v>-521.73892999999998</v>
      </c>
    </row>
    <row r="874" spans="1:45" x14ac:dyDescent="0.2">
      <c r="A874">
        <v>853</v>
      </c>
      <c r="B874">
        <v>1056</v>
      </c>
      <c r="C874">
        <v>8.7200000000000006</v>
      </c>
      <c r="D874" s="1">
        <v>-528.64658999999995</v>
      </c>
      <c r="E874">
        <v>853</v>
      </c>
      <c r="F874">
        <v>1382</v>
      </c>
      <c r="G874">
        <v>23.52</v>
      </c>
      <c r="H874" s="1">
        <v>-509.83005000000003</v>
      </c>
      <c r="I874">
        <v>853</v>
      </c>
      <c r="J874">
        <v>1262</v>
      </c>
      <c r="K874">
        <v>14.96</v>
      </c>
      <c r="L874" s="1">
        <v>-520.20043999999996</v>
      </c>
      <c r="M874">
        <f t="shared" si="11"/>
        <v>16.620900000000002</v>
      </c>
      <c r="N874">
        <v>853</v>
      </c>
      <c r="O874">
        <v>793</v>
      </c>
      <c r="P874">
        <v>-3.53</v>
      </c>
      <c r="Q874" s="1">
        <v>-535.19727999999998</v>
      </c>
      <c r="R874">
        <v>853</v>
      </c>
      <c r="S874">
        <v>1026</v>
      </c>
      <c r="T874">
        <v>6.45</v>
      </c>
      <c r="U874" s="1">
        <v>-530.55508999999995</v>
      </c>
      <c r="V874">
        <v>853</v>
      </c>
      <c r="W874">
        <v>1074</v>
      </c>
      <c r="X874">
        <v>10.7</v>
      </c>
      <c r="Y874" s="1">
        <v>-526.24995000000001</v>
      </c>
      <c r="Z874">
        <v>853</v>
      </c>
      <c r="AA874">
        <v>1248</v>
      </c>
      <c r="AB874">
        <v>20.48</v>
      </c>
      <c r="AC874" s="1">
        <v>-514.36977999999999</v>
      </c>
      <c r="AD874">
        <v>853</v>
      </c>
      <c r="AE874">
        <v>1260</v>
      </c>
      <c r="AF874">
        <v>18.84</v>
      </c>
      <c r="AG874" s="1">
        <v>-517.66040999999996</v>
      </c>
      <c r="AH874">
        <v>853</v>
      </c>
      <c r="AI874">
        <v>1095</v>
      </c>
      <c r="AJ874">
        <v>12.69</v>
      </c>
      <c r="AK874" s="1">
        <v>-524.11334999999997</v>
      </c>
      <c r="AL874">
        <v>853</v>
      </c>
      <c r="AM874">
        <v>1235</v>
      </c>
      <c r="AN874">
        <v>12.84</v>
      </c>
      <c r="AO874" s="1">
        <v>-525.21763999999996</v>
      </c>
      <c r="AP874">
        <v>853</v>
      </c>
      <c r="AQ874">
        <v>1193</v>
      </c>
      <c r="AR874">
        <v>21.86</v>
      </c>
      <c r="AS874" s="1">
        <v>-521.15200000000004</v>
      </c>
    </row>
    <row r="875" spans="1:45" x14ac:dyDescent="0.2">
      <c r="A875">
        <v>854</v>
      </c>
      <c r="B875">
        <v>1023</v>
      </c>
      <c r="C875">
        <v>9.19</v>
      </c>
      <c r="D875" s="1">
        <v>-527.69376999999997</v>
      </c>
      <c r="E875">
        <v>854</v>
      </c>
      <c r="F875">
        <v>1442</v>
      </c>
      <c r="G875">
        <v>22.68</v>
      </c>
      <c r="H875" s="1">
        <v>-511.55072999999999</v>
      </c>
      <c r="I875">
        <v>854</v>
      </c>
      <c r="J875">
        <v>1243</v>
      </c>
      <c r="K875">
        <v>15</v>
      </c>
      <c r="L875" s="1">
        <v>-519.63040000000001</v>
      </c>
      <c r="M875">
        <f t="shared" si="11"/>
        <v>16.637600000000003</v>
      </c>
      <c r="N875">
        <v>854</v>
      </c>
      <c r="O875">
        <v>797</v>
      </c>
      <c r="P875">
        <v>-3.63</v>
      </c>
      <c r="Q875" s="1">
        <v>-535.30953</v>
      </c>
      <c r="R875">
        <v>854</v>
      </c>
      <c r="S875">
        <v>1024</v>
      </c>
      <c r="T875">
        <v>6.52</v>
      </c>
      <c r="U875" s="1">
        <v>-530.49267999999995</v>
      </c>
      <c r="V875">
        <v>854</v>
      </c>
      <c r="W875">
        <v>1070</v>
      </c>
      <c r="X875">
        <v>10.79</v>
      </c>
      <c r="Y875" s="1">
        <v>-526.12446</v>
      </c>
      <c r="Z875">
        <v>854</v>
      </c>
      <c r="AA875">
        <v>1291</v>
      </c>
      <c r="AB875">
        <v>19.84</v>
      </c>
      <c r="AC875" s="1">
        <v>-515.62374999999997</v>
      </c>
      <c r="AD875">
        <v>854</v>
      </c>
      <c r="AE875">
        <v>1291</v>
      </c>
      <c r="AF875">
        <v>18.13</v>
      </c>
      <c r="AG875" s="1">
        <v>-518.56062999999995</v>
      </c>
      <c r="AH875">
        <v>854</v>
      </c>
      <c r="AI875">
        <v>1110</v>
      </c>
      <c r="AJ875">
        <v>12.57</v>
      </c>
      <c r="AK875" s="1">
        <v>-524.56003999999996</v>
      </c>
      <c r="AL875">
        <v>854</v>
      </c>
      <c r="AM875">
        <v>1224</v>
      </c>
      <c r="AN875">
        <v>12.92</v>
      </c>
      <c r="AO875" s="1">
        <v>-524.90779999999995</v>
      </c>
      <c r="AP875">
        <v>854</v>
      </c>
      <c r="AQ875">
        <v>1171</v>
      </c>
      <c r="AR875">
        <v>22.3</v>
      </c>
      <c r="AS875" s="1">
        <v>-520.53247999999996</v>
      </c>
    </row>
    <row r="876" spans="1:45" x14ac:dyDescent="0.2">
      <c r="A876">
        <v>855</v>
      </c>
      <c r="B876">
        <v>1000</v>
      </c>
      <c r="C876">
        <v>9.4</v>
      </c>
      <c r="D876" s="1">
        <v>-527.02341000000001</v>
      </c>
      <c r="E876">
        <v>855</v>
      </c>
      <c r="F876">
        <v>1499</v>
      </c>
      <c r="G876">
        <v>22.04</v>
      </c>
      <c r="H876" s="1">
        <v>-513.21182999999996</v>
      </c>
      <c r="I876">
        <v>855</v>
      </c>
      <c r="J876">
        <v>1236</v>
      </c>
      <c r="K876">
        <v>14.9</v>
      </c>
      <c r="L876" s="1">
        <v>-519.42970000000003</v>
      </c>
      <c r="M876">
        <f t="shared" si="11"/>
        <v>16.648000000000003</v>
      </c>
      <c r="N876">
        <v>855</v>
      </c>
      <c r="O876">
        <v>802</v>
      </c>
      <c r="P876">
        <v>-3.63</v>
      </c>
      <c r="Q876" s="1">
        <v>-535.46189000000004</v>
      </c>
      <c r="R876">
        <v>855</v>
      </c>
      <c r="S876">
        <v>1026</v>
      </c>
      <c r="T876">
        <v>6.45</v>
      </c>
      <c r="U876" s="1">
        <v>-530.52962000000002</v>
      </c>
      <c r="V876">
        <v>855</v>
      </c>
      <c r="W876">
        <v>1063</v>
      </c>
      <c r="X876">
        <v>10.84</v>
      </c>
      <c r="Y876" s="1">
        <v>-525.91731000000004</v>
      </c>
      <c r="Z876">
        <v>855</v>
      </c>
      <c r="AA876">
        <v>1315</v>
      </c>
      <c r="AB876">
        <v>19.8</v>
      </c>
      <c r="AC876" s="1">
        <v>-516.33079999999995</v>
      </c>
      <c r="AD876">
        <v>855</v>
      </c>
      <c r="AE876">
        <v>1310</v>
      </c>
      <c r="AF876">
        <v>17.739999999999998</v>
      </c>
      <c r="AG876" s="1">
        <v>-519.09600999999998</v>
      </c>
      <c r="AH876">
        <v>855</v>
      </c>
      <c r="AI876">
        <v>1123</v>
      </c>
      <c r="AJ876">
        <v>12.74</v>
      </c>
      <c r="AK876" s="1">
        <v>-524.96334000000002</v>
      </c>
      <c r="AL876">
        <v>855</v>
      </c>
      <c r="AM876">
        <v>1215</v>
      </c>
      <c r="AN876">
        <v>12.99</v>
      </c>
      <c r="AO876" s="1">
        <v>-524.65859999999998</v>
      </c>
      <c r="AP876">
        <v>855</v>
      </c>
      <c r="AQ876">
        <v>1161</v>
      </c>
      <c r="AR876">
        <v>22.3</v>
      </c>
      <c r="AS876" s="1">
        <v>-520.24850000000004</v>
      </c>
    </row>
    <row r="877" spans="1:45" x14ac:dyDescent="0.2">
      <c r="A877">
        <v>856</v>
      </c>
      <c r="B877">
        <v>1006</v>
      </c>
      <c r="C877">
        <v>9.1300000000000008</v>
      </c>
      <c r="D877" s="1">
        <v>-527.20104000000003</v>
      </c>
      <c r="E877">
        <v>856</v>
      </c>
      <c r="F877">
        <v>1528</v>
      </c>
      <c r="G877">
        <v>21.92</v>
      </c>
      <c r="H877" s="1">
        <v>-514.01670000000001</v>
      </c>
      <c r="I877">
        <v>856</v>
      </c>
      <c r="J877">
        <v>1245</v>
      </c>
      <c r="K877">
        <v>14.59</v>
      </c>
      <c r="L877" s="1">
        <v>-519.71475999999996</v>
      </c>
      <c r="M877">
        <f t="shared" si="11"/>
        <v>16.647900000000003</v>
      </c>
      <c r="N877">
        <v>856</v>
      </c>
      <c r="O877">
        <v>808</v>
      </c>
      <c r="P877">
        <v>-3.55</v>
      </c>
      <c r="Q877" s="1">
        <v>-535.61913000000004</v>
      </c>
      <c r="R877">
        <v>856</v>
      </c>
      <c r="S877">
        <v>1035</v>
      </c>
      <c r="T877">
        <v>6.25</v>
      </c>
      <c r="U877" s="1">
        <v>-530.78384000000005</v>
      </c>
      <c r="V877">
        <v>856</v>
      </c>
      <c r="W877">
        <v>1063</v>
      </c>
      <c r="X877">
        <v>10.6</v>
      </c>
      <c r="Y877" s="1">
        <v>-525.90677000000005</v>
      </c>
      <c r="Z877">
        <v>856</v>
      </c>
      <c r="AA877">
        <v>1300</v>
      </c>
      <c r="AB877">
        <v>20.55</v>
      </c>
      <c r="AC877" s="1">
        <v>-515.89049999999997</v>
      </c>
      <c r="AD877">
        <v>856</v>
      </c>
      <c r="AE877">
        <v>1310</v>
      </c>
      <c r="AF877">
        <v>17.62</v>
      </c>
      <c r="AG877" s="1">
        <v>-519.07060000000001</v>
      </c>
      <c r="AH877">
        <v>856</v>
      </c>
      <c r="AI877">
        <v>1119</v>
      </c>
      <c r="AJ877">
        <v>13.26</v>
      </c>
      <c r="AK877" s="1">
        <v>-524.84083999999996</v>
      </c>
      <c r="AL877">
        <v>856</v>
      </c>
      <c r="AM877">
        <v>1210</v>
      </c>
      <c r="AN877">
        <v>13.12</v>
      </c>
      <c r="AO877" s="1">
        <v>-524.50891000000001</v>
      </c>
      <c r="AP877">
        <v>856</v>
      </c>
      <c r="AQ877">
        <v>1158</v>
      </c>
      <c r="AR877">
        <v>22.08</v>
      </c>
      <c r="AS877" s="1">
        <v>-520.18209000000002</v>
      </c>
    </row>
    <row r="878" spans="1:45" x14ac:dyDescent="0.2">
      <c r="A878">
        <v>857</v>
      </c>
      <c r="B878">
        <v>1036</v>
      </c>
      <c r="C878">
        <v>8.56</v>
      </c>
      <c r="D878" s="1">
        <v>-528.0806</v>
      </c>
      <c r="E878">
        <v>857</v>
      </c>
      <c r="F878">
        <v>1524</v>
      </c>
      <c r="G878">
        <v>22.19</v>
      </c>
      <c r="H878" s="1">
        <v>-513.88502000000005</v>
      </c>
      <c r="I878">
        <v>857</v>
      </c>
      <c r="J878">
        <v>1265</v>
      </c>
      <c r="K878">
        <v>14.3</v>
      </c>
      <c r="L878" s="1">
        <v>-520.29918999999995</v>
      </c>
      <c r="M878">
        <f t="shared" si="11"/>
        <v>16.638600000000007</v>
      </c>
      <c r="N878">
        <v>857</v>
      </c>
      <c r="O878">
        <v>813</v>
      </c>
      <c r="P878">
        <v>-3.31</v>
      </c>
      <c r="Q878" s="1">
        <v>-535.75068999999996</v>
      </c>
      <c r="R878">
        <v>857</v>
      </c>
      <c r="S878">
        <v>1047</v>
      </c>
      <c r="T878">
        <v>5.94</v>
      </c>
      <c r="U878" s="1">
        <v>-531.13840000000005</v>
      </c>
      <c r="V878">
        <v>857</v>
      </c>
      <c r="W878">
        <v>1072</v>
      </c>
      <c r="X878">
        <v>10.11</v>
      </c>
      <c r="Y878" s="1">
        <v>-526.16796999999997</v>
      </c>
      <c r="Z878">
        <v>857</v>
      </c>
      <c r="AA878">
        <v>1258</v>
      </c>
      <c r="AB878">
        <v>21.82</v>
      </c>
      <c r="AC878" s="1">
        <v>-514.65</v>
      </c>
      <c r="AD878">
        <v>857</v>
      </c>
      <c r="AE878">
        <v>1301</v>
      </c>
      <c r="AF878">
        <v>17.63</v>
      </c>
      <c r="AG878" s="1">
        <v>-518.80705</v>
      </c>
      <c r="AH878">
        <v>857</v>
      </c>
      <c r="AI878">
        <v>1103</v>
      </c>
      <c r="AJ878">
        <v>13.87</v>
      </c>
      <c r="AK878" s="1">
        <v>-524.35640999999998</v>
      </c>
      <c r="AL878">
        <v>857</v>
      </c>
      <c r="AM878">
        <v>1203</v>
      </c>
      <c r="AN878">
        <v>13.37</v>
      </c>
      <c r="AO878" s="1">
        <v>-524.33684000000005</v>
      </c>
      <c r="AP878">
        <v>857</v>
      </c>
      <c r="AQ878">
        <v>1155</v>
      </c>
      <c r="AR878">
        <v>21.72</v>
      </c>
      <c r="AS878" s="1">
        <v>-520.10305000000005</v>
      </c>
    </row>
    <row r="879" spans="1:45" x14ac:dyDescent="0.2">
      <c r="A879">
        <v>858</v>
      </c>
      <c r="B879">
        <v>1065</v>
      </c>
      <c r="C879">
        <v>8.19</v>
      </c>
      <c r="D879" s="1">
        <v>-528.89639999999997</v>
      </c>
      <c r="E879">
        <v>858</v>
      </c>
      <c r="F879">
        <v>1503</v>
      </c>
      <c r="G879">
        <v>22.66</v>
      </c>
      <c r="H879" s="1">
        <v>-513.27026999999998</v>
      </c>
      <c r="I879">
        <v>858</v>
      </c>
      <c r="J879">
        <v>1279</v>
      </c>
      <c r="K879">
        <v>14.36</v>
      </c>
      <c r="L879" s="1">
        <v>-520.71896000000004</v>
      </c>
      <c r="M879">
        <f t="shared" si="11"/>
        <v>16.628700000000002</v>
      </c>
      <c r="N879">
        <v>858</v>
      </c>
      <c r="O879">
        <v>819</v>
      </c>
      <c r="P879">
        <v>-3.07</v>
      </c>
      <c r="Q879" s="1">
        <v>-535.89828</v>
      </c>
      <c r="R879">
        <v>858</v>
      </c>
      <c r="S879">
        <v>1054</v>
      </c>
      <c r="T879">
        <v>5.63</v>
      </c>
      <c r="U879" s="1">
        <v>-531.33222000000001</v>
      </c>
      <c r="V879">
        <v>858</v>
      </c>
      <c r="W879">
        <v>1081</v>
      </c>
      <c r="X879">
        <v>9.57</v>
      </c>
      <c r="Y879" s="1">
        <v>-526.43659000000002</v>
      </c>
      <c r="Z879">
        <v>858</v>
      </c>
      <c r="AA879">
        <v>1215</v>
      </c>
      <c r="AB879">
        <v>22.97</v>
      </c>
      <c r="AC879" s="1">
        <v>-513.42200000000003</v>
      </c>
      <c r="AD879">
        <v>858</v>
      </c>
      <c r="AE879">
        <v>1290</v>
      </c>
      <c r="AF879">
        <v>17.68</v>
      </c>
      <c r="AG879" s="1">
        <v>-518.49042999999995</v>
      </c>
      <c r="AH879">
        <v>858</v>
      </c>
      <c r="AI879">
        <v>1098</v>
      </c>
      <c r="AJ879">
        <v>14.07</v>
      </c>
      <c r="AK879" s="1">
        <v>-524.19214999999997</v>
      </c>
      <c r="AL879">
        <v>858</v>
      </c>
      <c r="AM879">
        <v>1188</v>
      </c>
      <c r="AN879">
        <v>13.86</v>
      </c>
      <c r="AO879" s="1">
        <v>-523.92313999999999</v>
      </c>
      <c r="AP879">
        <v>858</v>
      </c>
      <c r="AQ879">
        <v>1154</v>
      </c>
      <c r="AR879">
        <v>21.4</v>
      </c>
      <c r="AS879" s="1">
        <v>-520.04291999999998</v>
      </c>
    </row>
    <row r="880" spans="1:45" x14ac:dyDescent="0.2">
      <c r="A880">
        <v>859</v>
      </c>
      <c r="B880">
        <v>1075</v>
      </c>
      <c r="C880">
        <v>8.18</v>
      </c>
      <c r="D880" s="1">
        <v>-529.18381999999997</v>
      </c>
      <c r="E880">
        <v>859</v>
      </c>
      <c r="F880">
        <v>1482</v>
      </c>
      <c r="G880">
        <v>22.95</v>
      </c>
      <c r="H880" s="1">
        <v>-512.67296999999996</v>
      </c>
      <c r="I880">
        <v>859</v>
      </c>
      <c r="J880">
        <v>1277</v>
      </c>
      <c r="K880">
        <v>14.8</v>
      </c>
      <c r="L880" s="1">
        <v>-520.62977999999998</v>
      </c>
      <c r="M880">
        <f t="shared" si="11"/>
        <v>16.626500000000004</v>
      </c>
      <c r="N880">
        <v>859</v>
      </c>
      <c r="O880">
        <v>830</v>
      </c>
      <c r="P880">
        <v>-2.91</v>
      </c>
      <c r="Q880" s="1">
        <v>-536.22251000000006</v>
      </c>
      <c r="R880">
        <v>859</v>
      </c>
      <c r="S880">
        <v>1051</v>
      </c>
      <c r="T880">
        <v>5.28</v>
      </c>
      <c r="U880" s="1">
        <v>-531.24532999999997</v>
      </c>
      <c r="V880">
        <v>859</v>
      </c>
      <c r="W880">
        <v>1083</v>
      </c>
      <c r="X880">
        <v>9.07</v>
      </c>
      <c r="Y880" s="1">
        <v>-526.47819000000004</v>
      </c>
      <c r="Z880">
        <v>859</v>
      </c>
      <c r="AA880">
        <v>1195</v>
      </c>
      <c r="AB880">
        <v>23.62</v>
      </c>
      <c r="AC880" s="1">
        <v>-512.87568999999996</v>
      </c>
      <c r="AD880">
        <v>859</v>
      </c>
      <c r="AE880">
        <v>1280</v>
      </c>
      <c r="AF880">
        <v>17.64</v>
      </c>
      <c r="AG880" s="1">
        <v>-518.22352999999998</v>
      </c>
      <c r="AH880">
        <v>859</v>
      </c>
      <c r="AI880">
        <v>1114</v>
      </c>
      <c r="AJ880">
        <v>13.68</v>
      </c>
      <c r="AK880" s="1">
        <v>-524.66603999999995</v>
      </c>
      <c r="AL880">
        <v>859</v>
      </c>
      <c r="AM880">
        <v>1168</v>
      </c>
      <c r="AN880">
        <v>14.55</v>
      </c>
      <c r="AO880" s="1">
        <v>-523.34604000000002</v>
      </c>
      <c r="AP880">
        <v>859</v>
      </c>
      <c r="AQ880">
        <v>1154</v>
      </c>
      <c r="AR880">
        <v>21.13</v>
      </c>
      <c r="AS880" s="1">
        <v>-520.05755999999997</v>
      </c>
    </row>
    <row r="881" spans="1:45" x14ac:dyDescent="0.2">
      <c r="A881">
        <v>860</v>
      </c>
      <c r="B881">
        <v>1070</v>
      </c>
      <c r="C881">
        <v>8.49</v>
      </c>
      <c r="D881" s="1">
        <v>-529.02158999999995</v>
      </c>
      <c r="E881">
        <v>860</v>
      </c>
      <c r="F881">
        <v>1468</v>
      </c>
      <c r="G881">
        <v>23.05</v>
      </c>
      <c r="H881" s="1">
        <v>-512.31677000000002</v>
      </c>
      <c r="I881">
        <v>860</v>
      </c>
      <c r="J881">
        <v>1272</v>
      </c>
      <c r="K881">
        <v>15.27</v>
      </c>
      <c r="L881" s="1">
        <v>-520.42296999999996</v>
      </c>
      <c r="M881">
        <f t="shared" si="11"/>
        <v>16.631200000000003</v>
      </c>
      <c r="N881">
        <v>860</v>
      </c>
      <c r="O881">
        <v>850</v>
      </c>
      <c r="P881">
        <v>-2.9</v>
      </c>
      <c r="Q881" s="1">
        <v>-536.78697999999997</v>
      </c>
      <c r="R881">
        <v>860</v>
      </c>
      <c r="S881">
        <v>1040</v>
      </c>
      <c r="T881">
        <v>5</v>
      </c>
      <c r="U881" s="1">
        <v>-530.95998999999995</v>
      </c>
      <c r="V881">
        <v>860</v>
      </c>
      <c r="W881">
        <v>1079</v>
      </c>
      <c r="X881">
        <v>8.6300000000000008</v>
      </c>
      <c r="Y881" s="1">
        <v>-526.35775000000001</v>
      </c>
      <c r="Z881">
        <v>860</v>
      </c>
      <c r="AA881">
        <v>1203</v>
      </c>
      <c r="AB881">
        <v>23.69</v>
      </c>
      <c r="AC881" s="1">
        <v>-513.13351</v>
      </c>
      <c r="AD881">
        <v>860</v>
      </c>
      <c r="AE881">
        <v>1273</v>
      </c>
      <c r="AF881">
        <v>17.649999999999999</v>
      </c>
      <c r="AG881" s="1">
        <v>-517.99973999999997</v>
      </c>
      <c r="AH881">
        <v>860</v>
      </c>
      <c r="AI881">
        <v>1141</v>
      </c>
      <c r="AJ881">
        <v>12.79</v>
      </c>
      <c r="AK881" s="1">
        <v>-525.41859999999997</v>
      </c>
      <c r="AL881">
        <v>860</v>
      </c>
      <c r="AM881">
        <v>1159</v>
      </c>
      <c r="AN881">
        <v>15.01</v>
      </c>
      <c r="AO881" s="1">
        <v>-523.05286000000001</v>
      </c>
      <c r="AP881">
        <v>860</v>
      </c>
      <c r="AQ881">
        <v>1155</v>
      </c>
      <c r="AR881">
        <v>21.02</v>
      </c>
      <c r="AS881" s="1">
        <v>-520.07037000000003</v>
      </c>
    </row>
    <row r="882" spans="1:45" x14ac:dyDescent="0.2">
      <c r="A882">
        <v>861</v>
      </c>
      <c r="B882">
        <v>1055</v>
      </c>
      <c r="C882">
        <v>9.0299999999999994</v>
      </c>
      <c r="D882" s="1">
        <v>-528.61838</v>
      </c>
      <c r="E882">
        <v>861</v>
      </c>
      <c r="F882">
        <v>1459</v>
      </c>
      <c r="G882">
        <v>23.04</v>
      </c>
      <c r="H882" s="1">
        <v>-512.08361000000002</v>
      </c>
      <c r="I882">
        <v>861</v>
      </c>
      <c r="J882">
        <v>1281</v>
      </c>
      <c r="K882">
        <v>15.4</v>
      </c>
      <c r="L882" s="1">
        <v>-520.69862999999998</v>
      </c>
      <c r="M882">
        <f t="shared" si="11"/>
        <v>16.636400000000002</v>
      </c>
      <c r="N882">
        <v>861</v>
      </c>
      <c r="O882">
        <v>872</v>
      </c>
      <c r="P882">
        <v>-2.79</v>
      </c>
      <c r="Q882" s="1">
        <v>-537.39864</v>
      </c>
      <c r="R882">
        <v>861</v>
      </c>
      <c r="S882">
        <v>1028</v>
      </c>
      <c r="T882">
        <v>4.6500000000000004</v>
      </c>
      <c r="U882" s="1">
        <v>-530.60523000000001</v>
      </c>
      <c r="V882">
        <v>861</v>
      </c>
      <c r="W882">
        <v>1077</v>
      </c>
      <c r="X882">
        <v>8.17</v>
      </c>
      <c r="Y882" s="1">
        <v>-526.28980999999999</v>
      </c>
      <c r="Z882">
        <v>861</v>
      </c>
      <c r="AA882">
        <v>1223</v>
      </c>
      <c r="AB882">
        <v>23.4</v>
      </c>
      <c r="AC882" s="1">
        <v>-513.69208000000003</v>
      </c>
      <c r="AD882">
        <v>861</v>
      </c>
      <c r="AE882">
        <v>1273</v>
      </c>
      <c r="AF882">
        <v>17.559999999999999</v>
      </c>
      <c r="AG882" s="1">
        <v>-518.00653</v>
      </c>
      <c r="AH882">
        <v>861</v>
      </c>
      <c r="AI882">
        <v>1163</v>
      </c>
      <c r="AJ882">
        <v>11.72</v>
      </c>
      <c r="AK882" s="1">
        <v>-526.03281000000004</v>
      </c>
      <c r="AL882">
        <v>861</v>
      </c>
      <c r="AM882">
        <v>1166</v>
      </c>
      <c r="AN882">
        <v>15.31</v>
      </c>
      <c r="AO882" s="1">
        <v>-523.26217999999994</v>
      </c>
      <c r="AP882">
        <v>861</v>
      </c>
      <c r="AQ882">
        <v>1151</v>
      </c>
      <c r="AR882">
        <v>21.1</v>
      </c>
      <c r="AS882" s="1">
        <v>-519.97379999999998</v>
      </c>
    </row>
    <row r="883" spans="1:45" x14ac:dyDescent="0.2">
      <c r="A883">
        <v>862</v>
      </c>
      <c r="B883">
        <v>1037</v>
      </c>
      <c r="C883">
        <v>9.6300000000000008</v>
      </c>
      <c r="D883" s="1">
        <v>-528.10625000000005</v>
      </c>
      <c r="E883">
        <v>862</v>
      </c>
      <c r="F883">
        <v>1449</v>
      </c>
      <c r="G883">
        <v>23.12</v>
      </c>
      <c r="H883" s="1">
        <v>-511.79324000000003</v>
      </c>
      <c r="I883">
        <v>862</v>
      </c>
      <c r="J883">
        <v>1300</v>
      </c>
      <c r="K883">
        <v>15.19</v>
      </c>
      <c r="L883" s="1">
        <v>-521.26325999999995</v>
      </c>
      <c r="M883">
        <f t="shared" si="11"/>
        <v>16.634200000000003</v>
      </c>
      <c r="N883">
        <v>862</v>
      </c>
      <c r="O883">
        <v>885</v>
      </c>
      <c r="P883">
        <v>-2.57</v>
      </c>
      <c r="Q883" s="1">
        <v>-537.77973999999995</v>
      </c>
      <c r="R883">
        <v>862</v>
      </c>
      <c r="S883">
        <v>1017</v>
      </c>
      <c r="T883">
        <v>4.22</v>
      </c>
      <c r="U883" s="1">
        <v>-530.29110000000003</v>
      </c>
      <c r="V883">
        <v>862</v>
      </c>
      <c r="W883">
        <v>1080</v>
      </c>
      <c r="X883">
        <v>7.73</v>
      </c>
      <c r="Y883" s="1">
        <v>-526.36870999999996</v>
      </c>
      <c r="Z883">
        <v>862</v>
      </c>
      <c r="AA883">
        <v>1240</v>
      </c>
      <c r="AB883">
        <v>23.04</v>
      </c>
      <c r="AC883" s="1">
        <v>-514.15161999999998</v>
      </c>
      <c r="AD883">
        <v>862</v>
      </c>
      <c r="AE883">
        <v>1280</v>
      </c>
      <c r="AF883">
        <v>17.46</v>
      </c>
      <c r="AG883" s="1">
        <v>-518.24287000000004</v>
      </c>
      <c r="AH883">
        <v>862</v>
      </c>
      <c r="AI883">
        <v>1175</v>
      </c>
      <c r="AJ883">
        <v>10.6</v>
      </c>
      <c r="AK883" s="1">
        <v>-526.36365999999998</v>
      </c>
      <c r="AL883">
        <v>862</v>
      </c>
      <c r="AM883">
        <v>1181</v>
      </c>
      <c r="AN883">
        <v>15.52</v>
      </c>
      <c r="AO883" s="1">
        <v>-523.71001999999999</v>
      </c>
      <c r="AP883">
        <v>862</v>
      </c>
      <c r="AQ883">
        <v>1142</v>
      </c>
      <c r="AR883">
        <v>21.24</v>
      </c>
      <c r="AS883" s="1">
        <v>-519.73352</v>
      </c>
    </row>
    <row r="884" spans="1:45" x14ac:dyDescent="0.2">
      <c r="A884">
        <v>863</v>
      </c>
      <c r="B884">
        <v>1018</v>
      </c>
      <c r="C884">
        <v>10.24</v>
      </c>
      <c r="D884" s="1">
        <v>-527.57771000000002</v>
      </c>
      <c r="E884">
        <v>863</v>
      </c>
      <c r="F884">
        <v>1435</v>
      </c>
      <c r="G884">
        <v>23.35</v>
      </c>
      <c r="H884" s="1">
        <v>-511.39366999999999</v>
      </c>
      <c r="I884">
        <v>863</v>
      </c>
      <c r="J884">
        <v>1313</v>
      </c>
      <c r="K884">
        <v>14.98</v>
      </c>
      <c r="L884" s="1">
        <v>-521.63457000000005</v>
      </c>
      <c r="M884">
        <f t="shared" si="11"/>
        <v>16.620800000000003</v>
      </c>
      <c r="N884">
        <v>863</v>
      </c>
      <c r="O884">
        <v>887</v>
      </c>
      <c r="P884">
        <v>-2.2599999999999998</v>
      </c>
      <c r="Q884" s="1">
        <v>-537.83810000000005</v>
      </c>
      <c r="R884">
        <v>863</v>
      </c>
      <c r="S884">
        <v>1015</v>
      </c>
      <c r="T884">
        <v>3.53</v>
      </c>
      <c r="U884" s="1">
        <v>-530.22388000000001</v>
      </c>
      <c r="V884">
        <v>863</v>
      </c>
      <c r="W884">
        <v>1084</v>
      </c>
      <c r="X884">
        <v>7.34</v>
      </c>
      <c r="Y884" s="1">
        <v>-526.51108999999997</v>
      </c>
      <c r="Z884">
        <v>863</v>
      </c>
      <c r="AA884">
        <v>1261</v>
      </c>
      <c r="AB884">
        <v>22.57</v>
      </c>
      <c r="AC884" s="1">
        <v>-514.69876999999997</v>
      </c>
      <c r="AD884">
        <v>863</v>
      </c>
      <c r="AE884">
        <v>1283</v>
      </c>
      <c r="AF884">
        <v>17.61</v>
      </c>
      <c r="AG884" s="1">
        <v>-518.33687999999995</v>
      </c>
      <c r="AH884">
        <v>863</v>
      </c>
      <c r="AI884">
        <v>1181</v>
      </c>
      <c r="AJ884">
        <v>9.5</v>
      </c>
      <c r="AK884" s="1">
        <v>-526.51238999999998</v>
      </c>
      <c r="AL884">
        <v>863</v>
      </c>
      <c r="AM884">
        <v>1195</v>
      </c>
      <c r="AN884">
        <v>15.76</v>
      </c>
      <c r="AO884" s="1">
        <v>-524.10226999999998</v>
      </c>
      <c r="AP884">
        <v>863</v>
      </c>
      <c r="AQ884">
        <v>1135</v>
      </c>
      <c r="AR884">
        <v>21.28</v>
      </c>
      <c r="AS884" s="1">
        <v>-519.5127</v>
      </c>
    </row>
    <row r="885" spans="1:45" x14ac:dyDescent="0.2">
      <c r="A885">
        <v>864</v>
      </c>
      <c r="B885">
        <v>1002</v>
      </c>
      <c r="C885">
        <v>10.77</v>
      </c>
      <c r="D885" s="1">
        <v>-527.12113999999997</v>
      </c>
      <c r="E885">
        <v>864</v>
      </c>
      <c r="F885">
        <v>1417</v>
      </c>
      <c r="G885">
        <v>23.75</v>
      </c>
      <c r="H885" s="1">
        <v>-510.89208000000002</v>
      </c>
      <c r="I885">
        <v>864</v>
      </c>
      <c r="J885">
        <v>1308</v>
      </c>
      <c r="K885">
        <v>14.94</v>
      </c>
      <c r="L885" s="1">
        <v>-521.50244999999995</v>
      </c>
      <c r="M885">
        <f t="shared" si="11"/>
        <v>16.596800000000005</v>
      </c>
      <c r="N885">
        <v>864</v>
      </c>
      <c r="O885">
        <v>879</v>
      </c>
      <c r="P885">
        <v>-1.8</v>
      </c>
      <c r="Q885" s="1">
        <v>-537.60283000000004</v>
      </c>
      <c r="R885">
        <v>864</v>
      </c>
      <c r="S885">
        <v>1024</v>
      </c>
      <c r="T885">
        <v>2.63</v>
      </c>
      <c r="U885" s="1">
        <v>-530.49288999999999</v>
      </c>
      <c r="V885">
        <v>864</v>
      </c>
      <c r="W885">
        <v>1089</v>
      </c>
      <c r="X885">
        <v>7.13</v>
      </c>
      <c r="Y885" s="1">
        <v>-526.63269000000003</v>
      </c>
      <c r="Z885">
        <v>864</v>
      </c>
      <c r="AA885">
        <v>1295</v>
      </c>
      <c r="AB885">
        <v>21.85</v>
      </c>
      <c r="AC885" s="1">
        <v>-515.66169000000002</v>
      </c>
      <c r="AD885">
        <v>864</v>
      </c>
      <c r="AE885">
        <v>1274</v>
      </c>
      <c r="AF885">
        <v>17.989999999999998</v>
      </c>
      <c r="AG885" s="1">
        <v>-518.06375000000003</v>
      </c>
      <c r="AH885">
        <v>864</v>
      </c>
      <c r="AI885">
        <v>1190</v>
      </c>
      <c r="AJ885">
        <v>8.36</v>
      </c>
      <c r="AK885" s="1">
        <v>-526.75732000000005</v>
      </c>
      <c r="AL885">
        <v>864</v>
      </c>
      <c r="AM885">
        <v>1206</v>
      </c>
      <c r="AN885">
        <v>15.96</v>
      </c>
      <c r="AO885" s="1">
        <v>-524.41224999999997</v>
      </c>
      <c r="AP885">
        <v>864</v>
      </c>
      <c r="AQ885">
        <v>1134</v>
      </c>
      <c r="AR885">
        <v>21.06</v>
      </c>
      <c r="AS885" s="1">
        <v>-519.49251000000004</v>
      </c>
    </row>
    <row r="886" spans="1:45" x14ac:dyDescent="0.2">
      <c r="A886">
        <v>865</v>
      </c>
      <c r="B886">
        <v>995</v>
      </c>
      <c r="C886">
        <v>11.16</v>
      </c>
      <c r="D886" s="1">
        <v>-526.89173000000005</v>
      </c>
      <c r="E886">
        <v>865</v>
      </c>
      <c r="F886">
        <v>1392</v>
      </c>
      <c r="G886">
        <v>24.36</v>
      </c>
      <c r="H886" s="1">
        <v>-510.17779999999999</v>
      </c>
      <c r="I886">
        <v>865</v>
      </c>
      <c r="J886">
        <v>1288</v>
      </c>
      <c r="K886">
        <v>15.02</v>
      </c>
      <c r="L886" s="1">
        <v>-520.92809</v>
      </c>
      <c r="M886">
        <f t="shared" si="11"/>
        <v>16.563000000000002</v>
      </c>
      <c r="N886">
        <v>865</v>
      </c>
      <c r="O886">
        <v>865</v>
      </c>
      <c r="P886">
        <v>-1.31</v>
      </c>
      <c r="Q886" s="1">
        <v>-537.19222000000002</v>
      </c>
      <c r="R886">
        <v>865</v>
      </c>
      <c r="S886">
        <v>1033</v>
      </c>
      <c r="T886">
        <v>1.84</v>
      </c>
      <c r="U886" s="1">
        <v>-530.77031999999997</v>
      </c>
      <c r="V886">
        <v>865</v>
      </c>
      <c r="W886">
        <v>1092</v>
      </c>
      <c r="X886">
        <v>7.07</v>
      </c>
      <c r="Y886" s="1">
        <v>-526.72891000000004</v>
      </c>
      <c r="Z886">
        <v>865</v>
      </c>
      <c r="AA886">
        <v>1331</v>
      </c>
      <c r="AB886">
        <v>21.2</v>
      </c>
      <c r="AC886" s="1">
        <v>-516.73092999999994</v>
      </c>
      <c r="AD886">
        <v>865</v>
      </c>
      <c r="AE886">
        <v>1256</v>
      </c>
      <c r="AF886">
        <v>18.41</v>
      </c>
      <c r="AG886" s="1">
        <v>-517.56755999999996</v>
      </c>
      <c r="AH886">
        <v>865</v>
      </c>
      <c r="AI886">
        <v>1202</v>
      </c>
      <c r="AJ886">
        <v>7.46</v>
      </c>
      <c r="AK886" s="1">
        <v>-527.10198000000003</v>
      </c>
      <c r="AL886">
        <v>865</v>
      </c>
      <c r="AM886">
        <v>1214</v>
      </c>
      <c r="AN886">
        <v>16.079999999999998</v>
      </c>
      <c r="AO886" s="1">
        <v>-524.63369999999998</v>
      </c>
      <c r="AP886">
        <v>865</v>
      </c>
      <c r="AQ886">
        <v>1140</v>
      </c>
      <c r="AR886">
        <v>20.67</v>
      </c>
      <c r="AS886" s="1">
        <v>-519.67114000000004</v>
      </c>
    </row>
    <row r="887" spans="1:45" x14ac:dyDescent="0.2">
      <c r="A887">
        <v>866</v>
      </c>
      <c r="B887">
        <v>1001</v>
      </c>
      <c r="C887">
        <v>11.26</v>
      </c>
      <c r="D887" s="1">
        <v>-527.07869000000005</v>
      </c>
      <c r="E887">
        <v>866</v>
      </c>
      <c r="F887">
        <v>1367</v>
      </c>
      <c r="G887">
        <v>24.92</v>
      </c>
      <c r="H887" s="1">
        <v>-509.46472</v>
      </c>
      <c r="I887">
        <v>866</v>
      </c>
      <c r="J887">
        <v>1268</v>
      </c>
      <c r="K887">
        <v>15.09</v>
      </c>
      <c r="L887" s="1">
        <v>-520.31682000000001</v>
      </c>
      <c r="M887">
        <f t="shared" si="11"/>
        <v>16.518700000000003</v>
      </c>
      <c r="N887">
        <v>866</v>
      </c>
      <c r="O887">
        <v>853</v>
      </c>
      <c r="P887">
        <v>-0.94</v>
      </c>
      <c r="Q887" s="1">
        <v>-536.84256000000005</v>
      </c>
      <c r="R887">
        <v>866</v>
      </c>
      <c r="S887">
        <v>1033</v>
      </c>
      <c r="T887">
        <v>1.37</v>
      </c>
      <c r="U887" s="1">
        <v>-530.75260000000003</v>
      </c>
      <c r="V887">
        <v>866</v>
      </c>
      <c r="W887">
        <v>1095</v>
      </c>
      <c r="X887">
        <v>7.11</v>
      </c>
      <c r="Y887" s="1">
        <v>-526.81251999999995</v>
      </c>
      <c r="Z887">
        <v>866</v>
      </c>
      <c r="AA887">
        <v>1351</v>
      </c>
      <c r="AB887">
        <v>20.89</v>
      </c>
      <c r="AC887" s="1">
        <v>-517.27484000000004</v>
      </c>
      <c r="AD887">
        <v>866</v>
      </c>
      <c r="AE887">
        <v>1238</v>
      </c>
      <c r="AF887">
        <v>18.73</v>
      </c>
      <c r="AG887" s="1">
        <v>-517.05278999999996</v>
      </c>
      <c r="AH887">
        <v>866</v>
      </c>
      <c r="AI887">
        <v>1210</v>
      </c>
      <c r="AJ887">
        <v>7</v>
      </c>
      <c r="AK887" s="1">
        <v>-527.33486000000005</v>
      </c>
      <c r="AL887">
        <v>866</v>
      </c>
      <c r="AM887">
        <v>1210</v>
      </c>
      <c r="AN887">
        <v>16.27</v>
      </c>
      <c r="AO887" s="1">
        <v>-524.53612999999996</v>
      </c>
      <c r="AP887">
        <v>866</v>
      </c>
      <c r="AQ887">
        <v>1146</v>
      </c>
      <c r="AR887">
        <v>20.18</v>
      </c>
      <c r="AS887" s="1">
        <v>-519.84014000000002</v>
      </c>
    </row>
    <row r="888" spans="1:45" x14ac:dyDescent="0.2">
      <c r="A888">
        <v>867</v>
      </c>
      <c r="B888">
        <v>1022</v>
      </c>
      <c r="C888">
        <v>11.13</v>
      </c>
      <c r="D888" s="1">
        <v>-527.66970000000003</v>
      </c>
      <c r="E888">
        <v>867</v>
      </c>
      <c r="F888">
        <v>1357</v>
      </c>
      <c r="G888">
        <v>25.31</v>
      </c>
      <c r="H888" s="1">
        <v>-509.21911</v>
      </c>
      <c r="I888">
        <v>867</v>
      </c>
      <c r="J888">
        <v>1264</v>
      </c>
      <c r="K888">
        <v>14.82</v>
      </c>
      <c r="L888" s="1">
        <v>-520.18912999999998</v>
      </c>
      <c r="M888">
        <f t="shared" si="11"/>
        <v>16.459600000000002</v>
      </c>
      <c r="N888">
        <v>867</v>
      </c>
      <c r="O888">
        <v>850</v>
      </c>
      <c r="P888">
        <v>-0.85</v>
      </c>
      <c r="Q888" s="1">
        <v>-536.74396999999999</v>
      </c>
      <c r="R888">
        <v>867</v>
      </c>
      <c r="S888">
        <v>1022</v>
      </c>
      <c r="T888">
        <v>1.17</v>
      </c>
      <c r="U888" s="1">
        <v>-530.44758000000002</v>
      </c>
      <c r="V888">
        <v>867</v>
      </c>
      <c r="W888">
        <v>1102</v>
      </c>
      <c r="X888">
        <v>7.2</v>
      </c>
      <c r="Y888" s="1">
        <v>-526.98072999999999</v>
      </c>
      <c r="Z888">
        <v>867</v>
      </c>
      <c r="AA888">
        <v>1354</v>
      </c>
      <c r="AB888">
        <v>20.87</v>
      </c>
      <c r="AC888" s="1">
        <v>-517.33802000000003</v>
      </c>
      <c r="AD888">
        <v>867</v>
      </c>
      <c r="AE888">
        <v>1222</v>
      </c>
      <c r="AF888">
        <v>18.920000000000002</v>
      </c>
      <c r="AG888" s="1">
        <v>-516.59740999999997</v>
      </c>
      <c r="AH888">
        <v>867</v>
      </c>
      <c r="AI888">
        <v>1214</v>
      </c>
      <c r="AJ888">
        <v>6.95</v>
      </c>
      <c r="AK888" s="1">
        <v>-527.44063000000006</v>
      </c>
      <c r="AL888">
        <v>867</v>
      </c>
      <c r="AM888">
        <v>1189</v>
      </c>
      <c r="AN888">
        <v>16.47</v>
      </c>
      <c r="AO888" s="1">
        <v>-523.94556999999998</v>
      </c>
      <c r="AP888">
        <v>867</v>
      </c>
      <c r="AQ888">
        <v>1145</v>
      </c>
      <c r="AR888">
        <v>19.8</v>
      </c>
      <c r="AS888" s="1">
        <v>-519.8193</v>
      </c>
    </row>
    <row r="889" spans="1:45" x14ac:dyDescent="0.2">
      <c r="A889">
        <v>868</v>
      </c>
      <c r="B889">
        <v>1047</v>
      </c>
      <c r="C889">
        <v>10.94</v>
      </c>
      <c r="D889" s="1">
        <v>-528.39102000000003</v>
      </c>
      <c r="E889">
        <v>868</v>
      </c>
      <c r="F889">
        <v>1351</v>
      </c>
      <c r="G889">
        <v>25.6</v>
      </c>
      <c r="H889" s="1">
        <v>-509.09134999999998</v>
      </c>
      <c r="I889">
        <v>868</v>
      </c>
      <c r="J889">
        <v>1284</v>
      </c>
      <c r="K889">
        <v>14.23</v>
      </c>
      <c r="L889" s="1">
        <v>-520.77598999999998</v>
      </c>
      <c r="M889">
        <f t="shared" si="11"/>
        <v>16.384800000000002</v>
      </c>
      <c r="N889">
        <v>868</v>
      </c>
      <c r="O889">
        <v>856</v>
      </c>
      <c r="P889">
        <v>-1.04</v>
      </c>
      <c r="Q889" s="1">
        <v>-536.92719999999997</v>
      </c>
      <c r="R889">
        <v>868</v>
      </c>
      <c r="S889">
        <v>1006</v>
      </c>
      <c r="T889">
        <v>1.2</v>
      </c>
      <c r="U889" s="1">
        <v>-529.98494000000005</v>
      </c>
      <c r="V889">
        <v>868</v>
      </c>
      <c r="W889">
        <v>1111</v>
      </c>
      <c r="X889">
        <v>7.27</v>
      </c>
      <c r="Y889" s="1">
        <v>-527.24963000000002</v>
      </c>
      <c r="Z889">
        <v>868</v>
      </c>
      <c r="AA889">
        <v>1354</v>
      </c>
      <c r="AB889">
        <v>20.78</v>
      </c>
      <c r="AC889" s="1">
        <v>-517.33252000000005</v>
      </c>
      <c r="AD889">
        <v>868</v>
      </c>
      <c r="AE889">
        <v>1208</v>
      </c>
      <c r="AF889">
        <v>19.18</v>
      </c>
      <c r="AG889" s="1">
        <v>-516.20943999999997</v>
      </c>
      <c r="AH889">
        <v>868</v>
      </c>
      <c r="AI889">
        <v>1216</v>
      </c>
      <c r="AJ889">
        <v>7.22</v>
      </c>
      <c r="AK889" s="1">
        <v>-527.49883</v>
      </c>
      <c r="AL889">
        <v>868</v>
      </c>
      <c r="AM889">
        <v>1158</v>
      </c>
      <c r="AN889">
        <v>16.649999999999999</v>
      </c>
      <c r="AO889" s="1">
        <v>-523.07016999999996</v>
      </c>
      <c r="AP889">
        <v>868</v>
      </c>
      <c r="AQ889">
        <v>1139</v>
      </c>
      <c r="AR889">
        <v>19.55</v>
      </c>
      <c r="AS889" s="1">
        <v>-519.63563999999997</v>
      </c>
    </row>
    <row r="890" spans="1:45" x14ac:dyDescent="0.2">
      <c r="A890">
        <v>869</v>
      </c>
      <c r="B890">
        <v>1066</v>
      </c>
      <c r="C890">
        <v>10.81</v>
      </c>
      <c r="D890" s="1">
        <v>-528.91758000000004</v>
      </c>
      <c r="E890">
        <v>869</v>
      </c>
      <c r="F890">
        <v>1336</v>
      </c>
      <c r="G890">
        <v>25.85</v>
      </c>
      <c r="H890" s="1">
        <v>-508.60712000000001</v>
      </c>
      <c r="I890">
        <v>869</v>
      </c>
      <c r="J890">
        <v>1316</v>
      </c>
      <c r="K890">
        <v>13.57</v>
      </c>
      <c r="L890" s="1">
        <v>-521.70538999999997</v>
      </c>
      <c r="M890">
        <f t="shared" ref="M890:M953" si="12">AVERAGE(K791:K890)</f>
        <v>16.296900000000001</v>
      </c>
      <c r="N890">
        <v>869</v>
      </c>
      <c r="O890">
        <v>868</v>
      </c>
      <c r="P890">
        <v>-1.32</v>
      </c>
      <c r="Q890" s="1">
        <v>-537.27003999999999</v>
      </c>
      <c r="R890">
        <v>869</v>
      </c>
      <c r="S890">
        <v>992</v>
      </c>
      <c r="T890">
        <v>1.28</v>
      </c>
      <c r="U890" s="1">
        <v>-529.58370000000002</v>
      </c>
      <c r="V890">
        <v>869</v>
      </c>
      <c r="W890">
        <v>1117</v>
      </c>
      <c r="X890">
        <v>7.48</v>
      </c>
      <c r="Y890" s="1">
        <v>-527.44574</v>
      </c>
      <c r="Z890">
        <v>869</v>
      </c>
      <c r="AA890">
        <v>1346</v>
      </c>
      <c r="AB890">
        <v>20.74</v>
      </c>
      <c r="AC890" s="1">
        <v>-517.12995999999998</v>
      </c>
      <c r="AD890">
        <v>869</v>
      </c>
      <c r="AE890">
        <v>1197</v>
      </c>
      <c r="AF890">
        <v>19.489999999999998</v>
      </c>
      <c r="AG890" s="1">
        <v>-515.89765</v>
      </c>
      <c r="AH890">
        <v>869</v>
      </c>
      <c r="AI890">
        <v>1211</v>
      </c>
      <c r="AJ890">
        <v>7.75</v>
      </c>
      <c r="AK890" s="1">
        <v>-527.38036</v>
      </c>
      <c r="AL890">
        <v>869</v>
      </c>
      <c r="AM890">
        <v>1137</v>
      </c>
      <c r="AN890">
        <v>16.39</v>
      </c>
      <c r="AO890" s="1">
        <v>-522.43096000000003</v>
      </c>
      <c r="AP890">
        <v>869</v>
      </c>
      <c r="AQ890">
        <v>1134</v>
      </c>
      <c r="AR890">
        <v>19.29</v>
      </c>
      <c r="AS890" s="1">
        <v>-519.47190000000001</v>
      </c>
    </row>
    <row r="891" spans="1:45" x14ac:dyDescent="0.2">
      <c r="A891">
        <v>870</v>
      </c>
      <c r="B891">
        <v>1071</v>
      </c>
      <c r="C891">
        <v>10.84</v>
      </c>
      <c r="D891" s="1">
        <v>-529.06487000000004</v>
      </c>
      <c r="E891">
        <v>870</v>
      </c>
      <c r="F891">
        <v>1348</v>
      </c>
      <c r="G891">
        <v>25.38</v>
      </c>
      <c r="H891" s="1">
        <v>-508.87162000000001</v>
      </c>
      <c r="I891">
        <v>870</v>
      </c>
      <c r="J891">
        <v>1340</v>
      </c>
      <c r="K891">
        <v>13.22</v>
      </c>
      <c r="L891" s="1">
        <v>-522.38293999999996</v>
      </c>
      <c r="M891">
        <f t="shared" si="12"/>
        <v>16.202100000000002</v>
      </c>
      <c r="N891">
        <v>870</v>
      </c>
      <c r="O891">
        <v>877</v>
      </c>
      <c r="P891">
        <v>-1.64</v>
      </c>
      <c r="Q891" s="1">
        <v>-537.54682000000003</v>
      </c>
      <c r="R891">
        <v>870</v>
      </c>
      <c r="S891">
        <v>987</v>
      </c>
      <c r="T891">
        <v>1.3</v>
      </c>
      <c r="U891" s="1">
        <v>-529.44188999999994</v>
      </c>
      <c r="V891">
        <v>870</v>
      </c>
      <c r="W891">
        <v>1115</v>
      </c>
      <c r="X891">
        <v>7.89</v>
      </c>
      <c r="Y891" s="1">
        <v>-527.38048000000003</v>
      </c>
      <c r="Z891">
        <v>870</v>
      </c>
      <c r="AA891">
        <v>1331</v>
      </c>
      <c r="AB891">
        <v>20.73</v>
      </c>
      <c r="AC891" s="1">
        <v>-516.69235000000003</v>
      </c>
      <c r="AD891">
        <v>870</v>
      </c>
      <c r="AE891">
        <v>1197</v>
      </c>
      <c r="AF891">
        <v>19.760000000000002</v>
      </c>
      <c r="AG891" s="1">
        <v>-515.88850000000002</v>
      </c>
      <c r="AH891">
        <v>870</v>
      </c>
      <c r="AI891">
        <v>1195</v>
      </c>
      <c r="AJ891">
        <v>8.48</v>
      </c>
      <c r="AK891" s="1">
        <v>-526.93421000000001</v>
      </c>
      <c r="AL891">
        <v>870</v>
      </c>
      <c r="AM891">
        <v>1141</v>
      </c>
      <c r="AN891">
        <v>15.58</v>
      </c>
      <c r="AO891" s="1">
        <v>-522.56988999999999</v>
      </c>
      <c r="AP891">
        <v>870</v>
      </c>
      <c r="AQ891">
        <v>1135</v>
      </c>
      <c r="AR891">
        <v>18.93</v>
      </c>
      <c r="AS891" s="1">
        <v>-519.50972000000002</v>
      </c>
    </row>
    <row r="892" spans="1:45" x14ac:dyDescent="0.2">
      <c r="A892">
        <v>871</v>
      </c>
      <c r="B892">
        <v>1066</v>
      </c>
      <c r="C892">
        <v>10.92</v>
      </c>
      <c r="D892" s="1">
        <v>-528.90880000000004</v>
      </c>
      <c r="E892">
        <v>871</v>
      </c>
      <c r="F892">
        <v>1404</v>
      </c>
      <c r="G892">
        <v>24.14</v>
      </c>
      <c r="H892" s="1">
        <v>-510.52650999999997</v>
      </c>
      <c r="I892">
        <v>871</v>
      </c>
      <c r="J892">
        <v>1349</v>
      </c>
      <c r="K892">
        <v>13.25</v>
      </c>
      <c r="L892" s="1">
        <v>-522.60826999999995</v>
      </c>
      <c r="M892">
        <f t="shared" si="12"/>
        <v>16.1081</v>
      </c>
      <c r="N892">
        <v>871</v>
      </c>
      <c r="O892">
        <v>878</v>
      </c>
      <c r="P892">
        <v>-1.88</v>
      </c>
      <c r="Q892" s="1">
        <v>-537.58114999999998</v>
      </c>
      <c r="R892">
        <v>871</v>
      </c>
      <c r="S892">
        <v>997</v>
      </c>
      <c r="T892">
        <v>1.25</v>
      </c>
      <c r="U892" s="1">
        <v>-529.70097999999996</v>
      </c>
      <c r="V892">
        <v>871</v>
      </c>
      <c r="W892">
        <v>1105</v>
      </c>
      <c r="X892">
        <v>8.43</v>
      </c>
      <c r="Y892" s="1">
        <v>-527.07716000000005</v>
      </c>
      <c r="Z892">
        <v>871</v>
      </c>
      <c r="AA892">
        <v>1316</v>
      </c>
      <c r="AB892">
        <v>20.71</v>
      </c>
      <c r="AC892" s="1">
        <v>-516.24469999999997</v>
      </c>
      <c r="AD892">
        <v>871</v>
      </c>
      <c r="AE892">
        <v>1214</v>
      </c>
      <c r="AF892">
        <v>19.850000000000001</v>
      </c>
      <c r="AG892" s="1">
        <v>-516.37732000000005</v>
      </c>
      <c r="AH892">
        <v>871</v>
      </c>
      <c r="AI892">
        <v>1169</v>
      </c>
      <c r="AJ892">
        <v>9.39</v>
      </c>
      <c r="AK892" s="1">
        <v>-526.20876999999996</v>
      </c>
      <c r="AL892">
        <v>871</v>
      </c>
      <c r="AM892">
        <v>1169</v>
      </c>
      <c r="AN892">
        <v>14.3</v>
      </c>
      <c r="AO892" s="1">
        <v>-523.37622999999996</v>
      </c>
      <c r="AP892">
        <v>871</v>
      </c>
      <c r="AQ892">
        <v>1145</v>
      </c>
      <c r="AR892">
        <v>18.43</v>
      </c>
      <c r="AS892" s="1">
        <v>-519.78427999999997</v>
      </c>
    </row>
    <row r="893" spans="1:45" x14ac:dyDescent="0.2">
      <c r="A893">
        <v>872</v>
      </c>
      <c r="B893">
        <v>1057</v>
      </c>
      <c r="C893">
        <v>10.84</v>
      </c>
      <c r="D893" s="1">
        <v>-528.65458000000001</v>
      </c>
      <c r="E893">
        <v>872</v>
      </c>
      <c r="F893">
        <v>1461</v>
      </c>
      <c r="G893">
        <v>23.01</v>
      </c>
      <c r="H893" s="1">
        <v>-512.16738999999995</v>
      </c>
      <c r="I893">
        <v>872</v>
      </c>
      <c r="J893">
        <v>1344</v>
      </c>
      <c r="K893">
        <v>13.72</v>
      </c>
      <c r="L893" s="1">
        <v>-522.47560999999996</v>
      </c>
      <c r="M893">
        <f t="shared" si="12"/>
        <v>16.023399999999999</v>
      </c>
      <c r="N893">
        <v>872</v>
      </c>
      <c r="O893">
        <v>871</v>
      </c>
      <c r="P893">
        <v>-2.0499999999999998</v>
      </c>
      <c r="Q893" s="1">
        <v>-537.38158999999996</v>
      </c>
      <c r="R893">
        <v>872</v>
      </c>
      <c r="S893">
        <v>1017</v>
      </c>
      <c r="T893">
        <v>1.24</v>
      </c>
      <c r="U893" s="1">
        <v>-530.29127000000005</v>
      </c>
      <c r="V893">
        <v>872</v>
      </c>
      <c r="W893">
        <v>1095</v>
      </c>
      <c r="X893">
        <v>8.9499999999999993</v>
      </c>
      <c r="Y893" s="1">
        <v>-526.78601000000003</v>
      </c>
      <c r="Z893">
        <v>872</v>
      </c>
      <c r="AA893">
        <v>1304</v>
      </c>
      <c r="AB893">
        <v>20.46</v>
      </c>
      <c r="AC893" s="1">
        <v>-515.93203000000005</v>
      </c>
      <c r="AD893">
        <v>872</v>
      </c>
      <c r="AE893">
        <v>1241</v>
      </c>
      <c r="AF893">
        <v>19.87</v>
      </c>
      <c r="AG893" s="1">
        <v>-517.14585</v>
      </c>
      <c r="AH893">
        <v>872</v>
      </c>
      <c r="AI893">
        <v>1143</v>
      </c>
      <c r="AJ893">
        <v>10.210000000000001</v>
      </c>
      <c r="AK893" s="1">
        <v>-525.47389999999996</v>
      </c>
      <c r="AL893">
        <v>872</v>
      </c>
      <c r="AM893">
        <v>1193</v>
      </c>
      <c r="AN893">
        <v>13.2</v>
      </c>
      <c r="AO893" s="1">
        <v>-524.09258</v>
      </c>
      <c r="AP893">
        <v>872</v>
      </c>
      <c r="AQ893">
        <v>1163</v>
      </c>
      <c r="AR893">
        <v>17.920000000000002</v>
      </c>
      <c r="AS893" s="1">
        <v>-520.30250999999998</v>
      </c>
    </row>
    <row r="894" spans="1:45" x14ac:dyDescent="0.2">
      <c r="A894">
        <v>873</v>
      </c>
      <c r="B894">
        <v>1052</v>
      </c>
      <c r="C894">
        <v>10.63</v>
      </c>
      <c r="D894" s="1">
        <v>-528.51156000000003</v>
      </c>
      <c r="E894">
        <v>873</v>
      </c>
      <c r="F894">
        <v>1492</v>
      </c>
      <c r="G894">
        <v>22.26</v>
      </c>
      <c r="H894" s="1">
        <v>-512.98780999999997</v>
      </c>
      <c r="I894">
        <v>873</v>
      </c>
      <c r="J894">
        <v>1329</v>
      </c>
      <c r="K894">
        <v>14.57</v>
      </c>
      <c r="L894" s="1">
        <v>-522.07348000000002</v>
      </c>
      <c r="M894">
        <f t="shared" si="12"/>
        <v>15.953299999999999</v>
      </c>
      <c r="N894">
        <v>873</v>
      </c>
      <c r="O894">
        <v>861</v>
      </c>
      <c r="P894">
        <v>-2.23</v>
      </c>
      <c r="Q894" s="1">
        <v>-537.08790999999997</v>
      </c>
      <c r="R894">
        <v>873</v>
      </c>
      <c r="S894">
        <v>1035</v>
      </c>
      <c r="T894">
        <v>1.52</v>
      </c>
      <c r="U894" s="1">
        <v>-530.82821000000001</v>
      </c>
      <c r="V894">
        <v>873</v>
      </c>
      <c r="W894">
        <v>1094</v>
      </c>
      <c r="X894">
        <v>9.31</v>
      </c>
      <c r="Y894" s="1">
        <v>-526.77475000000004</v>
      </c>
      <c r="Z894">
        <v>873</v>
      </c>
      <c r="AA894">
        <v>1295</v>
      </c>
      <c r="AB894">
        <v>20.14</v>
      </c>
      <c r="AC894" s="1">
        <v>-515.68345999999997</v>
      </c>
      <c r="AD894">
        <v>873</v>
      </c>
      <c r="AE894">
        <v>1273</v>
      </c>
      <c r="AF894">
        <v>19.73</v>
      </c>
      <c r="AG894" s="1">
        <v>-518.03534000000002</v>
      </c>
      <c r="AH894">
        <v>873</v>
      </c>
      <c r="AI894">
        <v>1128</v>
      </c>
      <c r="AJ894">
        <v>10.68</v>
      </c>
      <c r="AK894" s="1">
        <v>-525.02395000000001</v>
      </c>
      <c r="AL894">
        <v>873</v>
      </c>
      <c r="AM894">
        <v>1194</v>
      </c>
      <c r="AN894">
        <v>12.62</v>
      </c>
      <c r="AO894" s="1">
        <v>-524.10410999999999</v>
      </c>
      <c r="AP894">
        <v>873</v>
      </c>
      <c r="AQ894">
        <v>1185</v>
      </c>
      <c r="AR894">
        <v>17.420000000000002</v>
      </c>
      <c r="AS894" s="1">
        <v>-520.91750999999999</v>
      </c>
    </row>
    <row r="895" spans="1:45" x14ac:dyDescent="0.2">
      <c r="A895">
        <v>874</v>
      </c>
      <c r="B895">
        <v>1052</v>
      </c>
      <c r="C895">
        <v>10.32</v>
      </c>
      <c r="D895" s="1">
        <v>-528.50239999999997</v>
      </c>
      <c r="E895">
        <v>874</v>
      </c>
      <c r="F895">
        <v>1502</v>
      </c>
      <c r="G895">
        <v>21.7</v>
      </c>
      <c r="H895" s="1">
        <v>-513.24612000000002</v>
      </c>
      <c r="I895">
        <v>874</v>
      </c>
      <c r="J895">
        <v>1303</v>
      </c>
      <c r="K895">
        <v>15.82</v>
      </c>
      <c r="L895" s="1">
        <v>-521.35508000000004</v>
      </c>
      <c r="M895">
        <f t="shared" si="12"/>
        <v>15.901699999999998</v>
      </c>
      <c r="N895">
        <v>874</v>
      </c>
      <c r="O895">
        <v>852</v>
      </c>
      <c r="P895">
        <v>-2.4900000000000002</v>
      </c>
      <c r="Q895" s="1">
        <v>-536.85144000000003</v>
      </c>
      <c r="R895">
        <v>874</v>
      </c>
      <c r="S895">
        <v>1037</v>
      </c>
      <c r="T895">
        <v>2.33</v>
      </c>
      <c r="U895" s="1">
        <v>-530.89382000000001</v>
      </c>
      <c r="V895">
        <v>874</v>
      </c>
      <c r="W895">
        <v>1101</v>
      </c>
      <c r="X895">
        <v>9.58</v>
      </c>
      <c r="Y895" s="1">
        <v>-526.97856000000002</v>
      </c>
      <c r="Z895">
        <v>874</v>
      </c>
      <c r="AA895">
        <v>1288</v>
      </c>
      <c r="AB895">
        <v>19.8</v>
      </c>
      <c r="AC895" s="1">
        <v>-515.48950000000002</v>
      </c>
      <c r="AD895">
        <v>874</v>
      </c>
      <c r="AE895">
        <v>1312</v>
      </c>
      <c r="AF895">
        <v>19.37</v>
      </c>
      <c r="AG895" s="1">
        <v>-519.11792000000003</v>
      </c>
      <c r="AH895">
        <v>874</v>
      </c>
      <c r="AI895">
        <v>1130</v>
      </c>
      <c r="AJ895">
        <v>10.78</v>
      </c>
      <c r="AK895" s="1">
        <v>-525.08198000000004</v>
      </c>
      <c r="AL895">
        <v>874</v>
      </c>
      <c r="AM895">
        <v>1173</v>
      </c>
      <c r="AN895">
        <v>12.56</v>
      </c>
      <c r="AO895" s="1">
        <v>-523.46621000000005</v>
      </c>
      <c r="AP895">
        <v>874</v>
      </c>
      <c r="AQ895">
        <v>1198</v>
      </c>
      <c r="AR895">
        <v>17.21</v>
      </c>
      <c r="AS895" s="1">
        <v>-521.29267000000004</v>
      </c>
    </row>
    <row r="896" spans="1:45" x14ac:dyDescent="0.2">
      <c r="A896">
        <v>875</v>
      </c>
      <c r="B896">
        <v>1057</v>
      </c>
      <c r="C896">
        <v>9.86</v>
      </c>
      <c r="D896" s="1">
        <v>-528.61433999999997</v>
      </c>
      <c r="E896">
        <v>875</v>
      </c>
      <c r="F896">
        <v>1502</v>
      </c>
      <c r="G896">
        <v>21.26</v>
      </c>
      <c r="H896" s="1">
        <v>-513.25347999999997</v>
      </c>
      <c r="I896">
        <v>875</v>
      </c>
      <c r="J896">
        <v>1266</v>
      </c>
      <c r="K896">
        <v>17.25</v>
      </c>
      <c r="L896" s="1">
        <v>-520.30331999999999</v>
      </c>
      <c r="M896">
        <f t="shared" si="12"/>
        <v>15.87</v>
      </c>
      <c r="N896">
        <v>875</v>
      </c>
      <c r="O896">
        <v>849</v>
      </c>
      <c r="P896">
        <v>-2.83</v>
      </c>
      <c r="Q896" s="1">
        <v>-536.75324999999998</v>
      </c>
      <c r="R896">
        <v>875</v>
      </c>
      <c r="S896">
        <v>1020</v>
      </c>
      <c r="T896">
        <v>3.58</v>
      </c>
      <c r="U896" s="1">
        <v>-530.41202999999996</v>
      </c>
      <c r="V896">
        <v>875</v>
      </c>
      <c r="W896">
        <v>1102</v>
      </c>
      <c r="X896">
        <v>9.98</v>
      </c>
      <c r="Y896" s="1">
        <v>-527.03673000000003</v>
      </c>
      <c r="Z896">
        <v>875</v>
      </c>
      <c r="AA896">
        <v>1284</v>
      </c>
      <c r="AB896">
        <v>19.399999999999999</v>
      </c>
      <c r="AC896" s="1">
        <v>-515.39446999999996</v>
      </c>
      <c r="AD896">
        <v>875</v>
      </c>
      <c r="AE896">
        <v>1345</v>
      </c>
      <c r="AF896">
        <v>19.09</v>
      </c>
      <c r="AG896" s="1">
        <v>-520.07573000000002</v>
      </c>
      <c r="AH896">
        <v>875</v>
      </c>
      <c r="AI896">
        <v>1151</v>
      </c>
      <c r="AJ896">
        <v>10.51</v>
      </c>
      <c r="AK896" s="1">
        <v>-525.67557999999997</v>
      </c>
      <c r="AL896">
        <v>875</v>
      </c>
      <c r="AM896">
        <v>1146</v>
      </c>
      <c r="AN896">
        <v>12.78</v>
      </c>
      <c r="AO896" s="1">
        <v>-522.70127000000002</v>
      </c>
      <c r="AP896">
        <v>875</v>
      </c>
      <c r="AQ896">
        <v>1197</v>
      </c>
      <c r="AR896">
        <v>17.32</v>
      </c>
      <c r="AS896" s="1">
        <v>-521.24752999999998</v>
      </c>
    </row>
    <row r="897" spans="1:45" x14ac:dyDescent="0.2">
      <c r="A897">
        <v>876</v>
      </c>
      <c r="B897">
        <v>1067</v>
      </c>
      <c r="C897">
        <v>9.26</v>
      </c>
      <c r="D897" s="1">
        <v>-528.89918999999998</v>
      </c>
      <c r="E897">
        <v>876</v>
      </c>
      <c r="F897">
        <v>1494</v>
      </c>
      <c r="G897">
        <v>20.88</v>
      </c>
      <c r="H897" s="1">
        <v>-513.03246999999999</v>
      </c>
      <c r="I897">
        <v>876</v>
      </c>
      <c r="J897">
        <v>1230</v>
      </c>
      <c r="K897">
        <v>18.43</v>
      </c>
      <c r="L897" s="1">
        <v>-519.24302999999998</v>
      </c>
      <c r="M897">
        <f t="shared" si="12"/>
        <v>15.857300000000002</v>
      </c>
      <c r="N897">
        <v>876</v>
      </c>
      <c r="O897">
        <v>850</v>
      </c>
      <c r="P897">
        <v>-3.2</v>
      </c>
      <c r="Q897" s="1">
        <v>-536.79061999999999</v>
      </c>
      <c r="R897">
        <v>876</v>
      </c>
      <c r="S897">
        <v>992</v>
      </c>
      <c r="T897">
        <v>4.8600000000000003</v>
      </c>
      <c r="U897" s="1">
        <v>-529.62264000000005</v>
      </c>
      <c r="V897">
        <v>876</v>
      </c>
      <c r="W897">
        <v>1089</v>
      </c>
      <c r="X897">
        <v>10.5</v>
      </c>
      <c r="Y897" s="1">
        <v>-526.67303000000004</v>
      </c>
      <c r="Z897">
        <v>876</v>
      </c>
      <c r="AA897">
        <v>1278</v>
      </c>
      <c r="AB897">
        <v>19.149999999999999</v>
      </c>
      <c r="AC897" s="1">
        <v>-515.24414000000002</v>
      </c>
      <c r="AD897">
        <v>876</v>
      </c>
      <c r="AE897">
        <v>1358</v>
      </c>
      <c r="AF897">
        <v>19.16</v>
      </c>
      <c r="AG897" s="1">
        <v>-520.41688999999997</v>
      </c>
      <c r="AH897">
        <v>876</v>
      </c>
      <c r="AI897">
        <v>1177</v>
      </c>
      <c r="AJ897">
        <v>10.210000000000001</v>
      </c>
      <c r="AK897" s="1">
        <v>-526.44596000000001</v>
      </c>
      <c r="AL897">
        <v>876</v>
      </c>
      <c r="AM897">
        <v>1131</v>
      </c>
      <c r="AN897">
        <v>13.07</v>
      </c>
      <c r="AO897" s="1">
        <v>-522.27148999999997</v>
      </c>
      <c r="AP897">
        <v>876</v>
      </c>
      <c r="AQ897">
        <v>1186</v>
      </c>
      <c r="AR897">
        <v>17.68</v>
      </c>
      <c r="AS897" s="1">
        <v>-520.95145000000002</v>
      </c>
    </row>
    <row r="898" spans="1:45" x14ac:dyDescent="0.2">
      <c r="A898">
        <v>877</v>
      </c>
      <c r="B898">
        <v>1082</v>
      </c>
      <c r="C898">
        <v>8.58</v>
      </c>
      <c r="D898" s="1">
        <v>-529.32060000000001</v>
      </c>
      <c r="E898">
        <v>877</v>
      </c>
      <c r="F898">
        <v>1470</v>
      </c>
      <c r="G898">
        <v>20.84</v>
      </c>
      <c r="H898" s="1">
        <v>-512.35835999999995</v>
      </c>
      <c r="I898">
        <v>877</v>
      </c>
      <c r="J898">
        <v>1210</v>
      </c>
      <c r="K898">
        <v>18.97</v>
      </c>
      <c r="L898" s="1">
        <v>-518.69129999999996</v>
      </c>
      <c r="M898">
        <f t="shared" si="12"/>
        <v>15.860600000000003</v>
      </c>
      <c r="N898">
        <v>877</v>
      </c>
      <c r="O898">
        <v>854</v>
      </c>
      <c r="P898">
        <v>-3.56</v>
      </c>
      <c r="Q898" s="1">
        <v>-536.89332999999999</v>
      </c>
      <c r="R898">
        <v>877</v>
      </c>
      <c r="S898">
        <v>970</v>
      </c>
      <c r="T898">
        <v>5.8</v>
      </c>
      <c r="U898" s="1">
        <v>-528.96316999999999</v>
      </c>
      <c r="V898">
        <v>877</v>
      </c>
      <c r="W898">
        <v>1068</v>
      </c>
      <c r="X898">
        <v>10.93</v>
      </c>
      <c r="Y898" s="1">
        <v>-526.04418999999996</v>
      </c>
      <c r="Z898">
        <v>877</v>
      </c>
      <c r="AA898">
        <v>1272</v>
      </c>
      <c r="AB898">
        <v>19.010000000000002</v>
      </c>
      <c r="AC898" s="1">
        <v>-515.02358000000004</v>
      </c>
      <c r="AD898">
        <v>877</v>
      </c>
      <c r="AE898">
        <v>1354</v>
      </c>
      <c r="AF898">
        <v>19.440000000000001</v>
      </c>
      <c r="AG898" s="1">
        <v>-520.27080999999998</v>
      </c>
      <c r="AH898">
        <v>877</v>
      </c>
      <c r="AI898">
        <v>1194</v>
      </c>
      <c r="AJ898">
        <v>10.1</v>
      </c>
      <c r="AK898" s="1">
        <v>-526.93295999999998</v>
      </c>
      <c r="AL898">
        <v>877</v>
      </c>
      <c r="AM898">
        <v>1131</v>
      </c>
      <c r="AN898">
        <v>13.29</v>
      </c>
      <c r="AO898" s="1">
        <v>-522.26585</v>
      </c>
      <c r="AP898">
        <v>877</v>
      </c>
      <c r="AQ898">
        <v>1169</v>
      </c>
      <c r="AR898">
        <v>18.12</v>
      </c>
      <c r="AS898" s="1">
        <v>-520.48963000000003</v>
      </c>
    </row>
    <row r="899" spans="1:45" x14ac:dyDescent="0.2">
      <c r="A899">
        <v>878</v>
      </c>
      <c r="B899">
        <v>1095</v>
      </c>
      <c r="C899">
        <v>7.89</v>
      </c>
      <c r="D899" s="1">
        <v>-529.68885</v>
      </c>
      <c r="E899">
        <v>878</v>
      </c>
      <c r="F899">
        <v>1438</v>
      </c>
      <c r="G899">
        <v>20.97</v>
      </c>
      <c r="H899" s="1">
        <v>-511.42203999999998</v>
      </c>
      <c r="I899">
        <v>878</v>
      </c>
      <c r="J899">
        <v>1217</v>
      </c>
      <c r="K899">
        <v>18.78</v>
      </c>
      <c r="L899" s="1">
        <v>-518.90359999999998</v>
      </c>
      <c r="M899">
        <f t="shared" si="12"/>
        <v>15.874300000000003</v>
      </c>
      <c r="N899">
        <v>878</v>
      </c>
      <c r="O899">
        <v>855</v>
      </c>
      <c r="P899">
        <v>-3.79</v>
      </c>
      <c r="Q899" s="1">
        <v>-536.94745</v>
      </c>
      <c r="R899">
        <v>878</v>
      </c>
      <c r="S899">
        <v>967</v>
      </c>
      <c r="T899">
        <v>6.09</v>
      </c>
      <c r="U899" s="1">
        <v>-528.90088000000003</v>
      </c>
      <c r="V899">
        <v>878</v>
      </c>
      <c r="W899">
        <v>1055</v>
      </c>
      <c r="X899">
        <v>10.96</v>
      </c>
      <c r="Y899" s="1">
        <v>-525.66931999999997</v>
      </c>
      <c r="Z899">
        <v>878</v>
      </c>
      <c r="AA899">
        <v>1280</v>
      </c>
      <c r="AB899">
        <v>18.71</v>
      </c>
      <c r="AC899" s="1">
        <v>-515.24292000000003</v>
      </c>
      <c r="AD899">
        <v>878</v>
      </c>
      <c r="AE899">
        <v>1353</v>
      </c>
      <c r="AF899">
        <v>19.68</v>
      </c>
      <c r="AG899" s="1">
        <v>-520.22595000000001</v>
      </c>
      <c r="AH899">
        <v>878</v>
      </c>
      <c r="AI899">
        <v>1195</v>
      </c>
      <c r="AJ899">
        <v>10.32</v>
      </c>
      <c r="AK899" s="1">
        <v>-526.93591000000004</v>
      </c>
      <c r="AL899">
        <v>878</v>
      </c>
      <c r="AM899">
        <v>1142</v>
      </c>
      <c r="AN899">
        <v>13.45</v>
      </c>
      <c r="AO899" s="1">
        <v>-522.60064</v>
      </c>
      <c r="AP899">
        <v>878</v>
      </c>
      <c r="AQ899">
        <v>1148</v>
      </c>
      <c r="AR899">
        <v>18.57</v>
      </c>
      <c r="AS899" s="1">
        <v>-519.86851999999999</v>
      </c>
    </row>
    <row r="900" spans="1:45" x14ac:dyDescent="0.2">
      <c r="A900">
        <v>879</v>
      </c>
      <c r="B900">
        <v>1098</v>
      </c>
      <c r="C900">
        <v>7.26</v>
      </c>
      <c r="D900" s="1">
        <v>-529.78300999999999</v>
      </c>
      <c r="E900">
        <v>879</v>
      </c>
      <c r="F900">
        <v>1419</v>
      </c>
      <c r="G900">
        <v>21.08</v>
      </c>
      <c r="H900" s="1">
        <v>-510.85836</v>
      </c>
      <c r="I900">
        <v>879</v>
      </c>
      <c r="J900">
        <v>1243</v>
      </c>
      <c r="K900">
        <v>18.07</v>
      </c>
      <c r="L900" s="1">
        <v>-519.65286000000003</v>
      </c>
      <c r="M900">
        <f t="shared" si="12"/>
        <v>15.892000000000001</v>
      </c>
      <c r="N900">
        <v>879</v>
      </c>
      <c r="O900">
        <v>852</v>
      </c>
      <c r="P900">
        <v>-3.83</v>
      </c>
      <c r="Q900" s="1">
        <v>-536.86792000000003</v>
      </c>
      <c r="R900">
        <v>879</v>
      </c>
      <c r="S900">
        <v>982</v>
      </c>
      <c r="T900">
        <v>5.8</v>
      </c>
      <c r="U900" s="1">
        <v>-529.36635999999999</v>
      </c>
      <c r="V900">
        <v>879</v>
      </c>
      <c r="W900">
        <v>1061</v>
      </c>
      <c r="X900">
        <v>10.47</v>
      </c>
      <c r="Y900" s="1">
        <v>-525.85713999999996</v>
      </c>
      <c r="Z900">
        <v>879</v>
      </c>
      <c r="AA900">
        <v>1305</v>
      </c>
      <c r="AB900">
        <v>18.2</v>
      </c>
      <c r="AC900" s="1">
        <v>-516.00850000000003</v>
      </c>
      <c r="AD900">
        <v>879</v>
      </c>
      <c r="AE900">
        <v>1360</v>
      </c>
      <c r="AF900">
        <v>19.760000000000002</v>
      </c>
      <c r="AG900" s="1">
        <v>-520.44037000000003</v>
      </c>
      <c r="AH900">
        <v>879</v>
      </c>
      <c r="AI900">
        <v>1181</v>
      </c>
      <c r="AJ900">
        <v>10.84</v>
      </c>
      <c r="AK900" s="1">
        <v>-526.52624000000003</v>
      </c>
      <c r="AL900">
        <v>879</v>
      </c>
      <c r="AM900">
        <v>1161</v>
      </c>
      <c r="AN900">
        <v>13.51</v>
      </c>
      <c r="AO900" s="1">
        <v>-523.13242000000002</v>
      </c>
      <c r="AP900">
        <v>879</v>
      </c>
      <c r="AQ900">
        <v>1132</v>
      </c>
      <c r="AR900">
        <v>18.670000000000002</v>
      </c>
      <c r="AS900" s="1">
        <v>-519.40301999999997</v>
      </c>
    </row>
    <row r="901" spans="1:45" x14ac:dyDescent="0.2">
      <c r="A901">
        <v>880</v>
      </c>
      <c r="B901">
        <v>1087</v>
      </c>
      <c r="C901">
        <v>6.82</v>
      </c>
      <c r="D901" s="1">
        <v>-529.4837</v>
      </c>
      <c r="E901">
        <v>880</v>
      </c>
      <c r="F901">
        <v>1417</v>
      </c>
      <c r="G901">
        <v>21.17</v>
      </c>
      <c r="H901" s="1">
        <v>-510.84687000000002</v>
      </c>
      <c r="I901">
        <v>880</v>
      </c>
      <c r="J901">
        <v>1268</v>
      </c>
      <c r="K901">
        <v>17.32</v>
      </c>
      <c r="L901" s="1">
        <v>-520.35314000000005</v>
      </c>
      <c r="M901">
        <f t="shared" si="12"/>
        <v>15.911100000000001</v>
      </c>
      <c r="N901">
        <v>880</v>
      </c>
      <c r="O901">
        <v>844</v>
      </c>
      <c r="P901">
        <v>-3.68</v>
      </c>
      <c r="Q901" s="1">
        <v>-536.64230999999995</v>
      </c>
      <c r="R901">
        <v>880</v>
      </c>
      <c r="S901">
        <v>995</v>
      </c>
      <c r="T901">
        <v>5.36</v>
      </c>
      <c r="U901" s="1">
        <v>-529.74521000000004</v>
      </c>
      <c r="V901">
        <v>880</v>
      </c>
      <c r="W901">
        <v>1081</v>
      </c>
      <c r="X901">
        <v>9.66</v>
      </c>
      <c r="Y901" s="1">
        <v>-526.41726000000006</v>
      </c>
      <c r="Z901">
        <v>880</v>
      </c>
      <c r="AA901">
        <v>1327</v>
      </c>
      <c r="AB901">
        <v>17.940000000000001</v>
      </c>
      <c r="AC901" s="1">
        <v>-516.62194999999997</v>
      </c>
      <c r="AD901">
        <v>880</v>
      </c>
      <c r="AE901">
        <v>1362</v>
      </c>
      <c r="AF901">
        <v>19.89</v>
      </c>
      <c r="AG901" s="1">
        <v>-520.50166000000002</v>
      </c>
      <c r="AH901">
        <v>880</v>
      </c>
      <c r="AI901">
        <v>1165</v>
      </c>
      <c r="AJ901">
        <v>11.5</v>
      </c>
      <c r="AK901" s="1">
        <v>-526.04733999999996</v>
      </c>
      <c r="AL901">
        <v>880</v>
      </c>
      <c r="AM901">
        <v>1179</v>
      </c>
      <c r="AN901">
        <v>13.44</v>
      </c>
      <c r="AO901" s="1">
        <v>-523.64769000000001</v>
      </c>
      <c r="AP901">
        <v>880</v>
      </c>
      <c r="AQ901">
        <v>1133</v>
      </c>
      <c r="AR901">
        <v>18.329999999999998</v>
      </c>
      <c r="AS901" s="1">
        <v>-519.43178999999998</v>
      </c>
    </row>
    <row r="902" spans="1:45" x14ac:dyDescent="0.2">
      <c r="A902">
        <v>881</v>
      </c>
      <c r="B902">
        <v>1068</v>
      </c>
      <c r="C902">
        <v>6.45</v>
      </c>
      <c r="D902" s="1">
        <v>-528.92123000000004</v>
      </c>
      <c r="E902">
        <v>881</v>
      </c>
      <c r="F902">
        <v>1422</v>
      </c>
      <c r="G902">
        <v>21.41</v>
      </c>
      <c r="H902" s="1">
        <v>-511.00617</v>
      </c>
      <c r="I902">
        <v>881</v>
      </c>
      <c r="J902">
        <v>1279</v>
      </c>
      <c r="K902">
        <v>16.8</v>
      </c>
      <c r="L902" s="1">
        <v>-520.66762000000006</v>
      </c>
      <c r="M902">
        <f t="shared" si="12"/>
        <v>15.931099999999999</v>
      </c>
      <c r="N902">
        <v>881</v>
      </c>
      <c r="O902">
        <v>833</v>
      </c>
      <c r="P902">
        <v>-3.48</v>
      </c>
      <c r="Q902" s="1">
        <v>-536.31086000000005</v>
      </c>
      <c r="R902">
        <v>881</v>
      </c>
      <c r="S902">
        <v>996</v>
      </c>
      <c r="T902">
        <v>4.96</v>
      </c>
      <c r="U902" s="1">
        <v>-529.74992999999995</v>
      </c>
      <c r="V902">
        <v>881</v>
      </c>
      <c r="W902">
        <v>1102</v>
      </c>
      <c r="X902">
        <v>8.75</v>
      </c>
      <c r="Y902" s="1">
        <v>-527.02772000000004</v>
      </c>
      <c r="Z902">
        <v>881</v>
      </c>
      <c r="AA902">
        <v>1331</v>
      </c>
      <c r="AB902">
        <v>17.899999999999999</v>
      </c>
      <c r="AC902" s="1">
        <v>-516.71127000000001</v>
      </c>
      <c r="AD902">
        <v>881</v>
      </c>
      <c r="AE902">
        <v>1350</v>
      </c>
      <c r="AF902">
        <v>20.12</v>
      </c>
      <c r="AG902" s="1">
        <v>-520.15110000000004</v>
      </c>
      <c r="AH902">
        <v>881</v>
      </c>
      <c r="AI902">
        <v>1158</v>
      </c>
      <c r="AJ902">
        <v>12.01</v>
      </c>
      <c r="AK902" s="1">
        <v>-525.86554999999998</v>
      </c>
      <c r="AL902">
        <v>881</v>
      </c>
      <c r="AM902">
        <v>1192</v>
      </c>
      <c r="AN902">
        <v>13.27</v>
      </c>
      <c r="AO902" s="1">
        <v>-523.98279000000002</v>
      </c>
      <c r="AP902">
        <v>881</v>
      </c>
      <c r="AQ902">
        <v>1148</v>
      </c>
      <c r="AR902">
        <v>17.68</v>
      </c>
      <c r="AS902" s="1">
        <v>-519.86622999999997</v>
      </c>
    </row>
    <row r="903" spans="1:45" x14ac:dyDescent="0.2">
      <c r="A903">
        <v>882</v>
      </c>
      <c r="B903">
        <v>1047</v>
      </c>
      <c r="C903">
        <v>6.15</v>
      </c>
      <c r="D903" s="1">
        <v>-528.33336999999995</v>
      </c>
      <c r="E903">
        <v>882</v>
      </c>
      <c r="F903">
        <v>1416</v>
      </c>
      <c r="G903">
        <v>21.95</v>
      </c>
      <c r="H903" s="1">
        <v>-510.85610000000003</v>
      </c>
      <c r="I903">
        <v>882</v>
      </c>
      <c r="J903">
        <v>1280</v>
      </c>
      <c r="K903">
        <v>16.55</v>
      </c>
      <c r="L903" s="1">
        <v>-520.67988000000003</v>
      </c>
      <c r="M903">
        <f t="shared" si="12"/>
        <v>15.951599999999999</v>
      </c>
      <c r="N903">
        <v>882</v>
      </c>
      <c r="O903">
        <v>823</v>
      </c>
      <c r="P903">
        <v>-3.24</v>
      </c>
      <c r="Q903" s="1">
        <v>-536.03161999999998</v>
      </c>
      <c r="R903">
        <v>882</v>
      </c>
      <c r="S903">
        <v>989</v>
      </c>
      <c r="T903">
        <v>4.6399999999999997</v>
      </c>
      <c r="U903" s="1">
        <v>-529.52534000000003</v>
      </c>
      <c r="V903">
        <v>882</v>
      </c>
      <c r="W903">
        <v>1115</v>
      </c>
      <c r="X903">
        <v>8.1199999999999992</v>
      </c>
      <c r="Y903" s="1">
        <v>-527.41840999999999</v>
      </c>
      <c r="Z903">
        <v>882</v>
      </c>
      <c r="AA903">
        <v>1328</v>
      </c>
      <c r="AB903">
        <v>17.89</v>
      </c>
      <c r="AC903" s="1">
        <v>-516.61644999999999</v>
      </c>
      <c r="AD903">
        <v>882</v>
      </c>
      <c r="AE903">
        <v>1333</v>
      </c>
      <c r="AF903">
        <v>20.18</v>
      </c>
      <c r="AG903" s="1">
        <v>-519.65854000000002</v>
      </c>
      <c r="AH903">
        <v>882</v>
      </c>
      <c r="AI903">
        <v>1159</v>
      </c>
      <c r="AJ903">
        <v>12.49</v>
      </c>
      <c r="AK903" s="1">
        <v>-525.9067</v>
      </c>
      <c r="AL903">
        <v>882</v>
      </c>
      <c r="AM903">
        <v>1198</v>
      </c>
      <c r="AN903">
        <v>12.98</v>
      </c>
      <c r="AO903" s="1">
        <v>-524.15482999999995</v>
      </c>
      <c r="AP903">
        <v>882</v>
      </c>
      <c r="AQ903">
        <v>1163</v>
      </c>
      <c r="AR903">
        <v>17.12</v>
      </c>
      <c r="AS903" s="1">
        <v>-520.29984000000002</v>
      </c>
    </row>
    <row r="904" spans="1:45" x14ac:dyDescent="0.2">
      <c r="A904">
        <v>883</v>
      </c>
      <c r="B904">
        <v>1029</v>
      </c>
      <c r="C904">
        <v>6.04</v>
      </c>
      <c r="D904" s="1">
        <v>-527.84154999999998</v>
      </c>
      <c r="E904">
        <v>883</v>
      </c>
      <c r="F904">
        <v>1394</v>
      </c>
      <c r="G904">
        <v>22.69</v>
      </c>
      <c r="H904" s="1">
        <v>-510.20533</v>
      </c>
      <c r="I904">
        <v>883</v>
      </c>
      <c r="J904">
        <v>1276</v>
      </c>
      <c r="K904">
        <v>16.600000000000001</v>
      </c>
      <c r="L904" s="1">
        <v>-520.56916999999999</v>
      </c>
      <c r="M904">
        <f t="shared" si="12"/>
        <v>15.970399999999998</v>
      </c>
      <c r="N904">
        <v>883</v>
      </c>
      <c r="O904">
        <v>819</v>
      </c>
      <c r="P904">
        <v>-3.11</v>
      </c>
      <c r="Q904" s="1">
        <v>-535.92003</v>
      </c>
      <c r="R904">
        <v>883</v>
      </c>
      <c r="S904">
        <v>980</v>
      </c>
      <c r="T904">
        <v>4.3499999999999996</v>
      </c>
      <c r="U904" s="1">
        <v>-529.27655000000004</v>
      </c>
      <c r="V904">
        <v>883</v>
      </c>
      <c r="W904">
        <v>1114</v>
      </c>
      <c r="X904">
        <v>7.98</v>
      </c>
      <c r="Y904" s="1">
        <v>-527.39234999999996</v>
      </c>
      <c r="Z904">
        <v>883</v>
      </c>
      <c r="AA904">
        <v>1328</v>
      </c>
      <c r="AB904">
        <v>17.8</v>
      </c>
      <c r="AC904" s="1">
        <v>-516.61009000000001</v>
      </c>
      <c r="AD904">
        <v>883</v>
      </c>
      <c r="AE904">
        <v>1322</v>
      </c>
      <c r="AF904">
        <v>19.97</v>
      </c>
      <c r="AG904" s="1">
        <v>-519.34262000000001</v>
      </c>
      <c r="AH904">
        <v>883</v>
      </c>
      <c r="AI904">
        <v>1159</v>
      </c>
      <c r="AJ904">
        <v>12.88</v>
      </c>
      <c r="AK904" s="1">
        <v>-525.92501000000004</v>
      </c>
      <c r="AL904">
        <v>883</v>
      </c>
      <c r="AM904">
        <v>1201</v>
      </c>
      <c r="AN904">
        <v>12.47</v>
      </c>
      <c r="AO904" s="1">
        <v>-524.23671000000002</v>
      </c>
      <c r="AP904">
        <v>883</v>
      </c>
      <c r="AQ904">
        <v>1168</v>
      </c>
      <c r="AR904">
        <v>16.87</v>
      </c>
      <c r="AS904" s="1">
        <v>-520.44903999999997</v>
      </c>
    </row>
    <row r="905" spans="1:45" x14ac:dyDescent="0.2">
      <c r="A905">
        <v>884</v>
      </c>
      <c r="B905">
        <v>1015</v>
      </c>
      <c r="C905">
        <v>6.07</v>
      </c>
      <c r="D905" s="1">
        <v>-527.46290999999997</v>
      </c>
      <c r="E905">
        <v>884</v>
      </c>
      <c r="F905">
        <v>1364</v>
      </c>
      <c r="G905">
        <v>23.3</v>
      </c>
      <c r="H905" s="1">
        <v>-509.34309000000002</v>
      </c>
      <c r="I905">
        <v>884</v>
      </c>
      <c r="J905">
        <v>1273</v>
      </c>
      <c r="K905">
        <v>16.91</v>
      </c>
      <c r="L905" s="1">
        <v>-520.47774000000004</v>
      </c>
      <c r="M905">
        <f t="shared" si="12"/>
        <v>15.987299999999996</v>
      </c>
      <c r="N905">
        <v>884</v>
      </c>
      <c r="O905">
        <v>817</v>
      </c>
      <c r="P905">
        <v>-3.03</v>
      </c>
      <c r="Q905" s="1">
        <v>-535.87450000000001</v>
      </c>
      <c r="R905">
        <v>884</v>
      </c>
      <c r="S905">
        <v>972</v>
      </c>
      <c r="T905">
        <v>4.12</v>
      </c>
      <c r="U905" s="1">
        <v>-529.05286000000001</v>
      </c>
      <c r="V905">
        <v>884</v>
      </c>
      <c r="W905">
        <v>1098</v>
      </c>
      <c r="X905">
        <v>8.34</v>
      </c>
      <c r="Y905" s="1">
        <v>-526.92377999999997</v>
      </c>
      <c r="Z905">
        <v>884</v>
      </c>
      <c r="AA905">
        <v>1331</v>
      </c>
      <c r="AB905">
        <v>17.62</v>
      </c>
      <c r="AC905" s="1">
        <v>-516.68059000000005</v>
      </c>
      <c r="AD905">
        <v>884</v>
      </c>
      <c r="AE905">
        <v>1316</v>
      </c>
      <c r="AF905">
        <v>19.649999999999999</v>
      </c>
      <c r="AG905" s="1">
        <v>-519.21915000000001</v>
      </c>
      <c r="AH905">
        <v>884</v>
      </c>
      <c r="AI905">
        <v>1156</v>
      </c>
      <c r="AJ905">
        <v>13.25</v>
      </c>
      <c r="AK905" s="1">
        <v>-525.82209</v>
      </c>
      <c r="AL905">
        <v>884</v>
      </c>
      <c r="AM905">
        <v>1204</v>
      </c>
      <c r="AN905">
        <v>11.81</v>
      </c>
      <c r="AO905" s="1">
        <v>-524.31609000000003</v>
      </c>
      <c r="AP905">
        <v>884</v>
      </c>
      <c r="AQ905">
        <v>1166</v>
      </c>
      <c r="AR905">
        <v>17.02</v>
      </c>
      <c r="AS905" s="1">
        <v>-520.35820000000001</v>
      </c>
    </row>
    <row r="906" spans="1:45" x14ac:dyDescent="0.2">
      <c r="A906">
        <v>885</v>
      </c>
      <c r="B906">
        <v>1006</v>
      </c>
      <c r="C906">
        <v>6.3</v>
      </c>
      <c r="D906" s="1">
        <v>-527.18884000000003</v>
      </c>
      <c r="E906">
        <v>885</v>
      </c>
      <c r="F906">
        <v>1342</v>
      </c>
      <c r="G906">
        <v>23.49</v>
      </c>
      <c r="H906" s="1">
        <v>-508.72394000000003</v>
      </c>
      <c r="I906">
        <v>885</v>
      </c>
      <c r="J906">
        <v>1271</v>
      </c>
      <c r="K906">
        <v>17.39</v>
      </c>
      <c r="L906" s="1">
        <v>-520.42602999999997</v>
      </c>
      <c r="M906">
        <f t="shared" si="12"/>
        <v>16.003299999999996</v>
      </c>
      <c r="N906">
        <v>885</v>
      </c>
      <c r="O906">
        <v>815</v>
      </c>
      <c r="P906">
        <v>-2.99</v>
      </c>
      <c r="Q906" s="1">
        <v>-535.81078000000002</v>
      </c>
      <c r="R906">
        <v>885</v>
      </c>
      <c r="S906">
        <v>963</v>
      </c>
      <c r="T906">
        <v>3.94</v>
      </c>
      <c r="U906" s="1">
        <v>-528.82518000000005</v>
      </c>
      <c r="V906">
        <v>885</v>
      </c>
      <c r="W906">
        <v>1076</v>
      </c>
      <c r="X906">
        <v>9.0299999999999994</v>
      </c>
      <c r="Y906" s="1">
        <v>-526.28518999999994</v>
      </c>
      <c r="Z906">
        <v>885</v>
      </c>
      <c r="AA906">
        <v>1339</v>
      </c>
      <c r="AB906">
        <v>17.32</v>
      </c>
      <c r="AC906" s="1">
        <v>-516.91137000000003</v>
      </c>
      <c r="AD906">
        <v>885</v>
      </c>
      <c r="AE906">
        <v>1304</v>
      </c>
      <c r="AF906">
        <v>19.47</v>
      </c>
      <c r="AG906" s="1">
        <v>-518.91314999999997</v>
      </c>
      <c r="AH906">
        <v>885</v>
      </c>
      <c r="AI906">
        <v>1151</v>
      </c>
      <c r="AJ906">
        <v>13.43</v>
      </c>
      <c r="AK906" s="1">
        <v>-525.67922999999996</v>
      </c>
      <c r="AL906">
        <v>885</v>
      </c>
      <c r="AM906">
        <v>1206</v>
      </c>
      <c r="AN906">
        <v>11.16</v>
      </c>
      <c r="AO906" s="1">
        <v>-524.39390000000003</v>
      </c>
      <c r="AP906">
        <v>885</v>
      </c>
      <c r="AQ906">
        <v>1160</v>
      </c>
      <c r="AR906">
        <v>17.420000000000002</v>
      </c>
      <c r="AS906" s="1">
        <v>-520.20321999999999</v>
      </c>
    </row>
    <row r="907" spans="1:45" x14ac:dyDescent="0.2">
      <c r="A907">
        <v>886</v>
      </c>
      <c r="B907">
        <v>1001</v>
      </c>
      <c r="C907">
        <v>6.75</v>
      </c>
      <c r="D907" s="1">
        <v>-527.06259</v>
      </c>
      <c r="E907">
        <v>886</v>
      </c>
      <c r="F907">
        <v>1337</v>
      </c>
      <c r="G907">
        <v>23.21</v>
      </c>
      <c r="H907" s="1">
        <v>-508.56725999999998</v>
      </c>
      <c r="I907">
        <v>886</v>
      </c>
      <c r="J907">
        <v>1262</v>
      </c>
      <c r="K907">
        <v>18.18</v>
      </c>
      <c r="L907" s="1">
        <v>-520.19943000000001</v>
      </c>
      <c r="M907">
        <f t="shared" si="12"/>
        <v>16.022599999999997</v>
      </c>
      <c r="N907">
        <v>886</v>
      </c>
      <c r="O907">
        <v>814</v>
      </c>
      <c r="P907">
        <v>-3.03</v>
      </c>
      <c r="Q907" s="1">
        <v>-535.76598999999999</v>
      </c>
      <c r="R907">
        <v>886</v>
      </c>
      <c r="S907">
        <v>957</v>
      </c>
      <c r="T907">
        <v>3.8</v>
      </c>
      <c r="U907" s="1">
        <v>-528.63009</v>
      </c>
      <c r="V907">
        <v>886</v>
      </c>
      <c r="W907">
        <v>1062</v>
      </c>
      <c r="X907">
        <v>9.77</v>
      </c>
      <c r="Y907" s="1">
        <v>-525.87419</v>
      </c>
      <c r="Z907">
        <v>886</v>
      </c>
      <c r="AA907">
        <v>1351</v>
      </c>
      <c r="AB907">
        <v>17.05</v>
      </c>
      <c r="AC907" s="1">
        <v>-517.26152000000002</v>
      </c>
      <c r="AD907">
        <v>886</v>
      </c>
      <c r="AE907">
        <v>1283</v>
      </c>
      <c r="AF907">
        <v>19.649999999999999</v>
      </c>
      <c r="AG907" s="1">
        <v>-518.27863000000002</v>
      </c>
      <c r="AH907">
        <v>886</v>
      </c>
      <c r="AI907">
        <v>1146</v>
      </c>
      <c r="AJ907">
        <v>13.5</v>
      </c>
      <c r="AK907" s="1">
        <v>-525.54441999999995</v>
      </c>
      <c r="AL907">
        <v>886</v>
      </c>
      <c r="AM907">
        <v>1206</v>
      </c>
      <c r="AN907">
        <v>10.74</v>
      </c>
      <c r="AO907" s="1">
        <v>-524.39198999999996</v>
      </c>
      <c r="AP907">
        <v>886</v>
      </c>
      <c r="AQ907">
        <v>1153</v>
      </c>
      <c r="AR907">
        <v>17.899999999999999</v>
      </c>
      <c r="AS907" s="1">
        <v>-520.00575000000003</v>
      </c>
    </row>
    <row r="908" spans="1:45" x14ac:dyDescent="0.2">
      <c r="A908">
        <v>887</v>
      </c>
      <c r="B908">
        <v>1002</v>
      </c>
      <c r="C908">
        <v>7.19</v>
      </c>
      <c r="D908" s="1">
        <v>-527.09245999999996</v>
      </c>
      <c r="E908">
        <v>887</v>
      </c>
      <c r="F908">
        <v>1342</v>
      </c>
      <c r="G908">
        <v>22.6</v>
      </c>
      <c r="H908" s="1">
        <v>-508.77089000000001</v>
      </c>
      <c r="I908">
        <v>887</v>
      </c>
      <c r="J908">
        <v>1247</v>
      </c>
      <c r="K908">
        <v>18.91</v>
      </c>
      <c r="L908" s="1">
        <v>-519.75696000000005</v>
      </c>
      <c r="M908">
        <f t="shared" si="12"/>
        <v>16.044899999999998</v>
      </c>
      <c r="N908">
        <v>887</v>
      </c>
      <c r="O908">
        <v>816</v>
      </c>
      <c r="P908">
        <v>-3.08</v>
      </c>
      <c r="Q908" s="1">
        <v>-535.82638999999995</v>
      </c>
      <c r="R908">
        <v>887</v>
      </c>
      <c r="S908">
        <v>954</v>
      </c>
      <c r="T908">
        <v>3.58</v>
      </c>
      <c r="U908" s="1">
        <v>-528.55931999999996</v>
      </c>
      <c r="V908">
        <v>887</v>
      </c>
      <c r="W908">
        <v>1063</v>
      </c>
      <c r="X908">
        <v>10.42</v>
      </c>
      <c r="Y908" s="1">
        <v>-525.89973999999995</v>
      </c>
      <c r="Z908">
        <v>887</v>
      </c>
      <c r="AA908">
        <v>1355</v>
      </c>
      <c r="AB908">
        <v>17</v>
      </c>
      <c r="AC908" s="1">
        <v>-517.38678000000004</v>
      </c>
      <c r="AD908">
        <v>887</v>
      </c>
      <c r="AE908">
        <v>1273</v>
      </c>
      <c r="AF908">
        <v>19.760000000000002</v>
      </c>
      <c r="AG908" s="1">
        <v>-517.96132999999998</v>
      </c>
      <c r="AH908">
        <v>887</v>
      </c>
      <c r="AI908">
        <v>1140</v>
      </c>
      <c r="AJ908">
        <v>13.55</v>
      </c>
      <c r="AK908" s="1">
        <v>-525.36866999999995</v>
      </c>
      <c r="AL908">
        <v>887</v>
      </c>
      <c r="AM908">
        <v>1208</v>
      </c>
      <c r="AN908">
        <v>10.48</v>
      </c>
      <c r="AO908" s="1">
        <v>-524.42858000000001</v>
      </c>
      <c r="AP908">
        <v>887</v>
      </c>
      <c r="AQ908">
        <v>1144</v>
      </c>
      <c r="AR908">
        <v>18.53</v>
      </c>
      <c r="AS908" s="1">
        <v>-519.73285999999996</v>
      </c>
    </row>
    <row r="909" spans="1:45" x14ac:dyDescent="0.2">
      <c r="A909">
        <v>888</v>
      </c>
      <c r="B909">
        <v>1009</v>
      </c>
      <c r="C909">
        <v>7.67</v>
      </c>
      <c r="D909" s="1">
        <v>-527.26633000000004</v>
      </c>
      <c r="E909">
        <v>888</v>
      </c>
      <c r="F909">
        <v>1342</v>
      </c>
      <c r="G909">
        <v>22.08</v>
      </c>
      <c r="H909" s="1">
        <v>-508.76832000000002</v>
      </c>
      <c r="I909">
        <v>888</v>
      </c>
      <c r="J909">
        <v>1244</v>
      </c>
      <c r="K909">
        <v>19.309999999999999</v>
      </c>
      <c r="L909" s="1">
        <v>-519.64287999999999</v>
      </c>
      <c r="M909">
        <f t="shared" si="12"/>
        <v>16.067799999999998</v>
      </c>
      <c r="N909">
        <v>888</v>
      </c>
      <c r="O909">
        <v>822</v>
      </c>
      <c r="P909">
        <v>-3.22</v>
      </c>
      <c r="Q909" s="1">
        <v>-536.00277000000006</v>
      </c>
      <c r="R909">
        <v>888</v>
      </c>
      <c r="S909">
        <v>958</v>
      </c>
      <c r="T909">
        <v>3.23</v>
      </c>
      <c r="U909" s="1">
        <v>-528.66651000000002</v>
      </c>
      <c r="V909">
        <v>888</v>
      </c>
      <c r="W909">
        <v>1079</v>
      </c>
      <c r="X909">
        <v>10.81</v>
      </c>
      <c r="Y909" s="1">
        <v>-526.35347999999999</v>
      </c>
      <c r="Z909">
        <v>888</v>
      </c>
      <c r="AA909">
        <v>1343</v>
      </c>
      <c r="AB909">
        <v>17.260000000000002</v>
      </c>
      <c r="AC909" s="1">
        <v>-517.04828999999995</v>
      </c>
      <c r="AD909">
        <v>888</v>
      </c>
      <c r="AE909">
        <v>1281</v>
      </c>
      <c r="AF909">
        <v>19.899999999999999</v>
      </c>
      <c r="AG909" s="1">
        <v>-518.25705000000005</v>
      </c>
      <c r="AH909">
        <v>888</v>
      </c>
      <c r="AI909">
        <v>1132</v>
      </c>
      <c r="AJ909">
        <v>13.63</v>
      </c>
      <c r="AK909" s="1">
        <v>-525.14638000000002</v>
      </c>
      <c r="AL909">
        <v>888</v>
      </c>
      <c r="AM909">
        <v>1213</v>
      </c>
      <c r="AN909">
        <v>10.51</v>
      </c>
      <c r="AO909" s="1">
        <v>-524.59622000000002</v>
      </c>
      <c r="AP909">
        <v>888</v>
      </c>
      <c r="AQ909">
        <v>1135</v>
      </c>
      <c r="AR909">
        <v>18.98</v>
      </c>
      <c r="AS909" s="1">
        <v>-519.50018999999998</v>
      </c>
    </row>
    <row r="910" spans="1:45" x14ac:dyDescent="0.2">
      <c r="A910">
        <v>889</v>
      </c>
      <c r="B910">
        <v>1019</v>
      </c>
      <c r="C910">
        <v>8.0299999999999994</v>
      </c>
      <c r="D910" s="1">
        <v>-527.55017999999995</v>
      </c>
      <c r="E910">
        <v>889</v>
      </c>
      <c r="F910">
        <v>1321</v>
      </c>
      <c r="G910">
        <v>21.87</v>
      </c>
      <c r="H910" s="1">
        <v>-508.17550999999997</v>
      </c>
      <c r="I910">
        <v>889</v>
      </c>
      <c r="J910">
        <v>1258</v>
      </c>
      <c r="K910">
        <v>19.11</v>
      </c>
      <c r="L910" s="1">
        <v>-520.09807999999998</v>
      </c>
      <c r="M910">
        <f t="shared" si="12"/>
        <v>16.084699999999998</v>
      </c>
      <c r="N910">
        <v>889</v>
      </c>
      <c r="O910">
        <v>831</v>
      </c>
      <c r="P910">
        <v>-3.51</v>
      </c>
      <c r="Q910" s="1">
        <v>-536.25856999999996</v>
      </c>
      <c r="R910">
        <v>889</v>
      </c>
      <c r="S910">
        <v>967</v>
      </c>
      <c r="T910">
        <v>2.79</v>
      </c>
      <c r="U910" s="1">
        <v>-528.93101000000001</v>
      </c>
      <c r="V910">
        <v>889</v>
      </c>
      <c r="W910">
        <v>1103</v>
      </c>
      <c r="X910">
        <v>11.17</v>
      </c>
      <c r="Y910" s="1">
        <v>-527.05276000000003</v>
      </c>
      <c r="Z910">
        <v>889</v>
      </c>
      <c r="AA910">
        <v>1323</v>
      </c>
      <c r="AB910">
        <v>17.600000000000001</v>
      </c>
      <c r="AC910" s="1">
        <v>-516.45340999999996</v>
      </c>
      <c r="AD910">
        <v>889</v>
      </c>
      <c r="AE910">
        <v>1288</v>
      </c>
      <c r="AF910">
        <v>20.29</v>
      </c>
      <c r="AG910" s="1">
        <v>-518.48275999999998</v>
      </c>
      <c r="AH910">
        <v>889</v>
      </c>
      <c r="AI910">
        <v>1121</v>
      </c>
      <c r="AJ910">
        <v>13.71</v>
      </c>
      <c r="AK910" s="1">
        <v>-524.86550999999997</v>
      </c>
      <c r="AL910">
        <v>889</v>
      </c>
      <c r="AM910">
        <v>1217</v>
      </c>
      <c r="AN910">
        <v>10.92</v>
      </c>
      <c r="AO910" s="1">
        <v>-524.72107000000005</v>
      </c>
      <c r="AP910">
        <v>889</v>
      </c>
      <c r="AQ910">
        <v>1131</v>
      </c>
      <c r="AR910">
        <v>19.350000000000001</v>
      </c>
      <c r="AS910" s="1">
        <v>-519.39284999999995</v>
      </c>
    </row>
    <row r="911" spans="1:45" x14ac:dyDescent="0.2">
      <c r="A911">
        <v>890</v>
      </c>
      <c r="B911">
        <v>1030</v>
      </c>
      <c r="C911">
        <v>8.2100000000000009</v>
      </c>
      <c r="D911" s="1">
        <v>-527.86335999999994</v>
      </c>
      <c r="E911">
        <v>890</v>
      </c>
      <c r="F911">
        <v>1296</v>
      </c>
      <c r="G911">
        <v>21.69</v>
      </c>
      <c r="H911" s="1">
        <v>-507.41529000000003</v>
      </c>
      <c r="I911">
        <v>890</v>
      </c>
      <c r="J911">
        <v>1271</v>
      </c>
      <c r="K911">
        <v>18.739999999999998</v>
      </c>
      <c r="L911" s="1">
        <v>-520.47348</v>
      </c>
      <c r="M911">
        <f t="shared" si="12"/>
        <v>16.094099999999997</v>
      </c>
      <c r="N911">
        <v>890</v>
      </c>
      <c r="O911">
        <v>842</v>
      </c>
      <c r="P911">
        <v>-3.83</v>
      </c>
      <c r="Q911" s="1">
        <v>-536.54705999999999</v>
      </c>
      <c r="R911">
        <v>890</v>
      </c>
      <c r="S911">
        <v>980</v>
      </c>
      <c r="T911">
        <v>2.29</v>
      </c>
      <c r="U911" s="1">
        <v>-529.27626999999995</v>
      </c>
      <c r="V911">
        <v>890</v>
      </c>
      <c r="W911">
        <v>1124</v>
      </c>
      <c r="X911">
        <v>11.56</v>
      </c>
      <c r="Y911" s="1">
        <v>-527.66610000000003</v>
      </c>
      <c r="Z911">
        <v>890</v>
      </c>
      <c r="AA911">
        <v>1314</v>
      </c>
      <c r="AB911">
        <v>17.75</v>
      </c>
      <c r="AC911" s="1">
        <v>-516.18517999999995</v>
      </c>
      <c r="AD911">
        <v>890</v>
      </c>
      <c r="AE911">
        <v>1282</v>
      </c>
      <c r="AF911">
        <v>21.01</v>
      </c>
      <c r="AG911" s="1">
        <v>-518.26283999999998</v>
      </c>
      <c r="AH911">
        <v>890</v>
      </c>
      <c r="AI911">
        <v>1107</v>
      </c>
      <c r="AJ911">
        <v>13.87</v>
      </c>
      <c r="AK911" s="1">
        <v>-524.47978000000001</v>
      </c>
      <c r="AL911">
        <v>890</v>
      </c>
      <c r="AM911">
        <v>1213</v>
      </c>
      <c r="AN911">
        <v>11.68</v>
      </c>
      <c r="AO911" s="1">
        <v>-524.61096999999995</v>
      </c>
      <c r="AP911">
        <v>890</v>
      </c>
      <c r="AQ911">
        <v>1128</v>
      </c>
      <c r="AR911">
        <v>19.559999999999999</v>
      </c>
      <c r="AS911" s="1">
        <v>-519.31924000000004</v>
      </c>
    </row>
    <row r="912" spans="1:45" x14ac:dyDescent="0.2">
      <c r="A912">
        <v>891</v>
      </c>
      <c r="B912">
        <v>1042</v>
      </c>
      <c r="C912">
        <v>8.16</v>
      </c>
      <c r="D912" s="1">
        <v>-528.18934999999999</v>
      </c>
      <c r="E912">
        <v>891</v>
      </c>
      <c r="F912">
        <v>1294</v>
      </c>
      <c r="G912">
        <v>21.34</v>
      </c>
      <c r="H912" s="1">
        <v>-507.34366</v>
      </c>
      <c r="I912">
        <v>891</v>
      </c>
      <c r="J912">
        <v>1268</v>
      </c>
      <c r="K912">
        <v>18.420000000000002</v>
      </c>
      <c r="L912" s="1">
        <v>-520.37338999999997</v>
      </c>
      <c r="M912">
        <f t="shared" si="12"/>
        <v>16.096299999999999</v>
      </c>
      <c r="N912">
        <v>891</v>
      </c>
      <c r="O912">
        <v>852</v>
      </c>
      <c r="P912">
        <v>-4.26</v>
      </c>
      <c r="Q912" s="1">
        <v>-536.83505000000002</v>
      </c>
      <c r="R912">
        <v>891</v>
      </c>
      <c r="S912">
        <v>992</v>
      </c>
      <c r="T912">
        <v>1.88</v>
      </c>
      <c r="U912" s="1">
        <v>-529.61248000000001</v>
      </c>
      <c r="V912">
        <v>891</v>
      </c>
      <c r="W912">
        <v>1132</v>
      </c>
      <c r="X912">
        <v>12.1</v>
      </c>
      <c r="Y912" s="1">
        <v>-527.86766</v>
      </c>
      <c r="Z912">
        <v>891</v>
      </c>
      <c r="AA912">
        <v>1329</v>
      </c>
      <c r="AB912">
        <v>17.489999999999998</v>
      </c>
      <c r="AC912" s="1">
        <v>-516.62112999999999</v>
      </c>
      <c r="AD912">
        <v>891</v>
      </c>
      <c r="AE912">
        <v>1274</v>
      </c>
      <c r="AF912">
        <v>21.57</v>
      </c>
      <c r="AG912" s="1">
        <v>-518.04344000000003</v>
      </c>
      <c r="AH912">
        <v>891</v>
      </c>
      <c r="AI912">
        <v>1096</v>
      </c>
      <c r="AJ912">
        <v>14.01</v>
      </c>
      <c r="AK912" s="1">
        <v>-524.14549999999997</v>
      </c>
      <c r="AL912">
        <v>891</v>
      </c>
      <c r="AM912">
        <v>1205</v>
      </c>
      <c r="AN912">
        <v>12.57</v>
      </c>
      <c r="AO912" s="1">
        <v>-524.36769000000004</v>
      </c>
      <c r="AP912">
        <v>891</v>
      </c>
      <c r="AQ912">
        <v>1124</v>
      </c>
      <c r="AR912">
        <v>19.86</v>
      </c>
      <c r="AS912" s="1">
        <v>-519.21439999999996</v>
      </c>
    </row>
    <row r="913" spans="1:45" x14ac:dyDescent="0.2">
      <c r="A913">
        <v>892</v>
      </c>
      <c r="B913">
        <v>1060</v>
      </c>
      <c r="C913">
        <v>7.78</v>
      </c>
      <c r="D913" s="1">
        <v>-528.67515000000003</v>
      </c>
      <c r="E913">
        <v>892</v>
      </c>
      <c r="F913">
        <v>1338</v>
      </c>
      <c r="G913">
        <v>20.48</v>
      </c>
      <c r="H913" s="1">
        <v>-508.55802</v>
      </c>
      <c r="I913">
        <v>892</v>
      </c>
      <c r="J913">
        <v>1258</v>
      </c>
      <c r="K913">
        <v>18.010000000000002</v>
      </c>
      <c r="L913" s="1">
        <v>-520.04879000000005</v>
      </c>
      <c r="M913">
        <f t="shared" si="12"/>
        <v>16.091899999999999</v>
      </c>
      <c r="N913">
        <v>892</v>
      </c>
      <c r="O913">
        <v>861</v>
      </c>
      <c r="P913">
        <v>-4.6399999999999997</v>
      </c>
      <c r="Q913" s="1">
        <v>-537.07866999999999</v>
      </c>
      <c r="R913">
        <v>892</v>
      </c>
      <c r="S913">
        <v>1001</v>
      </c>
      <c r="T913">
        <v>1.57</v>
      </c>
      <c r="U913" s="1">
        <v>-529.87347</v>
      </c>
      <c r="V913">
        <v>892</v>
      </c>
      <c r="W913">
        <v>1123</v>
      </c>
      <c r="X913">
        <v>12.78</v>
      </c>
      <c r="Y913" s="1">
        <v>-527.61539000000005</v>
      </c>
      <c r="Z913">
        <v>892</v>
      </c>
      <c r="AA913">
        <v>1359</v>
      </c>
      <c r="AB913">
        <v>16.899999999999999</v>
      </c>
      <c r="AC913" s="1">
        <v>-517.49860999999999</v>
      </c>
      <c r="AD913">
        <v>892</v>
      </c>
      <c r="AE913">
        <v>1272</v>
      </c>
      <c r="AF913">
        <v>21.95</v>
      </c>
      <c r="AG913" s="1">
        <v>-517.99419</v>
      </c>
      <c r="AH913">
        <v>892</v>
      </c>
      <c r="AI913">
        <v>1093</v>
      </c>
      <c r="AJ913">
        <v>14.05</v>
      </c>
      <c r="AK913" s="1">
        <v>-524.05633</v>
      </c>
      <c r="AL913">
        <v>892</v>
      </c>
      <c r="AM913">
        <v>1203</v>
      </c>
      <c r="AN913">
        <v>13.23</v>
      </c>
      <c r="AO913" s="1">
        <v>-524.31511999999998</v>
      </c>
      <c r="AP913">
        <v>892</v>
      </c>
      <c r="AQ913">
        <v>1124</v>
      </c>
      <c r="AR913">
        <v>20.13</v>
      </c>
      <c r="AS913" s="1">
        <v>-519.20750999999996</v>
      </c>
    </row>
    <row r="914" spans="1:45" x14ac:dyDescent="0.2">
      <c r="A914">
        <v>893</v>
      </c>
      <c r="B914">
        <v>1087</v>
      </c>
      <c r="C914">
        <v>6.99</v>
      </c>
      <c r="D914" s="1">
        <v>-529.45835999999997</v>
      </c>
      <c r="E914">
        <v>893</v>
      </c>
      <c r="F914">
        <v>1416</v>
      </c>
      <c r="G914">
        <v>19.52</v>
      </c>
      <c r="H914" s="1">
        <v>-510.79653000000002</v>
      </c>
      <c r="I914">
        <v>893</v>
      </c>
      <c r="J914">
        <v>1253</v>
      </c>
      <c r="K914">
        <v>17.39</v>
      </c>
      <c r="L914" s="1">
        <v>-519.91831000000002</v>
      </c>
      <c r="M914">
        <f t="shared" si="12"/>
        <v>16.079699999999999</v>
      </c>
      <c r="N914">
        <v>893</v>
      </c>
      <c r="O914">
        <v>868</v>
      </c>
      <c r="P914">
        <v>-4.97</v>
      </c>
      <c r="Q914" s="1">
        <v>-537.28305999999998</v>
      </c>
      <c r="R914">
        <v>893</v>
      </c>
      <c r="S914">
        <v>1006</v>
      </c>
      <c r="T914">
        <v>1.47</v>
      </c>
      <c r="U914" s="1">
        <v>-529.99874</v>
      </c>
      <c r="V914">
        <v>893</v>
      </c>
      <c r="W914">
        <v>1104</v>
      </c>
      <c r="X914">
        <v>13.51</v>
      </c>
      <c r="Y914" s="1">
        <v>-527.08672000000001</v>
      </c>
      <c r="Z914">
        <v>893</v>
      </c>
      <c r="AA914">
        <v>1380</v>
      </c>
      <c r="AB914">
        <v>16.43</v>
      </c>
      <c r="AC914" s="1">
        <v>-518.09178999999995</v>
      </c>
      <c r="AD914">
        <v>893</v>
      </c>
      <c r="AE914">
        <v>1267</v>
      </c>
      <c r="AF914">
        <v>22.11</v>
      </c>
      <c r="AG914" s="1">
        <v>-517.85382000000004</v>
      </c>
      <c r="AH914">
        <v>893</v>
      </c>
      <c r="AI914">
        <v>1100</v>
      </c>
      <c r="AJ914">
        <v>13.89</v>
      </c>
      <c r="AK914" s="1">
        <v>-524.24895000000004</v>
      </c>
      <c r="AL914">
        <v>893</v>
      </c>
      <c r="AM914">
        <v>1211</v>
      </c>
      <c r="AN914">
        <v>13.54</v>
      </c>
      <c r="AO914" s="1">
        <v>-524.55481999999995</v>
      </c>
      <c r="AP914">
        <v>893</v>
      </c>
      <c r="AQ914">
        <v>1134</v>
      </c>
      <c r="AR914">
        <v>20.27</v>
      </c>
      <c r="AS914" s="1">
        <v>-519.45578</v>
      </c>
    </row>
    <row r="915" spans="1:45" x14ac:dyDescent="0.2">
      <c r="A915">
        <v>894</v>
      </c>
      <c r="B915">
        <v>1115</v>
      </c>
      <c r="C915">
        <v>6.16</v>
      </c>
      <c r="D915" s="1">
        <v>-530.24886000000004</v>
      </c>
      <c r="E915">
        <v>894</v>
      </c>
      <c r="F915">
        <v>1486</v>
      </c>
      <c r="G915">
        <v>19.29</v>
      </c>
      <c r="H915" s="1">
        <v>-512.80885000000001</v>
      </c>
      <c r="I915">
        <v>894</v>
      </c>
      <c r="J915">
        <v>1260</v>
      </c>
      <c r="K915">
        <v>16.670000000000002</v>
      </c>
      <c r="L915" s="1">
        <v>-520.10945000000004</v>
      </c>
      <c r="M915">
        <f t="shared" si="12"/>
        <v>16.060400000000001</v>
      </c>
      <c r="N915">
        <v>894</v>
      </c>
      <c r="O915">
        <v>873</v>
      </c>
      <c r="P915">
        <v>-5.24</v>
      </c>
      <c r="Q915" s="1">
        <v>-537.42669000000001</v>
      </c>
      <c r="R915">
        <v>894</v>
      </c>
      <c r="S915">
        <v>1011</v>
      </c>
      <c r="T915">
        <v>1.4</v>
      </c>
      <c r="U915" s="1">
        <v>-530.12789999999995</v>
      </c>
      <c r="V915">
        <v>894</v>
      </c>
      <c r="W915">
        <v>1083</v>
      </c>
      <c r="X915">
        <v>14.08</v>
      </c>
      <c r="Y915" s="1">
        <v>-526.47154999999998</v>
      </c>
      <c r="Z915">
        <v>894</v>
      </c>
      <c r="AA915">
        <v>1382</v>
      </c>
      <c r="AB915">
        <v>16.149999999999999</v>
      </c>
      <c r="AC915" s="1">
        <v>-518.13789999999995</v>
      </c>
      <c r="AD915">
        <v>894</v>
      </c>
      <c r="AE915">
        <v>1265</v>
      </c>
      <c r="AF915">
        <v>22.12</v>
      </c>
      <c r="AG915" s="1">
        <v>-517.77260999999999</v>
      </c>
      <c r="AH915">
        <v>894</v>
      </c>
      <c r="AI915">
        <v>1119</v>
      </c>
      <c r="AJ915">
        <v>13.6</v>
      </c>
      <c r="AK915" s="1">
        <v>-524.78471999999999</v>
      </c>
      <c r="AL915">
        <v>894</v>
      </c>
      <c r="AM915">
        <v>1217</v>
      </c>
      <c r="AN915">
        <v>13.61</v>
      </c>
      <c r="AO915" s="1">
        <v>-524.73355000000004</v>
      </c>
      <c r="AP915">
        <v>894</v>
      </c>
      <c r="AQ915">
        <v>1158</v>
      </c>
      <c r="AR915">
        <v>20.22</v>
      </c>
      <c r="AS915" s="1">
        <v>-520.11919999999998</v>
      </c>
    </row>
    <row r="916" spans="1:45" x14ac:dyDescent="0.2">
      <c r="A916">
        <v>895</v>
      </c>
      <c r="B916">
        <v>1131</v>
      </c>
      <c r="C916">
        <v>5.49</v>
      </c>
      <c r="D916" s="1">
        <v>-530.69938000000002</v>
      </c>
      <c r="E916">
        <v>895</v>
      </c>
      <c r="F916">
        <v>1523</v>
      </c>
      <c r="G916">
        <v>20.03</v>
      </c>
      <c r="H916" s="1">
        <v>-513.81246999999996</v>
      </c>
      <c r="I916">
        <v>895</v>
      </c>
      <c r="J916">
        <v>1272</v>
      </c>
      <c r="K916">
        <v>16.04</v>
      </c>
      <c r="L916" s="1">
        <v>-520.46069999999997</v>
      </c>
      <c r="M916">
        <f t="shared" si="12"/>
        <v>16.036300000000001</v>
      </c>
      <c r="N916">
        <v>895</v>
      </c>
      <c r="O916">
        <v>875</v>
      </c>
      <c r="P916">
        <v>-5.27</v>
      </c>
      <c r="Q916" s="1">
        <v>-537.47361999999998</v>
      </c>
      <c r="R916">
        <v>895</v>
      </c>
      <c r="S916">
        <v>1023</v>
      </c>
      <c r="T916">
        <v>1.34</v>
      </c>
      <c r="U916" s="1">
        <v>-530.46430999999995</v>
      </c>
      <c r="V916">
        <v>895</v>
      </c>
      <c r="W916">
        <v>1066</v>
      </c>
      <c r="X916">
        <v>14.43</v>
      </c>
      <c r="Y916" s="1">
        <v>-525.99525000000006</v>
      </c>
      <c r="Z916">
        <v>895</v>
      </c>
      <c r="AA916">
        <v>1373</v>
      </c>
      <c r="AB916">
        <v>15.98</v>
      </c>
      <c r="AC916" s="1">
        <v>-517.86548000000005</v>
      </c>
      <c r="AD916">
        <v>895</v>
      </c>
      <c r="AE916">
        <v>1271</v>
      </c>
      <c r="AF916">
        <v>21.87</v>
      </c>
      <c r="AG916" s="1">
        <v>-517.95135000000005</v>
      </c>
      <c r="AH916">
        <v>895</v>
      </c>
      <c r="AI916">
        <v>1149</v>
      </c>
      <c r="AJ916">
        <v>13.2</v>
      </c>
      <c r="AK916" s="1">
        <v>-525.63837999999998</v>
      </c>
      <c r="AL916">
        <v>895</v>
      </c>
      <c r="AM916">
        <v>1217</v>
      </c>
      <c r="AN916">
        <v>13.52</v>
      </c>
      <c r="AO916" s="1">
        <v>-524.70029999999997</v>
      </c>
      <c r="AP916">
        <v>895</v>
      </c>
      <c r="AQ916">
        <v>1198</v>
      </c>
      <c r="AR916">
        <v>19.91</v>
      </c>
      <c r="AS916" s="1">
        <v>-521.24833999999998</v>
      </c>
    </row>
    <row r="917" spans="1:45" x14ac:dyDescent="0.2">
      <c r="A917">
        <v>896</v>
      </c>
      <c r="B917">
        <v>1140</v>
      </c>
      <c r="C917">
        <v>5.07</v>
      </c>
      <c r="D917" s="1">
        <v>-530.91488000000004</v>
      </c>
      <c r="E917">
        <v>896</v>
      </c>
      <c r="F917">
        <v>1536</v>
      </c>
      <c r="G917">
        <v>21.32</v>
      </c>
      <c r="H917" s="1">
        <v>-514.10446000000002</v>
      </c>
      <c r="I917">
        <v>896</v>
      </c>
      <c r="J917">
        <v>1277</v>
      </c>
      <c r="K917">
        <v>15.84</v>
      </c>
      <c r="L917" s="1">
        <v>-520.63442999999995</v>
      </c>
      <c r="M917">
        <f t="shared" si="12"/>
        <v>16.010899999999999</v>
      </c>
      <c r="N917">
        <v>896</v>
      </c>
      <c r="O917">
        <v>875</v>
      </c>
      <c r="P917">
        <v>-5.19</v>
      </c>
      <c r="Q917" s="1">
        <v>-537.46848999999997</v>
      </c>
      <c r="R917">
        <v>896</v>
      </c>
      <c r="S917">
        <v>1037</v>
      </c>
      <c r="T917">
        <v>1.31</v>
      </c>
      <c r="U917" s="1">
        <v>-530.89437999999996</v>
      </c>
      <c r="V917">
        <v>896</v>
      </c>
      <c r="W917">
        <v>1060</v>
      </c>
      <c r="X917">
        <v>14.43</v>
      </c>
      <c r="Y917" s="1">
        <v>-525.84915999999998</v>
      </c>
      <c r="Z917">
        <v>896</v>
      </c>
      <c r="AA917">
        <v>1353</v>
      </c>
      <c r="AB917">
        <v>16.010000000000002</v>
      </c>
      <c r="AC917" s="1">
        <v>-517.32029</v>
      </c>
      <c r="AD917">
        <v>896</v>
      </c>
      <c r="AE917">
        <v>1285</v>
      </c>
      <c r="AF917">
        <v>21.57</v>
      </c>
      <c r="AG917" s="1">
        <v>-518.34752000000003</v>
      </c>
      <c r="AH917">
        <v>896</v>
      </c>
      <c r="AI917">
        <v>1174</v>
      </c>
      <c r="AJ917">
        <v>12.9</v>
      </c>
      <c r="AK917" s="1">
        <v>-526.37689999999998</v>
      </c>
      <c r="AL917">
        <v>896</v>
      </c>
      <c r="AM917">
        <v>1219</v>
      </c>
      <c r="AN917">
        <v>13.16</v>
      </c>
      <c r="AO917" s="1">
        <v>-524.74396000000002</v>
      </c>
      <c r="AP917">
        <v>896</v>
      </c>
      <c r="AQ917">
        <v>1243</v>
      </c>
      <c r="AR917">
        <v>19.62</v>
      </c>
      <c r="AS917" s="1">
        <v>-522.54344000000003</v>
      </c>
    </row>
    <row r="918" spans="1:45" x14ac:dyDescent="0.2">
      <c r="A918">
        <v>897</v>
      </c>
      <c r="B918">
        <v>1147</v>
      </c>
      <c r="C918">
        <v>4.8499999999999996</v>
      </c>
      <c r="D918" s="1">
        <v>-531.11419999999998</v>
      </c>
      <c r="E918">
        <v>897</v>
      </c>
      <c r="F918">
        <v>1546</v>
      </c>
      <c r="G918">
        <v>22.69</v>
      </c>
      <c r="H918" s="1">
        <v>-514.39139</v>
      </c>
      <c r="I918">
        <v>897</v>
      </c>
      <c r="J918">
        <v>1262</v>
      </c>
      <c r="K918">
        <v>16.29</v>
      </c>
      <c r="L918" s="1">
        <v>-520.22913000000005</v>
      </c>
      <c r="M918">
        <f t="shared" si="12"/>
        <v>15.989999999999998</v>
      </c>
      <c r="N918">
        <v>897</v>
      </c>
      <c r="O918">
        <v>879</v>
      </c>
      <c r="P918">
        <v>-5.05</v>
      </c>
      <c r="Q918" s="1">
        <v>-537.56823999999995</v>
      </c>
      <c r="R918">
        <v>897</v>
      </c>
      <c r="S918">
        <v>1045</v>
      </c>
      <c r="T918">
        <v>1.39</v>
      </c>
      <c r="U918" s="1">
        <v>-531.11347000000001</v>
      </c>
      <c r="V918">
        <v>897</v>
      </c>
      <c r="W918">
        <v>1060</v>
      </c>
      <c r="X918">
        <v>14.25</v>
      </c>
      <c r="Y918" s="1">
        <v>-525.84047999999996</v>
      </c>
      <c r="Z918">
        <v>897</v>
      </c>
      <c r="AA918">
        <v>1326</v>
      </c>
      <c r="AB918">
        <v>16.28</v>
      </c>
      <c r="AC918" s="1">
        <v>-516.55044999999996</v>
      </c>
      <c r="AD918">
        <v>897</v>
      </c>
      <c r="AE918">
        <v>1296</v>
      </c>
      <c r="AF918">
        <v>21.34</v>
      </c>
      <c r="AG918" s="1">
        <v>-518.68169</v>
      </c>
      <c r="AH918">
        <v>897</v>
      </c>
      <c r="AI918">
        <v>1178</v>
      </c>
      <c r="AJ918">
        <v>12.98</v>
      </c>
      <c r="AK918" s="1">
        <v>-526.49737000000005</v>
      </c>
      <c r="AL918">
        <v>897</v>
      </c>
      <c r="AM918">
        <v>1228</v>
      </c>
      <c r="AN918">
        <v>12.62</v>
      </c>
      <c r="AO918" s="1">
        <v>-525.00703999999996</v>
      </c>
      <c r="AP918">
        <v>897</v>
      </c>
      <c r="AQ918">
        <v>1276</v>
      </c>
      <c r="AR918">
        <v>19.53</v>
      </c>
      <c r="AS918" s="1">
        <v>-523.49143000000004</v>
      </c>
    </row>
    <row r="919" spans="1:45" x14ac:dyDescent="0.2">
      <c r="A919">
        <v>898</v>
      </c>
      <c r="B919">
        <v>1154</v>
      </c>
      <c r="C919">
        <v>4.83</v>
      </c>
      <c r="D919" s="1">
        <v>-531.30749000000003</v>
      </c>
      <c r="E919">
        <v>898</v>
      </c>
      <c r="F919">
        <v>1558</v>
      </c>
      <c r="G919">
        <v>23.94</v>
      </c>
      <c r="H919" s="1">
        <v>-514.73096999999996</v>
      </c>
      <c r="I919">
        <v>898</v>
      </c>
      <c r="J919">
        <v>1223</v>
      </c>
      <c r="K919">
        <v>17.079999999999998</v>
      </c>
      <c r="L919" s="1">
        <v>-519.12248999999997</v>
      </c>
      <c r="M919">
        <f t="shared" si="12"/>
        <v>15.9778</v>
      </c>
      <c r="N919">
        <v>898</v>
      </c>
      <c r="O919">
        <v>888</v>
      </c>
      <c r="P919">
        <v>-4.88</v>
      </c>
      <c r="Q919" s="1">
        <v>-537.83244000000002</v>
      </c>
      <c r="R919">
        <v>898</v>
      </c>
      <c r="S919">
        <v>1043</v>
      </c>
      <c r="T919">
        <v>1.65</v>
      </c>
      <c r="U919" s="1">
        <v>-531.04429000000005</v>
      </c>
      <c r="V919">
        <v>898</v>
      </c>
      <c r="W919">
        <v>1061</v>
      </c>
      <c r="X919">
        <v>13.94</v>
      </c>
      <c r="Y919" s="1">
        <v>-525.86569999999995</v>
      </c>
      <c r="Z919">
        <v>898</v>
      </c>
      <c r="AA919">
        <v>1304</v>
      </c>
      <c r="AB919">
        <v>16.5</v>
      </c>
      <c r="AC919" s="1">
        <v>-515.92157999999995</v>
      </c>
      <c r="AD919">
        <v>898</v>
      </c>
      <c r="AE919">
        <v>1289</v>
      </c>
      <c r="AF919">
        <v>21.51</v>
      </c>
      <c r="AG919" s="1">
        <v>-518.48041000000001</v>
      </c>
      <c r="AH919">
        <v>898</v>
      </c>
      <c r="AI919">
        <v>1166</v>
      </c>
      <c r="AJ919">
        <v>13.18</v>
      </c>
      <c r="AK919" s="1">
        <v>-526.11688000000004</v>
      </c>
      <c r="AL919">
        <v>898</v>
      </c>
      <c r="AM919">
        <v>1246</v>
      </c>
      <c r="AN919">
        <v>12.1</v>
      </c>
      <c r="AO919" s="1">
        <v>-525.50501999999994</v>
      </c>
      <c r="AP919">
        <v>898</v>
      </c>
      <c r="AQ919">
        <v>1287</v>
      </c>
      <c r="AR919">
        <v>19.7</v>
      </c>
      <c r="AS919" s="1">
        <v>-523.77110000000005</v>
      </c>
    </row>
    <row r="920" spans="1:45" x14ac:dyDescent="0.2">
      <c r="A920">
        <v>899</v>
      </c>
      <c r="B920">
        <v>1154</v>
      </c>
      <c r="C920">
        <v>5.0599999999999996</v>
      </c>
      <c r="D920" s="1">
        <v>-531.32191999999998</v>
      </c>
      <c r="E920">
        <v>899</v>
      </c>
      <c r="F920">
        <v>1560</v>
      </c>
      <c r="G920">
        <v>25.02</v>
      </c>
      <c r="H920" s="1">
        <v>-514.79066</v>
      </c>
      <c r="I920">
        <v>899</v>
      </c>
      <c r="J920">
        <v>1189</v>
      </c>
      <c r="K920">
        <v>17.649999999999999</v>
      </c>
      <c r="L920" s="1">
        <v>-518.09945000000005</v>
      </c>
      <c r="M920">
        <f t="shared" si="12"/>
        <v>15.974300000000001</v>
      </c>
      <c r="N920">
        <v>899</v>
      </c>
      <c r="O920">
        <v>900</v>
      </c>
      <c r="P920">
        <v>-4.75</v>
      </c>
      <c r="Q920" s="1">
        <v>-538.17418999999995</v>
      </c>
      <c r="R920">
        <v>899</v>
      </c>
      <c r="S920">
        <v>1038</v>
      </c>
      <c r="T920">
        <v>1.89</v>
      </c>
      <c r="U920" s="1">
        <v>-530.89504999999997</v>
      </c>
      <c r="V920">
        <v>899</v>
      </c>
      <c r="W920">
        <v>1063</v>
      </c>
      <c r="X920">
        <v>13.59</v>
      </c>
      <c r="Y920" s="1">
        <v>-525.94349</v>
      </c>
      <c r="Z920">
        <v>899</v>
      </c>
      <c r="AA920">
        <v>1294</v>
      </c>
      <c r="AB920">
        <v>16.79</v>
      </c>
      <c r="AC920" s="1">
        <v>-515.63852999999995</v>
      </c>
      <c r="AD920">
        <v>899</v>
      </c>
      <c r="AE920">
        <v>1269</v>
      </c>
      <c r="AF920">
        <v>21.8</v>
      </c>
      <c r="AG920" s="1">
        <v>-517.86568</v>
      </c>
      <c r="AH920">
        <v>899</v>
      </c>
      <c r="AI920">
        <v>1159</v>
      </c>
      <c r="AJ920">
        <v>13.14</v>
      </c>
      <c r="AK920" s="1">
        <v>-525.90615000000003</v>
      </c>
      <c r="AL920">
        <v>899</v>
      </c>
      <c r="AM920">
        <v>1270</v>
      </c>
      <c r="AN920">
        <v>11.69</v>
      </c>
      <c r="AO920" s="1">
        <v>-526.21256000000005</v>
      </c>
      <c r="AP920">
        <v>899</v>
      </c>
      <c r="AQ920">
        <v>1284</v>
      </c>
      <c r="AR920">
        <v>19.989999999999998</v>
      </c>
      <c r="AS920" s="1">
        <v>-523.63184999999999</v>
      </c>
    </row>
    <row r="921" spans="1:45" x14ac:dyDescent="0.2">
      <c r="A921">
        <v>900</v>
      </c>
      <c r="B921">
        <v>1142</v>
      </c>
      <c r="C921">
        <v>5.61</v>
      </c>
      <c r="D921" s="1">
        <v>-531.00954999999999</v>
      </c>
      <c r="E921">
        <v>900</v>
      </c>
      <c r="F921">
        <v>1556</v>
      </c>
      <c r="G921">
        <v>25.82</v>
      </c>
      <c r="H921" s="1">
        <v>-514.65857000000005</v>
      </c>
      <c r="I921">
        <v>900</v>
      </c>
      <c r="J921">
        <v>1187</v>
      </c>
      <c r="K921">
        <v>17.47</v>
      </c>
      <c r="L921" s="1">
        <v>-518.08425999999997</v>
      </c>
      <c r="M921">
        <f t="shared" si="12"/>
        <v>15.974199999999998</v>
      </c>
      <c r="N921">
        <v>900</v>
      </c>
      <c r="O921">
        <v>910</v>
      </c>
      <c r="P921">
        <v>-4.63</v>
      </c>
      <c r="Q921" s="1">
        <v>-538.45767999999998</v>
      </c>
      <c r="R921">
        <v>900</v>
      </c>
      <c r="S921">
        <v>1037</v>
      </c>
      <c r="T921">
        <v>1.88</v>
      </c>
      <c r="U921" s="1">
        <v>-530.84276999999997</v>
      </c>
      <c r="V921">
        <v>900</v>
      </c>
      <c r="W921">
        <v>1055</v>
      </c>
      <c r="X921">
        <v>13.4</v>
      </c>
      <c r="Y921" s="1">
        <v>-525.70813999999996</v>
      </c>
      <c r="Z921">
        <v>900</v>
      </c>
      <c r="AA921">
        <v>1289</v>
      </c>
      <c r="AB921">
        <v>17.149999999999999</v>
      </c>
      <c r="AC921" s="1">
        <v>-515.52337</v>
      </c>
      <c r="AD921">
        <v>900</v>
      </c>
      <c r="AE921">
        <v>1254</v>
      </c>
      <c r="AF921">
        <v>21.84</v>
      </c>
      <c r="AG921" s="1">
        <v>-517.44875000000002</v>
      </c>
      <c r="AH921">
        <v>900</v>
      </c>
      <c r="AI921">
        <v>1166</v>
      </c>
      <c r="AJ921">
        <v>12.84</v>
      </c>
      <c r="AK921" s="1">
        <v>-526.12842999999998</v>
      </c>
      <c r="AL921">
        <v>900</v>
      </c>
      <c r="AM921">
        <v>1282</v>
      </c>
      <c r="AN921">
        <v>11.74</v>
      </c>
      <c r="AO921" s="1">
        <v>-526.55602999999996</v>
      </c>
      <c r="AP921">
        <v>900</v>
      </c>
      <c r="AQ921">
        <v>1283</v>
      </c>
      <c r="AR921">
        <v>20.079999999999998</v>
      </c>
      <c r="AS921" s="1">
        <v>-523.59627999999998</v>
      </c>
    </row>
    <row r="922" spans="1:45" x14ac:dyDescent="0.2">
      <c r="A922">
        <v>901</v>
      </c>
      <c r="B922">
        <v>1123</v>
      </c>
      <c r="C922">
        <v>6.35</v>
      </c>
      <c r="D922" s="1">
        <v>-530.45651999999995</v>
      </c>
      <c r="E922">
        <v>901</v>
      </c>
      <c r="F922">
        <v>1554</v>
      </c>
      <c r="G922">
        <v>26.19</v>
      </c>
      <c r="H922" s="1">
        <v>-514.62125000000003</v>
      </c>
      <c r="I922">
        <v>901</v>
      </c>
      <c r="J922">
        <v>1209</v>
      </c>
      <c r="K922">
        <v>16.809999999999999</v>
      </c>
      <c r="L922" s="1">
        <v>-518.70486000000005</v>
      </c>
      <c r="M922">
        <f t="shared" si="12"/>
        <v>15.973400000000002</v>
      </c>
      <c r="N922">
        <v>901</v>
      </c>
      <c r="O922">
        <v>917</v>
      </c>
      <c r="P922">
        <v>-4.55</v>
      </c>
      <c r="Q922" s="1">
        <v>-538.65819999999997</v>
      </c>
      <c r="R922">
        <v>901</v>
      </c>
      <c r="S922">
        <v>1040</v>
      </c>
      <c r="T922">
        <v>1.81</v>
      </c>
      <c r="U922" s="1">
        <v>-530.92988000000003</v>
      </c>
      <c r="V922">
        <v>901</v>
      </c>
      <c r="W922">
        <v>1039</v>
      </c>
      <c r="X922">
        <v>13.37</v>
      </c>
      <c r="Y922" s="1">
        <v>-525.23603000000003</v>
      </c>
      <c r="Z922">
        <v>901</v>
      </c>
      <c r="AA922">
        <v>1292</v>
      </c>
      <c r="AB922">
        <v>17.57</v>
      </c>
      <c r="AC922" s="1">
        <v>-515.57926999999995</v>
      </c>
      <c r="AD922">
        <v>901</v>
      </c>
      <c r="AE922">
        <v>1252</v>
      </c>
      <c r="AF922">
        <v>21.59</v>
      </c>
      <c r="AG922" s="1">
        <v>-517.42340000000002</v>
      </c>
      <c r="AH922">
        <v>901</v>
      </c>
      <c r="AI922">
        <v>1177</v>
      </c>
      <c r="AJ922">
        <v>12.52</v>
      </c>
      <c r="AK922" s="1">
        <v>-526.44295999999997</v>
      </c>
      <c r="AL922">
        <v>901</v>
      </c>
      <c r="AM922">
        <v>1273</v>
      </c>
      <c r="AN922">
        <v>12.23</v>
      </c>
      <c r="AO922" s="1">
        <v>-526.25203999999997</v>
      </c>
      <c r="AP922">
        <v>901</v>
      </c>
      <c r="AQ922">
        <v>1282</v>
      </c>
      <c r="AR922">
        <v>20.03</v>
      </c>
      <c r="AS922" s="1">
        <v>-523.61856999999998</v>
      </c>
    </row>
    <row r="923" spans="1:45" x14ac:dyDescent="0.2">
      <c r="A923">
        <v>902</v>
      </c>
      <c r="B923">
        <v>1107</v>
      </c>
      <c r="C923">
        <v>6.95</v>
      </c>
      <c r="D923" s="1">
        <v>-529.98812999999996</v>
      </c>
      <c r="E923">
        <v>902</v>
      </c>
      <c r="F923">
        <v>1552</v>
      </c>
      <c r="G923">
        <v>26.29</v>
      </c>
      <c r="H923" s="1">
        <v>-514.60208999999998</v>
      </c>
      <c r="I923">
        <v>902</v>
      </c>
      <c r="J923">
        <v>1243</v>
      </c>
      <c r="K923">
        <v>15.82</v>
      </c>
      <c r="L923" s="1">
        <v>-519.65500999999995</v>
      </c>
      <c r="M923">
        <f t="shared" si="12"/>
        <v>15.9663</v>
      </c>
      <c r="N923">
        <v>902</v>
      </c>
      <c r="O923">
        <v>923</v>
      </c>
      <c r="P923">
        <v>-4.62</v>
      </c>
      <c r="Q923" s="1">
        <v>-538.81240000000003</v>
      </c>
      <c r="R923">
        <v>902</v>
      </c>
      <c r="S923">
        <v>1046</v>
      </c>
      <c r="T923">
        <v>1.67</v>
      </c>
      <c r="U923" s="1">
        <v>-531.10545000000002</v>
      </c>
      <c r="V923">
        <v>902</v>
      </c>
      <c r="W923">
        <v>1029</v>
      </c>
      <c r="X923">
        <v>13.32</v>
      </c>
      <c r="Y923" s="1">
        <v>-524.93421999999998</v>
      </c>
      <c r="Z923">
        <v>902</v>
      </c>
      <c r="AA923">
        <v>1300</v>
      </c>
      <c r="AB923">
        <v>18.02</v>
      </c>
      <c r="AC923" s="1">
        <v>-515.82568000000003</v>
      </c>
      <c r="AD923">
        <v>902</v>
      </c>
      <c r="AE923">
        <v>1252</v>
      </c>
      <c r="AF923">
        <v>21.38</v>
      </c>
      <c r="AG923" s="1">
        <v>-517.44083000000001</v>
      </c>
      <c r="AH923">
        <v>902</v>
      </c>
      <c r="AI923">
        <v>1177</v>
      </c>
      <c r="AJ923">
        <v>12.49</v>
      </c>
      <c r="AK923" s="1">
        <v>-526.44758999999999</v>
      </c>
      <c r="AL923">
        <v>902</v>
      </c>
      <c r="AM923">
        <v>1270</v>
      </c>
      <c r="AN923">
        <v>12.57</v>
      </c>
      <c r="AO923" s="1">
        <v>-526.12555999999995</v>
      </c>
      <c r="AP923">
        <v>902</v>
      </c>
      <c r="AQ923">
        <v>1267</v>
      </c>
      <c r="AR923">
        <v>20.18</v>
      </c>
      <c r="AS923" s="1">
        <v>-523.20173</v>
      </c>
    </row>
    <row r="924" spans="1:45" x14ac:dyDescent="0.2">
      <c r="A924">
        <v>903</v>
      </c>
      <c r="B924">
        <v>1103</v>
      </c>
      <c r="C924">
        <v>7.3</v>
      </c>
      <c r="D924" s="1">
        <v>-529.88360999999998</v>
      </c>
      <c r="E924">
        <v>903</v>
      </c>
      <c r="F924">
        <v>1545</v>
      </c>
      <c r="G924">
        <v>26.36</v>
      </c>
      <c r="H924" s="1">
        <v>-514.39283999999998</v>
      </c>
      <c r="I924">
        <v>903</v>
      </c>
      <c r="J924">
        <v>1285</v>
      </c>
      <c r="K924">
        <v>14.77</v>
      </c>
      <c r="L924" s="1">
        <v>-520.82060999999999</v>
      </c>
      <c r="M924">
        <f t="shared" si="12"/>
        <v>15.949400000000001</v>
      </c>
      <c r="N924">
        <v>903</v>
      </c>
      <c r="O924">
        <v>924</v>
      </c>
      <c r="P924">
        <v>-4.58</v>
      </c>
      <c r="Q924" s="1">
        <v>-538.85091999999997</v>
      </c>
      <c r="R924">
        <v>903</v>
      </c>
      <c r="S924">
        <v>1051</v>
      </c>
      <c r="T924">
        <v>1.59</v>
      </c>
      <c r="U924" s="1">
        <v>-531.26185999999996</v>
      </c>
      <c r="V924">
        <v>903</v>
      </c>
      <c r="W924">
        <v>1030</v>
      </c>
      <c r="X924">
        <v>13.16</v>
      </c>
      <c r="Y924" s="1">
        <v>-524.95585000000005</v>
      </c>
      <c r="Z924">
        <v>903</v>
      </c>
      <c r="AA924">
        <v>1302</v>
      </c>
      <c r="AB924">
        <v>18.670000000000002</v>
      </c>
      <c r="AC924" s="1">
        <v>-515.89509999999996</v>
      </c>
      <c r="AD924">
        <v>903</v>
      </c>
      <c r="AE924">
        <v>1249</v>
      </c>
      <c r="AF924">
        <v>21.27</v>
      </c>
      <c r="AG924" s="1">
        <v>-517.33024999999998</v>
      </c>
      <c r="AH924">
        <v>903</v>
      </c>
      <c r="AI924">
        <v>1166</v>
      </c>
      <c r="AJ924">
        <v>12.65</v>
      </c>
      <c r="AK924" s="1">
        <v>-526.11526000000003</v>
      </c>
      <c r="AL924">
        <v>903</v>
      </c>
      <c r="AM924">
        <v>1298</v>
      </c>
      <c r="AN924">
        <v>12.35</v>
      </c>
      <c r="AO924" s="1">
        <v>-526.95842000000005</v>
      </c>
      <c r="AP924">
        <v>903</v>
      </c>
      <c r="AQ924">
        <v>1236</v>
      </c>
      <c r="AR924">
        <v>20.399999999999999</v>
      </c>
      <c r="AS924" s="1">
        <v>-522.31422999999995</v>
      </c>
    </row>
    <row r="925" spans="1:45" x14ac:dyDescent="0.2">
      <c r="A925">
        <v>904</v>
      </c>
      <c r="B925">
        <v>1108</v>
      </c>
      <c r="C925">
        <v>7.36</v>
      </c>
      <c r="D925" s="1">
        <v>-530.04960000000005</v>
      </c>
      <c r="E925">
        <v>904</v>
      </c>
      <c r="F925">
        <v>1535</v>
      </c>
      <c r="G925">
        <v>26.25</v>
      </c>
      <c r="H925" s="1">
        <v>-514.09668999999997</v>
      </c>
      <c r="I925">
        <v>904</v>
      </c>
      <c r="J925">
        <v>1316</v>
      </c>
      <c r="K925">
        <v>14.05</v>
      </c>
      <c r="L925" s="1">
        <v>-521.72125000000005</v>
      </c>
      <c r="M925">
        <f t="shared" si="12"/>
        <v>15.9269</v>
      </c>
      <c r="N925">
        <v>904</v>
      </c>
      <c r="O925">
        <v>919</v>
      </c>
      <c r="P925">
        <v>-4.4800000000000004</v>
      </c>
      <c r="Q925" s="1">
        <v>-538.69772999999998</v>
      </c>
      <c r="R925">
        <v>904</v>
      </c>
      <c r="S925">
        <v>1052</v>
      </c>
      <c r="T925">
        <v>1.57</v>
      </c>
      <c r="U925" s="1">
        <v>-531.29076999999995</v>
      </c>
      <c r="V925">
        <v>904</v>
      </c>
      <c r="W925">
        <v>1040</v>
      </c>
      <c r="X925">
        <v>12.92</v>
      </c>
      <c r="Y925" s="1">
        <v>-525.25615000000005</v>
      </c>
      <c r="Z925">
        <v>904</v>
      </c>
      <c r="AA925">
        <v>1292</v>
      </c>
      <c r="AB925">
        <v>19.43</v>
      </c>
      <c r="AC925" s="1">
        <v>-515.59987000000001</v>
      </c>
      <c r="AD925">
        <v>904</v>
      </c>
      <c r="AE925">
        <v>1255</v>
      </c>
      <c r="AF925">
        <v>21.09</v>
      </c>
      <c r="AG925" s="1">
        <v>-517.46765000000005</v>
      </c>
      <c r="AH925">
        <v>904</v>
      </c>
      <c r="AI925">
        <v>1152</v>
      </c>
      <c r="AJ925">
        <v>12.9</v>
      </c>
      <c r="AK925" s="1">
        <v>-525.71843999999999</v>
      </c>
      <c r="AL925">
        <v>904</v>
      </c>
      <c r="AM925">
        <v>1328</v>
      </c>
      <c r="AN925">
        <v>12.1</v>
      </c>
      <c r="AO925" s="1">
        <v>-527.82757000000004</v>
      </c>
      <c r="AP925">
        <v>904</v>
      </c>
      <c r="AQ925">
        <v>1209</v>
      </c>
      <c r="AR925">
        <v>20.440000000000001</v>
      </c>
      <c r="AS925" s="1">
        <v>-521.53674999999998</v>
      </c>
    </row>
    <row r="926" spans="1:45" x14ac:dyDescent="0.2">
      <c r="A926">
        <v>905</v>
      </c>
      <c r="B926">
        <v>1113</v>
      </c>
      <c r="C926">
        <v>7.25</v>
      </c>
      <c r="D926" s="1">
        <v>-530.18753000000004</v>
      </c>
      <c r="E926">
        <v>905</v>
      </c>
      <c r="F926">
        <v>1526</v>
      </c>
      <c r="G926">
        <v>26.02</v>
      </c>
      <c r="H926" s="1">
        <v>-513.86273000000006</v>
      </c>
      <c r="I926">
        <v>905</v>
      </c>
      <c r="J926">
        <v>1329</v>
      </c>
      <c r="K926">
        <v>13.89</v>
      </c>
      <c r="L926" s="1">
        <v>-522.05789000000004</v>
      </c>
      <c r="M926">
        <f t="shared" si="12"/>
        <v>15.906500000000001</v>
      </c>
      <c r="N926">
        <v>905</v>
      </c>
      <c r="O926">
        <v>909</v>
      </c>
      <c r="P926">
        <v>-4.3099999999999996</v>
      </c>
      <c r="Q926" s="1">
        <v>-538.41359999999997</v>
      </c>
      <c r="R926">
        <v>905</v>
      </c>
      <c r="S926">
        <v>1046</v>
      </c>
      <c r="T926">
        <v>1.83</v>
      </c>
      <c r="U926" s="1">
        <v>-531.12491999999997</v>
      </c>
      <c r="V926">
        <v>905</v>
      </c>
      <c r="W926">
        <v>1053</v>
      </c>
      <c r="X926">
        <v>12.62</v>
      </c>
      <c r="Y926" s="1">
        <v>-525.64594999999997</v>
      </c>
      <c r="Z926">
        <v>905</v>
      </c>
      <c r="AA926">
        <v>1282</v>
      </c>
      <c r="AB926">
        <v>20.079999999999998</v>
      </c>
      <c r="AC926" s="1">
        <v>-515.30409999999995</v>
      </c>
      <c r="AD926">
        <v>905</v>
      </c>
      <c r="AE926">
        <v>1273</v>
      </c>
      <c r="AF926">
        <v>20.84</v>
      </c>
      <c r="AG926" s="1">
        <v>-517.98833999999999</v>
      </c>
      <c r="AH926">
        <v>905</v>
      </c>
      <c r="AI926">
        <v>1139</v>
      </c>
      <c r="AJ926">
        <v>13.15</v>
      </c>
      <c r="AK926" s="1">
        <v>-525.36760000000004</v>
      </c>
      <c r="AL926">
        <v>905</v>
      </c>
      <c r="AM926">
        <v>1333</v>
      </c>
      <c r="AN926">
        <v>12.17</v>
      </c>
      <c r="AO926" s="1">
        <v>-527.97069999999997</v>
      </c>
      <c r="AP926">
        <v>905</v>
      </c>
      <c r="AQ926">
        <v>1194</v>
      </c>
      <c r="AR926">
        <v>20.190000000000001</v>
      </c>
      <c r="AS926" s="1">
        <v>-521.13076999999998</v>
      </c>
    </row>
    <row r="927" spans="1:45" x14ac:dyDescent="0.2">
      <c r="A927">
        <v>906</v>
      </c>
      <c r="B927">
        <v>1113</v>
      </c>
      <c r="C927">
        <v>7.07</v>
      </c>
      <c r="D927" s="1">
        <v>-530.17573000000004</v>
      </c>
      <c r="E927">
        <v>906</v>
      </c>
      <c r="F927">
        <v>1516</v>
      </c>
      <c r="G927">
        <v>25.76</v>
      </c>
      <c r="H927" s="1">
        <v>-513.58166000000006</v>
      </c>
      <c r="I927">
        <v>906</v>
      </c>
      <c r="J927">
        <v>1330</v>
      </c>
      <c r="K927">
        <v>14.02</v>
      </c>
      <c r="L927" s="1">
        <v>-522.05678</v>
      </c>
      <c r="M927">
        <f t="shared" si="12"/>
        <v>15.892500000000002</v>
      </c>
      <c r="N927">
        <v>906</v>
      </c>
      <c r="O927">
        <v>898</v>
      </c>
      <c r="P927">
        <v>-4.01</v>
      </c>
      <c r="Q927" s="1">
        <v>-538.11049000000003</v>
      </c>
      <c r="R927">
        <v>906</v>
      </c>
      <c r="S927">
        <v>1032</v>
      </c>
      <c r="T927">
        <v>2.34</v>
      </c>
      <c r="U927" s="1">
        <v>-530.73190999999997</v>
      </c>
      <c r="V927">
        <v>906</v>
      </c>
      <c r="W927">
        <v>1062</v>
      </c>
      <c r="X927">
        <v>12.31</v>
      </c>
      <c r="Y927" s="1">
        <v>-525.8931</v>
      </c>
      <c r="Z927">
        <v>906</v>
      </c>
      <c r="AA927">
        <v>1283</v>
      </c>
      <c r="AB927">
        <v>20.46</v>
      </c>
      <c r="AC927" s="1">
        <v>-515.33900000000006</v>
      </c>
      <c r="AD927">
        <v>906</v>
      </c>
      <c r="AE927">
        <v>1291</v>
      </c>
      <c r="AF927">
        <v>20.59</v>
      </c>
      <c r="AG927" s="1">
        <v>-518.50714000000005</v>
      </c>
      <c r="AH927">
        <v>906</v>
      </c>
      <c r="AI927">
        <v>1131</v>
      </c>
      <c r="AJ927">
        <v>13.36</v>
      </c>
      <c r="AK927" s="1">
        <v>-525.11965999999995</v>
      </c>
      <c r="AL927">
        <v>906</v>
      </c>
      <c r="AM927">
        <v>1318</v>
      </c>
      <c r="AN927">
        <v>12.4</v>
      </c>
      <c r="AO927" s="1">
        <v>-527.51720999999998</v>
      </c>
      <c r="AP927">
        <v>906</v>
      </c>
      <c r="AQ927">
        <v>1185</v>
      </c>
      <c r="AR927">
        <v>19.8</v>
      </c>
      <c r="AS927" s="1">
        <v>-520.87230999999997</v>
      </c>
    </row>
    <row r="928" spans="1:45" x14ac:dyDescent="0.2">
      <c r="A928">
        <v>907</v>
      </c>
      <c r="B928">
        <v>1112</v>
      </c>
      <c r="C928">
        <v>6.79</v>
      </c>
      <c r="D928" s="1">
        <v>-530.15026</v>
      </c>
      <c r="E928">
        <v>907</v>
      </c>
      <c r="F928">
        <v>1503</v>
      </c>
      <c r="G928">
        <v>25.45</v>
      </c>
      <c r="H928" s="1">
        <v>-513.20662000000004</v>
      </c>
      <c r="I928">
        <v>907</v>
      </c>
      <c r="J928">
        <v>1325</v>
      </c>
      <c r="K928">
        <v>14.32</v>
      </c>
      <c r="L928" s="1">
        <v>-521.92943000000002</v>
      </c>
      <c r="M928">
        <f t="shared" si="12"/>
        <v>15.885500000000002</v>
      </c>
      <c r="N928">
        <v>907</v>
      </c>
      <c r="O928">
        <v>886</v>
      </c>
      <c r="P928">
        <v>-3.62</v>
      </c>
      <c r="Q928" s="1">
        <v>-537.79459999999995</v>
      </c>
      <c r="R928">
        <v>907</v>
      </c>
      <c r="S928">
        <v>1012</v>
      </c>
      <c r="T928">
        <v>3.02</v>
      </c>
      <c r="U928" s="1">
        <v>-530.16070999999999</v>
      </c>
      <c r="V928">
        <v>907</v>
      </c>
      <c r="W928">
        <v>1061</v>
      </c>
      <c r="X928">
        <v>12.07</v>
      </c>
      <c r="Y928" s="1">
        <v>-525.86184000000003</v>
      </c>
      <c r="Z928">
        <v>907</v>
      </c>
      <c r="AA928">
        <v>1292</v>
      </c>
      <c r="AB928">
        <v>20.61</v>
      </c>
      <c r="AC928" s="1">
        <v>-515.57564000000002</v>
      </c>
      <c r="AD928">
        <v>907</v>
      </c>
      <c r="AE928">
        <v>1296</v>
      </c>
      <c r="AF928">
        <v>20.59</v>
      </c>
      <c r="AG928" s="1">
        <v>-518.65261999999996</v>
      </c>
      <c r="AH928">
        <v>907</v>
      </c>
      <c r="AI928">
        <v>1129</v>
      </c>
      <c r="AJ928">
        <v>13.56</v>
      </c>
      <c r="AK928" s="1">
        <v>-525.08284000000003</v>
      </c>
      <c r="AL928">
        <v>907</v>
      </c>
      <c r="AM928">
        <v>1291</v>
      </c>
      <c r="AN928">
        <v>12.63</v>
      </c>
      <c r="AO928" s="1">
        <v>-526.7482</v>
      </c>
      <c r="AP928">
        <v>907</v>
      </c>
      <c r="AQ928">
        <v>1179</v>
      </c>
      <c r="AR928">
        <v>19.36</v>
      </c>
      <c r="AS928" s="1">
        <v>-520.69147999999996</v>
      </c>
    </row>
    <row r="929" spans="1:45" x14ac:dyDescent="0.2">
      <c r="A929">
        <v>908</v>
      </c>
      <c r="B929">
        <v>1108</v>
      </c>
      <c r="C929">
        <v>6.38</v>
      </c>
      <c r="D929" s="1">
        <v>-530.02746999999999</v>
      </c>
      <c r="E929">
        <v>908</v>
      </c>
      <c r="F929">
        <v>1495</v>
      </c>
      <c r="G929">
        <v>25.07</v>
      </c>
      <c r="H929" s="1">
        <v>-513.00271999999995</v>
      </c>
      <c r="I929">
        <v>908</v>
      </c>
      <c r="J929">
        <v>1314</v>
      </c>
      <c r="K929">
        <v>14.54</v>
      </c>
      <c r="L929" s="1">
        <v>-521.61004000000003</v>
      </c>
      <c r="M929">
        <f t="shared" si="12"/>
        <v>15.880700000000004</v>
      </c>
      <c r="N929">
        <v>908</v>
      </c>
      <c r="O929">
        <v>876</v>
      </c>
      <c r="P929">
        <v>-3.12</v>
      </c>
      <c r="Q929" s="1">
        <v>-537.48491999999999</v>
      </c>
      <c r="R929">
        <v>908</v>
      </c>
      <c r="S929">
        <v>991</v>
      </c>
      <c r="T929">
        <v>3.77</v>
      </c>
      <c r="U929" s="1">
        <v>-529.57277999999997</v>
      </c>
      <c r="V929">
        <v>908</v>
      </c>
      <c r="W929">
        <v>1051</v>
      </c>
      <c r="X929">
        <v>11.85</v>
      </c>
      <c r="Y929" s="1">
        <v>-525.57518000000005</v>
      </c>
      <c r="Z929">
        <v>908</v>
      </c>
      <c r="AA929">
        <v>1301</v>
      </c>
      <c r="AB929">
        <v>20.68</v>
      </c>
      <c r="AC929" s="1">
        <v>-515.81151999999997</v>
      </c>
      <c r="AD929">
        <v>908</v>
      </c>
      <c r="AE929">
        <v>1284</v>
      </c>
      <c r="AF929">
        <v>20.89</v>
      </c>
      <c r="AG929" s="1">
        <v>-518.31572000000006</v>
      </c>
      <c r="AH929">
        <v>908</v>
      </c>
      <c r="AI929">
        <v>1131</v>
      </c>
      <c r="AJ929">
        <v>13.68</v>
      </c>
      <c r="AK929" s="1">
        <v>-525.17019000000005</v>
      </c>
      <c r="AL929">
        <v>908</v>
      </c>
      <c r="AM929">
        <v>1263</v>
      </c>
      <c r="AN929">
        <v>12.79</v>
      </c>
      <c r="AO929" s="1">
        <v>-525.96657000000005</v>
      </c>
      <c r="AP929">
        <v>908</v>
      </c>
      <c r="AQ929">
        <v>1174</v>
      </c>
      <c r="AR929">
        <v>18.899999999999999</v>
      </c>
      <c r="AS929" s="1">
        <v>-520.56749000000002</v>
      </c>
    </row>
    <row r="930" spans="1:45" x14ac:dyDescent="0.2">
      <c r="A930">
        <v>909</v>
      </c>
      <c r="B930">
        <v>1102</v>
      </c>
      <c r="C930">
        <v>5.84</v>
      </c>
      <c r="D930" s="1">
        <v>-529.84038999999996</v>
      </c>
      <c r="E930">
        <v>909</v>
      </c>
      <c r="F930">
        <v>1492</v>
      </c>
      <c r="G930">
        <v>24.69</v>
      </c>
      <c r="H930" s="1">
        <v>-512.92722000000003</v>
      </c>
      <c r="I930">
        <v>909</v>
      </c>
      <c r="J930">
        <v>1302</v>
      </c>
      <c r="K930">
        <v>14.52</v>
      </c>
      <c r="L930" s="1">
        <v>-521.25355999999999</v>
      </c>
      <c r="M930">
        <f t="shared" si="12"/>
        <v>15.875200000000001</v>
      </c>
      <c r="N930">
        <v>909</v>
      </c>
      <c r="O930">
        <v>869</v>
      </c>
      <c r="P930">
        <v>-2.72</v>
      </c>
      <c r="Q930" s="1">
        <v>-537.29942000000005</v>
      </c>
      <c r="R930">
        <v>909</v>
      </c>
      <c r="S930">
        <v>979</v>
      </c>
      <c r="T930">
        <v>4.37</v>
      </c>
      <c r="U930" s="1">
        <v>-529.21857999999997</v>
      </c>
      <c r="V930">
        <v>909</v>
      </c>
      <c r="W930">
        <v>1037</v>
      </c>
      <c r="X930">
        <v>11.78</v>
      </c>
      <c r="Y930" s="1">
        <v>-525.16859999999997</v>
      </c>
      <c r="Z930">
        <v>909</v>
      </c>
      <c r="AA930">
        <v>1314</v>
      </c>
      <c r="AB930">
        <v>20.67</v>
      </c>
      <c r="AC930" s="1">
        <v>-516.17116999999996</v>
      </c>
      <c r="AD930">
        <v>909</v>
      </c>
      <c r="AE930">
        <v>1268</v>
      </c>
      <c r="AF930">
        <v>21.23</v>
      </c>
      <c r="AG930" s="1">
        <v>-517.82331999999997</v>
      </c>
      <c r="AH930">
        <v>909</v>
      </c>
      <c r="AI930">
        <v>1133</v>
      </c>
      <c r="AJ930">
        <v>13.79</v>
      </c>
      <c r="AK930" s="1">
        <v>-525.21117000000004</v>
      </c>
      <c r="AL930">
        <v>909</v>
      </c>
      <c r="AM930">
        <v>1241</v>
      </c>
      <c r="AN930">
        <v>12.94</v>
      </c>
      <c r="AO930" s="1">
        <v>-525.34655999999995</v>
      </c>
      <c r="AP930">
        <v>909</v>
      </c>
      <c r="AQ930">
        <v>1167</v>
      </c>
      <c r="AR930">
        <v>18.61</v>
      </c>
      <c r="AS930" s="1">
        <v>-520.38972999999999</v>
      </c>
    </row>
    <row r="931" spans="1:45" x14ac:dyDescent="0.2">
      <c r="A931">
        <v>910</v>
      </c>
      <c r="B931">
        <v>1100</v>
      </c>
      <c r="C931">
        <v>5.07</v>
      </c>
      <c r="D931" s="1">
        <v>-529.77674999999999</v>
      </c>
      <c r="E931">
        <v>910</v>
      </c>
      <c r="F931">
        <v>1491</v>
      </c>
      <c r="G931">
        <v>24.38</v>
      </c>
      <c r="H931" s="1">
        <v>-512.86892</v>
      </c>
      <c r="I931">
        <v>910</v>
      </c>
      <c r="J931">
        <v>1301</v>
      </c>
      <c r="K931">
        <v>14.21</v>
      </c>
      <c r="L931" s="1">
        <v>-521.22743000000003</v>
      </c>
      <c r="M931">
        <f t="shared" si="12"/>
        <v>15.8666</v>
      </c>
      <c r="N931">
        <v>910</v>
      </c>
      <c r="O931">
        <v>869</v>
      </c>
      <c r="P931">
        <v>-2.44</v>
      </c>
      <c r="Q931" s="1">
        <v>-537.30137999999999</v>
      </c>
      <c r="R931">
        <v>910</v>
      </c>
      <c r="S931">
        <v>978</v>
      </c>
      <c r="T931">
        <v>4.8899999999999997</v>
      </c>
      <c r="U931" s="1">
        <v>-529.21839</v>
      </c>
      <c r="V931">
        <v>910</v>
      </c>
      <c r="W931">
        <v>1027</v>
      </c>
      <c r="X931">
        <v>11.7</v>
      </c>
      <c r="Y931" s="1">
        <v>-524.88436000000002</v>
      </c>
      <c r="Z931">
        <v>910</v>
      </c>
      <c r="AA931">
        <v>1333</v>
      </c>
      <c r="AB931">
        <v>20.55</v>
      </c>
      <c r="AC931" s="1">
        <v>-516.70874000000003</v>
      </c>
      <c r="AD931">
        <v>910</v>
      </c>
      <c r="AE931">
        <v>1258</v>
      </c>
      <c r="AF931">
        <v>21.37</v>
      </c>
      <c r="AG931" s="1">
        <v>-517.56384000000003</v>
      </c>
      <c r="AH931">
        <v>910</v>
      </c>
      <c r="AI931">
        <v>1133</v>
      </c>
      <c r="AJ931">
        <v>13.92</v>
      </c>
      <c r="AK931" s="1">
        <v>-525.21495000000004</v>
      </c>
      <c r="AL931">
        <v>910</v>
      </c>
      <c r="AM931">
        <v>1229</v>
      </c>
      <c r="AN931">
        <v>12.87</v>
      </c>
      <c r="AO931" s="1">
        <v>-525.02023999999994</v>
      </c>
      <c r="AP931">
        <v>910</v>
      </c>
      <c r="AQ931">
        <v>1156</v>
      </c>
      <c r="AR931">
        <v>18.510000000000002</v>
      </c>
      <c r="AS931" s="1">
        <v>-520.08300999999994</v>
      </c>
    </row>
    <row r="932" spans="1:45" x14ac:dyDescent="0.2">
      <c r="A932">
        <v>911</v>
      </c>
      <c r="B932">
        <v>1105</v>
      </c>
      <c r="C932">
        <v>4.22</v>
      </c>
      <c r="D932" s="1">
        <v>-529.90697999999998</v>
      </c>
      <c r="E932">
        <v>911</v>
      </c>
      <c r="F932">
        <v>1495</v>
      </c>
      <c r="G932">
        <v>24.04</v>
      </c>
      <c r="H932" s="1">
        <v>-512.99291000000005</v>
      </c>
      <c r="I932">
        <v>911</v>
      </c>
      <c r="J932">
        <v>1302</v>
      </c>
      <c r="K932">
        <v>13.85</v>
      </c>
      <c r="L932" s="1">
        <v>-521.33047999999997</v>
      </c>
      <c r="M932">
        <f t="shared" si="12"/>
        <v>15.8522</v>
      </c>
      <c r="N932">
        <v>911</v>
      </c>
      <c r="O932">
        <v>873</v>
      </c>
      <c r="P932">
        <v>-2.19</v>
      </c>
      <c r="Q932" s="1">
        <v>-537.40484000000004</v>
      </c>
      <c r="R932">
        <v>911</v>
      </c>
      <c r="S932">
        <v>986</v>
      </c>
      <c r="T932">
        <v>5.35</v>
      </c>
      <c r="U932" s="1">
        <v>-529.45366000000001</v>
      </c>
      <c r="V932">
        <v>911</v>
      </c>
      <c r="W932">
        <v>1032</v>
      </c>
      <c r="X932">
        <v>11.45</v>
      </c>
      <c r="Y932" s="1">
        <v>-525.01224999999999</v>
      </c>
      <c r="Z932">
        <v>911</v>
      </c>
      <c r="AA932">
        <v>1353</v>
      </c>
      <c r="AB932">
        <v>20.440000000000001</v>
      </c>
      <c r="AC932" s="1">
        <v>-517.28620000000001</v>
      </c>
      <c r="AD932">
        <v>911</v>
      </c>
      <c r="AE932">
        <v>1251</v>
      </c>
      <c r="AF932">
        <v>21.59</v>
      </c>
      <c r="AG932" s="1">
        <v>-517.39475000000004</v>
      </c>
      <c r="AH932">
        <v>911</v>
      </c>
      <c r="AI932">
        <v>1136</v>
      </c>
      <c r="AJ932">
        <v>13.99</v>
      </c>
      <c r="AK932" s="1">
        <v>-525.27387999999996</v>
      </c>
      <c r="AL932">
        <v>911</v>
      </c>
      <c r="AM932">
        <v>1236</v>
      </c>
      <c r="AN932">
        <v>12.51</v>
      </c>
      <c r="AO932" s="1">
        <v>-525.21185000000003</v>
      </c>
      <c r="AP932">
        <v>911</v>
      </c>
      <c r="AQ932">
        <v>1143</v>
      </c>
      <c r="AR932">
        <v>18.61</v>
      </c>
      <c r="AS932" s="1">
        <v>-519.71641</v>
      </c>
    </row>
    <row r="933" spans="1:45" x14ac:dyDescent="0.2">
      <c r="A933">
        <v>912</v>
      </c>
      <c r="B933">
        <v>1113</v>
      </c>
      <c r="C933">
        <v>3.39</v>
      </c>
      <c r="D933" s="1">
        <v>-530.14702999999997</v>
      </c>
      <c r="E933">
        <v>912</v>
      </c>
      <c r="F933">
        <v>1503</v>
      </c>
      <c r="G933">
        <v>23.73</v>
      </c>
      <c r="H933" s="1">
        <v>-513.2115</v>
      </c>
      <c r="I933">
        <v>912</v>
      </c>
      <c r="J933">
        <v>1285</v>
      </c>
      <c r="K933">
        <v>14.03</v>
      </c>
      <c r="L933" s="1">
        <v>-520.84999000000005</v>
      </c>
      <c r="M933">
        <f t="shared" si="12"/>
        <v>15.836500000000001</v>
      </c>
      <c r="N933">
        <v>912</v>
      </c>
      <c r="O933">
        <v>873</v>
      </c>
      <c r="P933">
        <v>-2</v>
      </c>
      <c r="Q933" s="1">
        <v>-537.42355999999995</v>
      </c>
      <c r="R933">
        <v>912</v>
      </c>
      <c r="S933">
        <v>995</v>
      </c>
      <c r="T933">
        <v>5.83</v>
      </c>
      <c r="U933" s="1">
        <v>-529.71398999999997</v>
      </c>
      <c r="V933">
        <v>912</v>
      </c>
      <c r="W933">
        <v>1052</v>
      </c>
      <c r="X933">
        <v>11.03</v>
      </c>
      <c r="Y933" s="1">
        <v>-525.58378000000005</v>
      </c>
      <c r="Z933">
        <v>912</v>
      </c>
      <c r="AA933">
        <v>1366</v>
      </c>
      <c r="AB933">
        <v>20.37</v>
      </c>
      <c r="AC933" s="1">
        <v>-517.68119000000002</v>
      </c>
      <c r="AD933">
        <v>912</v>
      </c>
      <c r="AE933">
        <v>1247</v>
      </c>
      <c r="AF933">
        <v>21.77</v>
      </c>
      <c r="AG933" s="1">
        <v>-517.23999000000003</v>
      </c>
      <c r="AH933">
        <v>912</v>
      </c>
      <c r="AI933">
        <v>1144</v>
      </c>
      <c r="AJ933">
        <v>13.95</v>
      </c>
      <c r="AK933" s="1">
        <v>-525.48261000000002</v>
      </c>
      <c r="AL933">
        <v>912</v>
      </c>
      <c r="AM933">
        <v>1258</v>
      </c>
      <c r="AN933">
        <v>11.97</v>
      </c>
      <c r="AO933" s="1">
        <v>-525.85695999999996</v>
      </c>
      <c r="AP933">
        <v>912</v>
      </c>
      <c r="AQ933">
        <v>1134</v>
      </c>
      <c r="AR933">
        <v>18.84</v>
      </c>
      <c r="AS933" s="1">
        <v>-519.44677999999999</v>
      </c>
    </row>
    <row r="934" spans="1:45" x14ac:dyDescent="0.2">
      <c r="A934">
        <v>913</v>
      </c>
      <c r="B934">
        <v>1118</v>
      </c>
      <c r="C934">
        <v>2.75</v>
      </c>
      <c r="D934" s="1">
        <v>-530.29525000000001</v>
      </c>
      <c r="E934">
        <v>913</v>
      </c>
      <c r="F934">
        <v>1508</v>
      </c>
      <c r="G934">
        <v>23.46</v>
      </c>
      <c r="H934" s="1">
        <v>-513.34528999999998</v>
      </c>
      <c r="I934">
        <v>913</v>
      </c>
      <c r="J934">
        <v>1252</v>
      </c>
      <c r="K934">
        <v>14.72</v>
      </c>
      <c r="L934" s="1">
        <v>-519.85756000000003</v>
      </c>
      <c r="M934">
        <f t="shared" si="12"/>
        <v>15.825099999999999</v>
      </c>
      <c r="N934">
        <v>913</v>
      </c>
      <c r="O934">
        <v>868</v>
      </c>
      <c r="P934">
        <v>-1.73</v>
      </c>
      <c r="Q934" s="1">
        <v>-537.28321000000005</v>
      </c>
      <c r="R934">
        <v>913</v>
      </c>
      <c r="S934">
        <v>1000</v>
      </c>
      <c r="T934">
        <v>6.39</v>
      </c>
      <c r="U934" s="1">
        <v>-529.85078999999996</v>
      </c>
      <c r="V934">
        <v>913</v>
      </c>
      <c r="W934">
        <v>1079</v>
      </c>
      <c r="X934">
        <v>10.51</v>
      </c>
      <c r="Y934" s="1">
        <v>-526.34918000000005</v>
      </c>
      <c r="Z934">
        <v>913</v>
      </c>
      <c r="AA934">
        <v>1361</v>
      </c>
      <c r="AB934">
        <v>20.49</v>
      </c>
      <c r="AC934" s="1">
        <v>-517.55628000000002</v>
      </c>
      <c r="AD934">
        <v>913</v>
      </c>
      <c r="AE934">
        <v>1253</v>
      </c>
      <c r="AF934">
        <v>21.75</v>
      </c>
      <c r="AG934" s="1">
        <v>-517.42340000000002</v>
      </c>
      <c r="AH934">
        <v>913</v>
      </c>
      <c r="AI934">
        <v>1161</v>
      </c>
      <c r="AJ934">
        <v>13.78</v>
      </c>
      <c r="AK934" s="1">
        <v>-525.95732999999996</v>
      </c>
      <c r="AL934">
        <v>913</v>
      </c>
      <c r="AM934">
        <v>1278</v>
      </c>
      <c r="AN934">
        <v>11.47</v>
      </c>
      <c r="AO934" s="1">
        <v>-526.43372999999997</v>
      </c>
      <c r="AP934">
        <v>913</v>
      </c>
      <c r="AQ934">
        <v>1137</v>
      </c>
      <c r="AR934">
        <v>18.93</v>
      </c>
      <c r="AS934" s="1">
        <v>-519.52013999999997</v>
      </c>
    </row>
    <row r="935" spans="1:45" x14ac:dyDescent="0.2">
      <c r="A935">
        <v>914</v>
      </c>
      <c r="B935">
        <v>1116</v>
      </c>
      <c r="C935">
        <v>2.4900000000000002</v>
      </c>
      <c r="D935" s="1">
        <v>-530.23103000000003</v>
      </c>
      <c r="E935">
        <v>914</v>
      </c>
      <c r="F935">
        <v>1507</v>
      </c>
      <c r="G935">
        <v>23.25</v>
      </c>
      <c r="H935" s="1">
        <v>-513.33376999999996</v>
      </c>
      <c r="I935">
        <v>914</v>
      </c>
      <c r="J935">
        <v>1232</v>
      </c>
      <c r="K935">
        <v>15.36</v>
      </c>
      <c r="L935" s="1">
        <v>-519.29750999999999</v>
      </c>
      <c r="M935">
        <f t="shared" si="12"/>
        <v>15.820300000000001</v>
      </c>
      <c r="N935">
        <v>914</v>
      </c>
      <c r="O935">
        <v>864</v>
      </c>
      <c r="P935">
        <v>-1.49</v>
      </c>
      <c r="Q935" s="1">
        <v>-537.14634000000001</v>
      </c>
      <c r="R935">
        <v>914</v>
      </c>
      <c r="S935">
        <v>1000</v>
      </c>
      <c r="T935">
        <v>6.86</v>
      </c>
      <c r="U935" s="1">
        <v>-529.84106999999995</v>
      </c>
      <c r="V935">
        <v>914</v>
      </c>
      <c r="W935">
        <v>1100</v>
      </c>
      <c r="X935">
        <v>10.039999999999999</v>
      </c>
      <c r="Y935" s="1">
        <v>-526.94781</v>
      </c>
      <c r="Z935">
        <v>914</v>
      </c>
      <c r="AA935">
        <v>1336</v>
      </c>
      <c r="AB935">
        <v>20.77</v>
      </c>
      <c r="AC935" s="1">
        <v>-516.80664000000002</v>
      </c>
      <c r="AD935">
        <v>914</v>
      </c>
      <c r="AE935">
        <v>1266</v>
      </c>
      <c r="AF935">
        <v>21.76</v>
      </c>
      <c r="AG935" s="1">
        <v>-517.82357999999999</v>
      </c>
      <c r="AH935">
        <v>914</v>
      </c>
      <c r="AI935">
        <v>1182</v>
      </c>
      <c r="AJ935">
        <v>13.6</v>
      </c>
      <c r="AK935" s="1">
        <v>-526.58435999999995</v>
      </c>
      <c r="AL935">
        <v>914</v>
      </c>
      <c r="AM935">
        <v>1279</v>
      </c>
      <c r="AN935">
        <v>11.18</v>
      </c>
      <c r="AO935" s="1">
        <v>-526.45504000000005</v>
      </c>
      <c r="AP935">
        <v>914</v>
      </c>
      <c r="AQ935">
        <v>1158</v>
      </c>
      <c r="AR935">
        <v>18.77</v>
      </c>
      <c r="AS935" s="1">
        <v>-520.12428999999997</v>
      </c>
    </row>
    <row r="936" spans="1:45" x14ac:dyDescent="0.2">
      <c r="A936">
        <v>915</v>
      </c>
      <c r="B936">
        <v>1110</v>
      </c>
      <c r="C936">
        <v>2.54</v>
      </c>
      <c r="D936" s="1">
        <v>-530.04808000000003</v>
      </c>
      <c r="E936">
        <v>915</v>
      </c>
      <c r="F936">
        <v>1499</v>
      </c>
      <c r="G936">
        <v>23.15</v>
      </c>
      <c r="H936" s="1">
        <v>-513.09370999999999</v>
      </c>
      <c r="I936">
        <v>915</v>
      </c>
      <c r="J936">
        <v>1237</v>
      </c>
      <c r="K936">
        <v>15.89</v>
      </c>
      <c r="L936" s="1">
        <v>-519.46168999999998</v>
      </c>
      <c r="M936">
        <f t="shared" si="12"/>
        <v>15.823300000000003</v>
      </c>
      <c r="N936">
        <v>915</v>
      </c>
      <c r="O936">
        <v>867</v>
      </c>
      <c r="P936">
        <v>-1.37</v>
      </c>
      <c r="Q936" s="1">
        <v>-537.23410999999999</v>
      </c>
      <c r="R936">
        <v>915</v>
      </c>
      <c r="S936">
        <v>999</v>
      </c>
      <c r="T936">
        <v>7.09</v>
      </c>
      <c r="U936" s="1">
        <v>-529.80556999999999</v>
      </c>
      <c r="V936">
        <v>915</v>
      </c>
      <c r="W936">
        <v>1107</v>
      </c>
      <c r="X936">
        <v>9.7799999999999994</v>
      </c>
      <c r="Y936" s="1">
        <v>-527.14426000000003</v>
      </c>
      <c r="Z936">
        <v>915</v>
      </c>
      <c r="AA936">
        <v>1315</v>
      </c>
      <c r="AB936">
        <v>20.78</v>
      </c>
      <c r="AC936" s="1">
        <v>-516.19632000000001</v>
      </c>
      <c r="AD936">
        <v>915</v>
      </c>
      <c r="AE936">
        <v>1274</v>
      </c>
      <c r="AF936">
        <v>21.91</v>
      </c>
      <c r="AG936" s="1">
        <v>-518.04381999999998</v>
      </c>
      <c r="AH936">
        <v>915</v>
      </c>
      <c r="AI936">
        <v>1199</v>
      </c>
      <c r="AJ936">
        <v>13.47</v>
      </c>
      <c r="AK936" s="1">
        <v>-527.04065000000003</v>
      </c>
      <c r="AL936">
        <v>915</v>
      </c>
      <c r="AM936">
        <v>1263</v>
      </c>
      <c r="AN936">
        <v>11.03</v>
      </c>
      <c r="AO936" s="1">
        <v>-525.97171000000003</v>
      </c>
      <c r="AP936">
        <v>915</v>
      </c>
      <c r="AQ936">
        <v>1189</v>
      </c>
      <c r="AR936">
        <v>18.5</v>
      </c>
      <c r="AS936" s="1">
        <v>-521.01980000000003</v>
      </c>
    </row>
    <row r="937" spans="1:45" x14ac:dyDescent="0.2">
      <c r="A937">
        <v>916</v>
      </c>
      <c r="B937">
        <v>1105</v>
      </c>
      <c r="C937">
        <v>2.77</v>
      </c>
      <c r="D937" s="1">
        <v>-529.91648999999995</v>
      </c>
      <c r="E937">
        <v>916</v>
      </c>
      <c r="F937">
        <v>1488</v>
      </c>
      <c r="G937">
        <v>23.14</v>
      </c>
      <c r="H937" s="1">
        <v>-512.77106000000003</v>
      </c>
      <c r="I937">
        <v>916</v>
      </c>
      <c r="J937">
        <v>1250</v>
      </c>
      <c r="K937">
        <v>16.39</v>
      </c>
      <c r="L937" s="1">
        <v>-519.82614000000001</v>
      </c>
      <c r="M937">
        <f t="shared" si="12"/>
        <v>15.834300000000006</v>
      </c>
      <c r="N937">
        <v>916</v>
      </c>
      <c r="O937">
        <v>877</v>
      </c>
      <c r="P937">
        <v>-1.28</v>
      </c>
      <c r="Q937" s="1">
        <v>-537.52205000000004</v>
      </c>
      <c r="R937">
        <v>916</v>
      </c>
      <c r="S937">
        <v>1003</v>
      </c>
      <c r="T937">
        <v>6.99</v>
      </c>
      <c r="U937" s="1">
        <v>-529.89792999999997</v>
      </c>
      <c r="V937">
        <v>916</v>
      </c>
      <c r="W937">
        <v>1103</v>
      </c>
      <c r="X937">
        <v>9.61</v>
      </c>
      <c r="Y937" s="1">
        <v>-526.99869999999999</v>
      </c>
      <c r="Z937">
        <v>916</v>
      </c>
      <c r="AA937">
        <v>1311</v>
      </c>
      <c r="AB937">
        <v>20.5</v>
      </c>
      <c r="AC937" s="1">
        <v>-516.14050999999995</v>
      </c>
      <c r="AD937">
        <v>916</v>
      </c>
      <c r="AE937">
        <v>1275</v>
      </c>
      <c r="AF937">
        <v>22.13</v>
      </c>
      <c r="AG937" s="1">
        <v>-518.05376999999999</v>
      </c>
      <c r="AH937">
        <v>916</v>
      </c>
      <c r="AI937">
        <v>1209</v>
      </c>
      <c r="AJ937">
        <v>13.48</v>
      </c>
      <c r="AK937" s="1">
        <v>-527.29732000000001</v>
      </c>
      <c r="AL937">
        <v>916</v>
      </c>
      <c r="AM937">
        <v>1244</v>
      </c>
      <c r="AN937">
        <v>10.83</v>
      </c>
      <c r="AO937" s="1">
        <v>-525.41859999999997</v>
      </c>
      <c r="AP937">
        <v>916</v>
      </c>
      <c r="AQ937">
        <v>1210</v>
      </c>
      <c r="AR937">
        <v>18.32</v>
      </c>
      <c r="AS937" s="1">
        <v>-521.62411999999995</v>
      </c>
    </row>
    <row r="938" spans="1:45" x14ac:dyDescent="0.2">
      <c r="A938">
        <v>917</v>
      </c>
      <c r="B938">
        <v>1104</v>
      </c>
      <c r="C938">
        <v>3.01</v>
      </c>
      <c r="D938" s="1">
        <v>-529.89553999999998</v>
      </c>
      <c r="E938">
        <v>917</v>
      </c>
      <c r="F938">
        <v>1481</v>
      </c>
      <c r="G938">
        <v>23.16</v>
      </c>
      <c r="H938" s="1">
        <v>-512.58491000000004</v>
      </c>
      <c r="I938">
        <v>917</v>
      </c>
      <c r="J938">
        <v>1262</v>
      </c>
      <c r="K938">
        <v>16.850000000000001</v>
      </c>
      <c r="L938" s="1">
        <v>-520.16416000000004</v>
      </c>
      <c r="M938">
        <f t="shared" si="12"/>
        <v>15.851000000000004</v>
      </c>
      <c r="N938">
        <v>917</v>
      </c>
      <c r="O938">
        <v>889</v>
      </c>
      <c r="P938">
        <v>-1.08</v>
      </c>
      <c r="Q938" s="1">
        <v>-537.84831999999994</v>
      </c>
      <c r="R938">
        <v>917</v>
      </c>
      <c r="S938">
        <v>1014</v>
      </c>
      <c r="T938">
        <v>6.45</v>
      </c>
      <c r="U938" s="1">
        <v>-530.21702000000005</v>
      </c>
      <c r="V938">
        <v>917</v>
      </c>
      <c r="W938">
        <v>1092</v>
      </c>
      <c r="X938">
        <v>9.48</v>
      </c>
      <c r="Y938" s="1">
        <v>-526.70461</v>
      </c>
      <c r="Z938">
        <v>917</v>
      </c>
      <c r="AA938">
        <v>1307</v>
      </c>
      <c r="AB938">
        <v>20.43</v>
      </c>
      <c r="AC938" s="1">
        <v>-516.03501000000006</v>
      </c>
      <c r="AD938">
        <v>917</v>
      </c>
      <c r="AE938">
        <v>1280</v>
      </c>
      <c r="AF938">
        <v>22.34</v>
      </c>
      <c r="AG938" s="1">
        <v>-518.15206000000001</v>
      </c>
      <c r="AH938">
        <v>917</v>
      </c>
      <c r="AI938">
        <v>1218</v>
      </c>
      <c r="AJ938">
        <v>13.32</v>
      </c>
      <c r="AK938" s="1">
        <v>-527.57344999999998</v>
      </c>
      <c r="AL938">
        <v>917</v>
      </c>
      <c r="AM938">
        <v>1229</v>
      </c>
      <c r="AN938">
        <v>10.63</v>
      </c>
      <c r="AO938" s="1">
        <v>-525.02412000000004</v>
      </c>
      <c r="AP938">
        <v>917</v>
      </c>
      <c r="AQ938">
        <v>1209</v>
      </c>
      <c r="AR938">
        <v>18.420000000000002</v>
      </c>
      <c r="AS938" s="1">
        <v>-521.58538999999996</v>
      </c>
    </row>
    <row r="939" spans="1:45" x14ac:dyDescent="0.2">
      <c r="A939">
        <v>918</v>
      </c>
      <c r="B939">
        <v>1109</v>
      </c>
      <c r="C939">
        <v>3.31</v>
      </c>
      <c r="D939" s="1">
        <v>-530.02765999999997</v>
      </c>
      <c r="E939">
        <v>918</v>
      </c>
      <c r="F939">
        <v>1481</v>
      </c>
      <c r="G939">
        <v>23.31</v>
      </c>
      <c r="H939" s="1">
        <v>-512.59870000000001</v>
      </c>
      <c r="I939">
        <v>918</v>
      </c>
      <c r="J939">
        <v>1269</v>
      </c>
      <c r="K939">
        <v>17.350000000000001</v>
      </c>
      <c r="L939" s="1">
        <v>-520.39458999999999</v>
      </c>
      <c r="M939">
        <f t="shared" si="12"/>
        <v>15.872200000000003</v>
      </c>
      <c r="N939">
        <v>918</v>
      </c>
      <c r="O939">
        <v>900</v>
      </c>
      <c r="P939">
        <v>-0.84</v>
      </c>
      <c r="Q939" s="1">
        <v>-538.15742999999998</v>
      </c>
      <c r="R939">
        <v>918</v>
      </c>
      <c r="S939">
        <v>1029</v>
      </c>
      <c r="T939">
        <v>5.63</v>
      </c>
      <c r="U939" s="1">
        <v>-530.65719999999999</v>
      </c>
      <c r="V939">
        <v>918</v>
      </c>
      <c r="W939">
        <v>1083</v>
      </c>
      <c r="X939">
        <v>9.2899999999999991</v>
      </c>
      <c r="Y939" s="1">
        <v>-526.44970000000001</v>
      </c>
      <c r="Z939">
        <v>918</v>
      </c>
      <c r="AA939">
        <v>1294</v>
      </c>
      <c r="AB939">
        <v>20.7</v>
      </c>
      <c r="AC939" s="1">
        <v>-515.65844000000004</v>
      </c>
      <c r="AD939">
        <v>918</v>
      </c>
      <c r="AE939">
        <v>1296</v>
      </c>
      <c r="AF939">
        <v>22.38</v>
      </c>
      <c r="AG939" s="1">
        <v>-518.61348999999996</v>
      </c>
      <c r="AH939">
        <v>918</v>
      </c>
      <c r="AI939">
        <v>1219</v>
      </c>
      <c r="AJ939">
        <v>13.14</v>
      </c>
      <c r="AK939" s="1">
        <v>-527.65088000000003</v>
      </c>
      <c r="AL939">
        <v>918</v>
      </c>
      <c r="AM939">
        <v>1218</v>
      </c>
      <c r="AN939">
        <v>10.44</v>
      </c>
      <c r="AO939" s="1">
        <v>-524.70930999999996</v>
      </c>
      <c r="AP939">
        <v>918</v>
      </c>
      <c r="AQ939">
        <v>1188</v>
      </c>
      <c r="AR939">
        <v>18.690000000000001</v>
      </c>
      <c r="AS939" s="1">
        <v>-520.96978999999999</v>
      </c>
    </row>
    <row r="940" spans="1:45" x14ac:dyDescent="0.2">
      <c r="A940">
        <v>919</v>
      </c>
      <c r="B940">
        <v>1116</v>
      </c>
      <c r="C940">
        <v>3.64</v>
      </c>
      <c r="D940" s="1">
        <v>-530.25675000000001</v>
      </c>
      <c r="E940">
        <v>919</v>
      </c>
      <c r="F940">
        <v>1488</v>
      </c>
      <c r="G940">
        <v>23.51</v>
      </c>
      <c r="H940" s="1">
        <v>-512.80007000000001</v>
      </c>
      <c r="I940">
        <v>919</v>
      </c>
      <c r="J940">
        <v>1265</v>
      </c>
      <c r="K940">
        <v>17.89</v>
      </c>
      <c r="L940" s="1">
        <v>-520.28267000000005</v>
      </c>
      <c r="M940">
        <f t="shared" si="12"/>
        <v>15.896800000000002</v>
      </c>
      <c r="N940">
        <v>919</v>
      </c>
      <c r="O940">
        <v>911</v>
      </c>
      <c r="P940">
        <v>-0.52</v>
      </c>
      <c r="Q940" s="1">
        <v>-538.45950000000005</v>
      </c>
      <c r="R940">
        <v>919</v>
      </c>
      <c r="S940">
        <v>1042</v>
      </c>
      <c r="T940">
        <v>4.74</v>
      </c>
      <c r="U940" s="1">
        <v>-531.02707999999996</v>
      </c>
      <c r="V940">
        <v>919</v>
      </c>
      <c r="W940">
        <v>1080</v>
      </c>
      <c r="X940">
        <v>8.9700000000000006</v>
      </c>
      <c r="Y940" s="1">
        <v>-526.34559999999999</v>
      </c>
      <c r="Z940">
        <v>919</v>
      </c>
      <c r="AA940">
        <v>1273</v>
      </c>
      <c r="AB940">
        <v>21.22</v>
      </c>
      <c r="AC940" s="1">
        <v>-515.05268000000001</v>
      </c>
      <c r="AD940">
        <v>919</v>
      </c>
      <c r="AE940">
        <v>1317</v>
      </c>
      <c r="AF940">
        <v>22.31</v>
      </c>
      <c r="AG940" s="1">
        <v>-519.24247000000003</v>
      </c>
      <c r="AH940">
        <v>919</v>
      </c>
      <c r="AI940">
        <v>1199</v>
      </c>
      <c r="AJ940">
        <v>13.14</v>
      </c>
      <c r="AK940" s="1">
        <v>-527.06632000000002</v>
      </c>
      <c r="AL940">
        <v>919</v>
      </c>
      <c r="AM940">
        <v>1211</v>
      </c>
      <c r="AN940">
        <v>10.39</v>
      </c>
      <c r="AO940" s="1">
        <v>-524.51522999999997</v>
      </c>
      <c r="AP940">
        <v>919</v>
      </c>
      <c r="AQ940">
        <v>1165</v>
      </c>
      <c r="AR940">
        <v>18.920000000000002</v>
      </c>
      <c r="AS940" s="1">
        <v>-520.29719</v>
      </c>
    </row>
    <row r="941" spans="1:45" x14ac:dyDescent="0.2">
      <c r="A941">
        <v>920</v>
      </c>
      <c r="B941">
        <v>1115</v>
      </c>
      <c r="C941">
        <v>4.2</v>
      </c>
      <c r="D941" s="1">
        <v>-530.25819000000001</v>
      </c>
      <c r="E941">
        <v>920</v>
      </c>
      <c r="F941">
        <v>1497</v>
      </c>
      <c r="G941">
        <v>23.84</v>
      </c>
      <c r="H941" s="1">
        <v>-513.05349999999999</v>
      </c>
      <c r="I941">
        <v>920</v>
      </c>
      <c r="J941">
        <v>1244</v>
      </c>
      <c r="K941">
        <v>18.5</v>
      </c>
      <c r="L941" s="1">
        <v>-519.67945999999995</v>
      </c>
      <c r="M941">
        <f t="shared" si="12"/>
        <v>15.9274</v>
      </c>
      <c r="N941">
        <v>920</v>
      </c>
      <c r="O941">
        <v>917</v>
      </c>
      <c r="P941">
        <v>-0.06</v>
      </c>
      <c r="Q941" s="1">
        <v>-538.64119000000005</v>
      </c>
      <c r="R941">
        <v>920</v>
      </c>
      <c r="S941">
        <v>1050</v>
      </c>
      <c r="T941">
        <v>3.98</v>
      </c>
      <c r="U941" s="1">
        <v>-531.22825</v>
      </c>
      <c r="V941">
        <v>920</v>
      </c>
      <c r="W941">
        <v>1085</v>
      </c>
      <c r="X941">
        <v>8.5500000000000007</v>
      </c>
      <c r="Y941" s="1">
        <v>-526.47847999999999</v>
      </c>
      <c r="Z941">
        <v>920</v>
      </c>
      <c r="AA941">
        <v>1254</v>
      </c>
      <c r="AB941">
        <v>21.92</v>
      </c>
      <c r="AC941" s="1">
        <v>-514.48548000000005</v>
      </c>
      <c r="AD941">
        <v>920</v>
      </c>
      <c r="AE941">
        <v>1325</v>
      </c>
      <c r="AF941">
        <v>22.31</v>
      </c>
      <c r="AG941" s="1">
        <v>-519.46473000000003</v>
      </c>
      <c r="AH941">
        <v>920</v>
      </c>
      <c r="AI941">
        <v>1169</v>
      </c>
      <c r="AJ941">
        <v>13.03</v>
      </c>
      <c r="AK941" s="1">
        <v>-526.17044999999996</v>
      </c>
      <c r="AL941">
        <v>920</v>
      </c>
      <c r="AM941">
        <v>1213</v>
      </c>
      <c r="AN941">
        <v>10.33</v>
      </c>
      <c r="AO941" s="1">
        <v>-524.56362000000001</v>
      </c>
      <c r="AP941">
        <v>920</v>
      </c>
      <c r="AQ941">
        <v>1156</v>
      </c>
      <c r="AR941">
        <v>18.87</v>
      </c>
      <c r="AS941" s="1">
        <v>-520.03904</v>
      </c>
    </row>
    <row r="942" spans="1:45" x14ac:dyDescent="0.2">
      <c r="A942">
        <v>921</v>
      </c>
      <c r="B942">
        <v>1100</v>
      </c>
      <c r="C942">
        <v>4.91</v>
      </c>
      <c r="D942" s="1">
        <v>-529.81916000000001</v>
      </c>
      <c r="E942">
        <v>921</v>
      </c>
      <c r="F942">
        <v>1497</v>
      </c>
      <c r="G942">
        <v>24.37</v>
      </c>
      <c r="H942" s="1">
        <v>-513.08128999999997</v>
      </c>
      <c r="I942">
        <v>921</v>
      </c>
      <c r="J942">
        <v>1218</v>
      </c>
      <c r="K942">
        <v>18.77</v>
      </c>
      <c r="L942" s="1">
        <v>-518.92303000000004</v>
      </c>
      <c r="M942">
        <f t="shared" si="12"/>
        <v>15.962200000000001</v>
      </c>
      <c r="N942">
        <v>921</v>
      </c>
      <c r="O942">
        <v>912</v>
      </c>
      <c r="P942">
        <v>0.52</v>
      </c>
      <c r="Q942" s="1">
        <v>-538.51057000000003</v>
      </c>
      <c r="R942">
        <v>921</v>
      </c>
      <c r="S942">
        <v>1050</v>
      </c>
      <c r="T942">
        <v>3.43</v>
      </c>
      <c r="U942" s="1">
        <v>-531.22288000000003</v>
      </c>
      <c r="V942">
        <v>921</v>
      </c>
      <c r="W942">
        <v>1100</v>
      </c>
      <c r="X942">
        <v>8.0299999999999994</v>
      </c>
      <c r="Y942" s="1">
        <v>-526.90374999999995</v>
      </c>
      <c r="Z942">
        <v>921</v>
      </c>
      <c r="AA942">
        <v>1248</v>
      </c>
      <c r="AB942">
        <v>22.43</v>
      </c>
      <c r="AC942" s="1">
        <v>-514.35789999999997</v>
      </c>
      <c r="AD942">
        <v>921</v>
      </c>
      <c r="AE942">
        <v>1331</v>
      </c>
      <c r="AF942">
        <v>22.11</v>
      </c>
      <c r="AG942" s="1">
        <v>-519.57010000000002</v>
      </c>
      <c r="AH942">
        <v>921</v>
      </c>
      <c r="AI942">
        <v>1154</v>
      </c>
      <c r="AJ942">
        <v>12.53</v>
      </c>
      <c r="AK942" s="1">
        <v>-525.76397999999995</v>
      </c>
      <c r="AL942">
        <v>921</v>
      </c>
      <c r="AM942">
        <v>1221</v>
      </c>
      <c r="AN942">
        <v>10.28</v>
      </c>
      <c r="AO942" s="1">
        <v>-524.81120999999996</v>
      </c>
      <c r="AP942">
        <v>921</v>
      </c>
      <c r="AQ942">
        <v>1157</v>
      </c>
      <c r="AR942">
        <v>18.72</v>
      </c>
      <c r="AS942" s="1">
        <v>-520.10242000000005</v>
      </c>
    </row>
    <row r="943" spans="1:45" x14ac:dyDescent="0.2">
      <c r="A943">
        <v>922</v>
      </c>
      <c r="B943">
        <v>1079</v>
      </c>
      <c r="C943">
        <v>5.63</v>
      </c>
      <c r="D943" s="1">
        <v>-529.20158000000004</v>
      </c>
      <c r="E943">
        <v>922</v>
      </c>
      <c r="F943">
        <v>1484</v>
      </c>
      <c r="G943">
        <v>25.1</v>
      </c>
      <c r="H943" s="1">
        <v>-512.69572000000005</v>
      </c>
      <c r="I943">
        <v>922</v>
      </c>
      <c r="J943">
        <v>1206</v>
      </c>
      <c r="K943">
        <v>18.47</v>
      </c>
      <c r="L943" s="1">
        <v>-518.58100999999999</v>
      </c>
      <c r="M943">
        <f t="shared" si="12"/>
        <v>15.993399999999999</v>
      </c>
      <c r="N943">
        <v>922</v>
      </c>
      <c r="O943">
        <v>898</v>
      </c>
      <c r="P943">
        <v>1.1499999999999999</v>
      </c>
      <c r="Q943" s="1">
        <v>-538.10064</v>
      </c>
      <c r="R943">
        <v>922</v>
      </c>
      <c r="S943">
        <v>1044</v>
      </c>
      <c r="T943">
        <v>3.12</v>
      </c>
      <c r="U943" s="1">
        <v>-531.04700000000003</v>
      </c>
      <c r="V943">
        <v>922</v>
      </c>
      <c r="W943">
        <v>1117</v>
      </c>
      <c r="X943">
        <v>7.6</v>
      </c>
      <c r="Y943" s="1">
        <v>-527.42461000000003</v>
      </c>
      <c r="Z943">
        <v>922</v>
      </c>
      <c r="AA943">
        <v>1246</v>
      </c>
      <c r="AB943">
        <v>22.91</v>
      </c>
      <c r="AC943" s="1">
        <v>-514.33664999999996</v>
      </c>
      <c r="AD943">
        <v>922</v>
      </c>
      <c r="AE943">
        <v>1348</v>
      </c>
      <c r="AF943">
        <v>21.52</v>
      </c>
      <c r="AG943" s="1">
        <v>-520.09893</v>
      </c>
      <c r="AH943">
        <v>922</v>
      </c>
      <c r="AI943">
        <v>1162</v>
      </c>
      <c r="AJ943">
        <v>11.7</v>
      </c>
      <c r="AK943" s="1">
        <v>-526.00138000000004</v>
      </c>
      <c r="AL943">
        <v>922</v>
      </c>
      <c r="AM943">
        <v>1228</v>
      </c>
      <c r="AN943">
        <v>10.35</v>
      </c>
      <c r="AO943" s="1">
        <v>-525.01701000000003</v>
      </c>
      <c r="AP943">
        <v>922</v>
      </c>
      <c r="AQ943">
        <v>1163</v>
      </c>
      <c r="AR943">
        <v>18.54</v>
      </c>
      <c r="AS943" s="1">
        <v>-520.26183000000003</v>
      </c>
    </row>
    <row r="944" spans="1:45" x14ac:dyDescent="0.2">
      <c r="A944">
        <v>923</v>
      </c>
      <c r="B944">
        <v>1066</v>
      </c>
      <c r="C944">
        <v>6.02</v>
      </c>
      <c r="D944" s="1">
        <v>-528.81691000000001</v>
      </c>
      <c r="E944">
        <v>923</v>
      </c>
      <c r="F944">
        <v>1468</v>
      </c>
      <c r="G944">
        <v>25.68</v>
      </c>
      <c r="H944" s="1">
        <v>-512.22316999999998</v>
      </c>
      <c r="I944">
        <v>923</v>
      </c>
      <c r="J944">
        <v>1210</v>
      </c>
      <c r="K944">
        <v>17.690000000000001</v>
      </c>
      <c r="L944" s="1">
        <v>-518.71288000000004</v>
      </c>
      <c r="M944">
        <f t="shared" si="12"/>
        <v>16.0108</v>
      </c>
      <c r="N944">
        <v>923</v>
      </c>
      <c r="O944">
        <v>883</v>
      </c>
      <c r="P944">
        <v>1.59</v>
      </c>
      <c r="Q944" s="1">
        <v>-537.67382999999995</v>
      </c>
      <c r="R944">
        <v>923</v>
      </c>
      <c r="S944">
        <v>1034</v>
      </c>
      <c r="T944">
        <v>3.1</v>
      </c>
      <c r="U944" s="1">
        <v>-530.77360999999996</v>
      </c>
      <c r="V944">
        <v>923</v>
      </c>
      <c r="W944">
        <v>1125</v>
      </c>
      <c r="X944">
        <v>7.52</v>
      </c>
      <c r="Y944" s="1">
        <v>-527.63553999999999</v>
      </c>
      <c r="Z944">
        <v>923</v>
      </c>
      <c r="AA944">
        <v>1232</v>
      </c>
      <c r="AB944">
        <v>23.37</v>
      </c>
      <c r="AC944" s="1">
        <v>-513.94093999999996</v>
      </c>
      <c r="AD944">
        <v>923</v>
      </c>
      <c r="AE944">
        <v>1356</v>
      </c>
      <c r="AF944">
        <v>21.11</v>
      </c>
      <c r="AG944" s="1">
        <v>-520.35353999999995</v>
      </c>
      <c r="AH944">
        <v>923</v>
      </c>
      <c r="AI944">
        <v>1177</v>
      </c>
      <c r="AJ944">
        <v>10.85</v>
      </c>
      <c r="AK944" s="1">
        <v>-526.46157000000005</v>
      </c>
      <c r="AL944">
        <v>923</v>
      </c>
      <c r="AM944">
        <v>1228</v>
      </c>
      <c r="AN944">
        <v>10.47</v>
      </c>
      <c r="AO944" s="1">
        <v>-525.01008000000002</v>
      </c>
      <c r="AP944">
        <v>923</v>
      </c>
      <c r="AQ944">
        <v>1175</v>
      </c>
      <c r="AR944">
        <v>18.260000000000002</v>
      </c>
      <c r="AS944" s="1">
        <v>-520.57254999999998</v>
      </c>
    </row>
    <row r="945" spans="1:45" x14ac:dyDescent="0.2">
      <c r="A945">
        <v>924</v>
      </c>
      <c r="B945">
        <v>1069</v>
      </c>
      <c r="C945">
        <v>5.99</v>
      </c>
      <c r="D945" s="1">
        <v>-528.90788999999995</v>
      </c>
      <c r="E945">
        <v>924</v>
      </c>
      <c r="F945">
        <v>1472</v>
      </c>
      <c r="G945">
        <v>25.81</v>
      </c>
      <c r="H945" s="1">
        <v>-512.33996000000002</v>
      </c>
      <c r="I945">
        <v>924</v>
      </c>
      <c r="J945">
        <v>1219</v>
      </c>
      <c r="K945">
        <v>16.88</v>
      </c>
      <c r="L945" s="1">
        <v>-518.97859000000005</v>
      </c>
      <c r="M945">
        <f t="shared" si="12"/>
        <v>16.011000000000003</v>
      </c>
      <c r="N945">
        <v>924</v>
      </c>
      <c r="O945">
        <v>876</v>
      </c>
      <c r="P945">
        <v>1.58</v>
      </c>
      <c r="Q945" s="1">
        <v>-537.46500000000003</v>
      </c>
      <c r="R945">
        <v>924</v>
      </c>
      <c r="S945">
        <v>1022</v>
      </c>
      <c r="T945">
        <v>3.37</v>
      </c>
      <c r="U945" s="1">
        <v>-530.44456000000002</v>
      </c>
      <c r="V945">
        <v>924</v>
      </c>
      <c r="W945">
        <v>1113</v>
      </c>
      <c r="X945">
        <v>7.94</v>
      </c>
      <c r="Y945" s="1">
        <v>-527.30664999999999</v>
      </c>
      <c r="Z945">
        <v>924</v>
      </c>
      <c r="AA945">
        <v>1223</v>
      </c>
      <c r="AB945">
        <v>23.46</v>
      </c>
      <c r="AC945" s="1">
        <v>-513.62779999999998</v>
      </c>
      <c r="AD945">
        <v>924</v>
      </c>
      <c r="AE945">
        <v>1339</v>
      </c>
      <c r="AF945">
        <v>21.12</v>
      </c>
      <c r="AG945" s="1">
        <v>-519.84366</v>
      </c>
      <c r="AH945">
        <v>924</v>
      </c>
      <c r="AI945">
        <v>1189</v>
      </c>
      <c r="AJ945">
        <v>10.18</v>
      </c>
      <c r="AK945" s="1">
        <v>-526.78346999999997</v>
      </c>
      <c r="AL945">
        <v>924</v>
      </c>
      <c r="AM945">
        <v>1224</v>
      </c>
      <c r="AN945">
        <v>10.61</v>
      </c>
      <c r="AO945" s="1">
        <v>-524.89658999999995</v>
      </c>
      <c r="AP945">
        <v>924</v>
      </c>
      <c r="AQ945">
        <v>1195</v>
      </c>
      <c r="AR945">
        <v>17.809999999999999</v>
      </c>
      <c r="AS945" s="1">
        <v>-521.13798999999995</v>
      </c>
    </row>
    <row r="946" spans="1:45" x14ac:dyDescent="0.2">
      <c r="A946">
        <v>925</v>
      </c>
      <c r="B946">
        <v>1087</v>
      </c>
      <c r="C946">
        <v>5.62</v>
      </c>
      <c r="D946" s="1">
        <v>-529.43206999999995</v>
      </c>
      <c r="E946">
        <v>925</v>
      </c>
      <c r="F946">
        <v>1499</v>
      </c>
      <c r="G946">
        <v>25.41</v>
      </c>
      <c r="H946" s="1">
        <v>-513.13580999999999</v>
      </c>
      <c r="I946">
        <v>925</v>
      </c>
      <c r="J946">
        <v>1222</v>
      </c>
      <c r="K946">
        <v>16.27</v>
      </c>
      <c r="L946" s="1">
        <v>-519.05706999999995</v>
      </c>
      <c r="M946">
        <f t="shared" si="12"/>
        <v>15.999000000000001</v>
      </c>
      <c r="N946">
        <v>925</v>
      </c>
      <c r="O946">
        <v>875</v>
      </c>
      <c r="P946">
        <v>1.25</v>
      </c>
      <c r="Q946" s="1">
        <v>-537.45934</v>
      </c>
      <c r="R946">
        <v>925</v>
      </c>
      <c r="S946">
        <v>1017</v>
      </c>
      <c r="T946">
        <v>3.72</v>
      </c>
      <c r="U946" s="1">
        <v>-530.26633000000004</v>
      </c>
      <c r="V946">
        <v>925</v>
      </c>
      <c r="W946">
        <v>1087</v>
      </c>
      <c r="X946">
        <v>8.6</v>
      </c>
      <c r="Y946" s="1">
        <v>-526.55979000000002</v>
      </c>
      <c r="Z946">
        <v>925</v>
      </c>
      <c r="AA946">
        <v>1243</v>
      </c>
      <c r="AB946">
        <v>22.83</v>
      </c>
      <c r="AC946" s="1">
        <v>-514.18070999999998</v>
      </c>
      <c r="AD946">
        <v>925</v>
      </c>
      <c r="AE946">
        <v>1304</v>
      </c>
      <c r="AF946">
        <v>21.39</v>
      </c>
      <c r="AG946" s="1">
        <v>-518.85056999999995</v>
      </c>
      <c r="AH946">
        <v>925</v>
      </c>
      <c r="AI946">
        <v>1195</v>
      </c>
      <c r="AJ946">
        <v>9.76</v>
      </c>
      <c r="AK946" s="1">
        <v>-526.9375</v>
      </c>
      <c r="AL946">
        <v>925</v>
      </c>
      <c r="AM946">
        <v>1220</v>
      </c>
      <c r="AN946">
        <v>10.73</v>
      </c>
      <c r="AO946" s="1">
        <v>-524.78409999999997</v>
      </c>
      <c r="AP946">
        <v>925</v>
      </c>
      <c r="AQ946">
        <v>1213</v>
      </c>
      <c r="AR946">
        <v>17.489999999999998</v>
      </c>
      <c r="AS946" s="1">
        <v>-521.65237000000002</v>
      </c>
    </row>
    <row r="947" spans="1:45" x14ac:dyDescent="0.2">
      <c r="A947">
        <v>926</v>
      </c>
      <c r="B947">
        <v>1108</v>
      </c>
      <c r="C947">
        <v>5.13</v>
      </c>
      <c r="D947" s="1">
        <v>-530.03398000000004</v>
      </c>
      <c r="E947">
        <v>926</v>
      </c>
      <c r="F947">
        <v>1524</v>
      </c>
      <c r="G947">
        <v>24.93</v>
      </c>
      <c r="H947" s="1">
        <v>-513.87039000000004</v>
      </c>
      <c r="I947">
        <v>926</v>
      </c>
      <c r="J947">
        <v>1220</v>
      </c>
      <c r="K947">
        <v>15.93</v>
      </c>
      <c r="L947" s="1">
        <v>-518.99860999999999</v>
      </c>
      <c r="M947">
        <f t="shared" si="12"/>
        <v>15.983300000000002</v>
      </c>
      <c r="N947">
        <v>926</v>
      </c>
      <c r="O947">
        <v>877</v>
      </c>
      <c r="P947">
        <v>0.75</v>
      </c>
      <c r="Q947" s="1">
        <v>-537.51194999999996</v>
      </c>
      <c r="R947">
        <v>926</v>
      </c>
      <c r="S947">
        <v>1025</v>
      </c>
      <c r="T947">
        <v>3.88</v>
      </c>
      <c r="U947" s="1">
        <v>-530.50383999999997</v>
      </c>
      <c r="V947">
        <v>926</v>
      </c>
      <c r="W947">
        <v>1057</v>
      </c>
      <c r="X947">
        <v>9.2799999999999994</v>
      </c>
      <c r="Y947" s="1">
        <v>-525.70488</v>
      </c>
      <c r="Z947">
        <v>926</v>
      </c>
      <c r="AA947">
        <v>1288</v>
      </c>
      <c r="AB947">
        <v>21.67</v>
      </c>
      <c r="AC947" s="1">
        <v>-515.49771999999996</v>
      </c>
      <c r="AD947">
        <v>926</v>
      </c>
      <c r="AE947">
        <v>1265</v>
      </c>
      <c r="AF947">
        <v>21.67</v>
      </c>
      <c r="AG947" s="1">
        <v>-517.76374999999996</v>
      </c>
      <c r="AH947">
        <v>926</v>
      </c>
      <c r="AI947">
        <v>1195</v>
      </c>
      <c r="AJ947">
        <v>9.5</v>
      </c>
      <c r="AK947" s="1">
        <v>-526.94322999999997</v>
      </c>
      <c r="AL947">
        <v>926</v>
      </c>
      <c r="AM947">
        <v>1216</v>
      </c>
      <c r="AN947">
        <v>10.99</v>
      </c>
      <c r="AO947" s="1">
        <v>-524.67596000000003</v>
      </c>
      <c r="AP947">
        <v>926</v>
      </c>
      <c r="AQ947">
        <v>1220</v>
      </c>
      <c r="AR947">
        <v>17.29</v>
      </c>
      <c r="AS947" s="1">
        <v>-521.83515</v>
      </c>
    </row>
    <row r="948" spans="1:45" x14ac:dyDescent="0.2">
      <c r="A948">
        <v>927</v>
      </c>
      <c r="B948">
        <v>1124</v>
      </c>
      <c r="C948">
        <v>4.72</v>
      </c>
      <c r="D948" s="1">
        <v>-530.45894999999996</v>
      </c>
      <c r="E948">
        <v>927</v>
      </c>
      <c r="F948">
        <v>1525</v>
      </c>
      <c r="G948">
        <v>24.69</v>
      </c>
      <c r="H948" s="1">
        <v>-513.87710000000004</v>
      </c>
      <c r="I948">
        <v>927</v>
      </c>
      <c r="J948">
        <v>1220</v>
      </c>
      <c r="K948">
        <v>15.88</v>
      </c>
      <c r="L948" s="1">
        <v>-518.99152000000004</v>
      </c>
      <c r="M948">
        <f t="shared" si="12"/>
        <v>15.970800000000004</v>
      </c>
      <c r="N948">
        <v>927</v>
      </c>
      <c r="O948">
        <v>880</v>
      </c>
      <c r="P948">
        <v>0.09</v>
      </c>
      <c r="Q948" s="1">
        <v>-537.57916</v>
      </c>
      <c r="R948">
        <v>927</v>
      </c>
      <c r="S948">
        <v>1044</v>
      </c>
      <c r="T948">
        <v>4.0199999999999996</v>
      </c>
      <c r="U948" s="1">
        <v>-531.06913999999995</v>
      </c>
      <c r="V948">
        <v>927</v>
      </c>
      <c r="W948">
        <v>1029</v>
      </c>
      <c r="X948">
        <v>9.74</v>
      </c>
      <c r="Y948" s="1">
        <v>-524.94002</v>
      </c>
      <c r="Z948">
        <v>927</v>
      </c>
      <c r="AA948">
        <v>1333</v>
      </c>
      <c r="AB948">
        <v>20.54</v>
      </c>
      <c r="AC948" s="1">
        <v>-516.78036999999995</v>
      </c>
      <c r="AD948">
        <v>927</v>
      </c>
      <c r="AE948">
        <v>1228</v>
      </c>
      <c r="AF948">
        <v>21.88</v>
      </c>
      <c r="AG948" s="1">
        <v>-516.71834000000001</v>
      </c>
      <c r="AH948">
        <v>927</v>
      </c>
      <c r="AI948">
        <v>1186</v>
      </c>
      <c r="AJ948">
        <v>9.5299999999999994</v>
      </c>
      <c r="AK948" s="1">
        <v>-526.68574000000001</v>
      </c>
      <c r="AL948">
        <v>927</v>
      </c>
      <c r="AM948">
        <v>1215</v>
      </c>
      <c r="AN948">
        <v>11.28</v>
      </c>
      <c r="AO948" s="1">
        <v>-524.63598000000002</v>
      </c>
      <c r="AP948">
        <v>927</v>
      </c>
      <c r="AQ948">
        <v>1225</v>
      </c>
      <c r="AR948">
        <v>17.21</v>
      </c>
      <c r="AS948" s="1">
        <v>-521.93664000000001</v>
      </c>
    </row>
    <row r="949" spans="1:45" x14ac:dyDescent="0.2">
      <c r="A949">
        <v>928</v>
      </c>
      <c r="B949">
        <v>1131</v>
      </c>
      <c r="C949">
        <v>4.4400000000000004</v>
      </c>
      <c r="D949" s="1">
        <v>-530.65314000000001</v>
      </c>
      <c r="E949">
        <v>928</v>
      </c>
      <c r="F949">
        <v>1506</v>
      </c>
      <c r="G949">
        <v>24.67</v>
      </c>
      <c r="H949" s="1">
        <v>-513.31102999999996</v>
      </c>
      <c r="I949">
        <v>928</v>
      </c>
      <c r="J949">
        <v>1226</v>
      </c>
      <c r="K949">
        <v>15.91</v>
      </c>
      <c r="L949" s="1">
        <v>-519.14616000000001</v>
      </c>
      <c r="M949">
        <f t="shared" si="12"/>
        <v>15.963200000000002</v>
      </c>
      <c r="N949">
        <v>928</v>
      </c>
      <c r="O949">
        <v>883</v>
      </c>
      <c r="P949">
        <v>-0.56000000000000005</v>
      </c>
      <c r="Q949" s="1">
        <v>-537.68443000000002</v>
      </c>
      <c r="R949">
        <v>928</v>
      </c>
      <c r="S949">
        <v>1063</v>
      </c>
      <c r="T949">
        <v>4.24</v>
      </c>
      <c r="U949" s="1">
        <v>-531.60884999999996</v>
      </c>
      <c r="V949">
        <v>928</v>
      </c>
      <c r="W949">
        <v>1011</v>
      </c>
      <c r="X949">
        <v>9.92</v>
      </c>
      <c r="Y949" s="1">
        <v>-524.42719999999997</v>
      </c>
      <c r="Z949">
        <v>928</v>
      </c>
      <c r="AA949">
        <v>1355</v>
      </c>
      <c r="AB949">
        <v>19.989999999999998</v>
      </c>
      <c r="AC949" s="1">
        <v>-517.36873000000003</v>
      </c>
      <c r="AD949">
        <v>928</v>
      </c>
      <c r="AE949">
        <v>1195</v>
      </c>
      <c r="AF949">
        <v>21.93</v>
      </c>
      <c r="AG949" s="1">
        <v>-515.80314999999996</v>
      </c>
      <c r="AH949">
        <v>928</v>
      </c>
      <c r="AI949">
        <v>1166</v>
      </c>
      <c r="AJ949">
        <v>9.77</v>
      </c>
      <c r="AK949" s="1">
        <v>-526.11099000000002</v>
      </c>
      <c r="AL949">
        <v>928</v>
      </c>
      <c r="AM949">
        <v>1213</v>
      </c>
      <c r="AN949">
        <v>11.7</v>
      </c>
      <c r="AO949" s="1">
        <v>-524.60027000000002</v>
      </c>
      <c r="AP949">
        <v>928</v>
      </c>
      <c r="AQ949">
        <v>1242</v>
      </c>
      <c r="AR949">
        <v>16.989999999999998</v>
      </c>
      <c r="AS949" s="1">
        <v>-522.40821000000005</v>
      </c>
    </row>
    <row r="950" spans="1:45" x14ac:dyDescent="0.2">
      <c r="A950">
        <v>929</v>
      </c>
      <c r="B950">
        <v>1132</v>
      </c>
      <c r="C950">
        <v>4.3099999999999996</v>
      </c>
      <c r="D950" s="1">
        <v>-530.67074000000002</v>
      </c>
      <c r="E950">
        <v>929</v>
      </c>
      <c r="F950">
        <v>1482</v>
      </c>
      <c r="G950">
        <v>24.64</v>
      </c>
      <c r="H950" s="1">
        <v>-512.65247999999997</v>
      </c>
      <c r="I950">
        <v>929</v>
      </c>
      <c r="J950">
        <v>1238</v>
      </c>
      <c r="K950">
        <v>15.98</v>
      </c>
      <c r="L950" s="1">
        <v>-519.48185999999998</v>
      </c>
      <c r="M950">
        <f t="shared" si="12"/>
        <v>15.9595</v>
      </c>
      <c r="N950">
        <v>929</v>
      </c>
      <c r="O950">
        <v>886</v>
      </c>
      <c r="P950">
        <v>-1.05</v>
      </c>
      <c r="Q950" s="1">
        <v>-537.76153999999997</v>
      </c>
      <c r="R950">
        <v>929</v>
      </c>
      <c r="S950">
        <v>1073</v>
      </c>
      <c r="T950">
        <v>4.66</v>
      </c>
      <c r="U950" s="1">
        <v>-531.86806000000001</v>
      </c>
      <c r="V950">
        <v>929</v>
      </c>
      <c r="W950">
        <v>1009</v>
      </c>
      <c r="X950">
        <v>9.7100000000000009</v>
      </c>
      <c r="Y950" s="1">
        <v>-524.35550999999998</v>
      </c>
      <c r="Z950">
        <v>929</v>
      </c>
      <c r="AA950">
        <v>1351</v>
      </c>
      <c r="AB950">
        <v>19.88</v>
      </c>
      <c r="AC950" s="1">
        <v>-517.22126000000003</v>
      </c>
      <c r="AD950">
        <v>929</v>
      </c>
      <c r="AE950">
        <v>1174</v>
      </c>
      <c r="AF950">
        <v>21.68</v>
      </c>
      <c r="AG950" s="1">
        <v>-515.19898000000001</v>
      </c>
      <c r="AH950">
        <v>929</v>
      </c>
      <c r="AI950">
        <v>1150</v>
      </c>
      <c r="AJ950">
        <v>9.92</v>
      </c>
      <c r="AK950" s="1">
        <v>-525.62183000000005</v>
      </c>
      <c r="AL950">
        <v>929</v>
      </c>
      <c r="AM950">
        <v>1205</v>
      </c>
      <c r="AN950">
        <v>12.25</v>
      </c>
      <c r="AO950" s="1">
        <v>-524.37491</v>
      </c>
      <c r="AP950">
        <v>929</v>
      </c>
      <c r="AQ950">
        <v>1268</v>
      </c>
      <c r="AR950">
        <v>16.91</v>
      </c>
      <c r="AS950" s="1">
        <v>-523.17911000000004</v>
      </c>
    </row>
    <row r="951" spans="1:45" x14ac:dyDescent="0.2">
      <c r="A951">
        <v>930</v>
      </c>
      <c r="B951">
        <v>1131</v>
      </c>
      <c r="C951">
        <v>4.3</v>
      </c>
      <c r="D951" s="1">
        <v>-530.63984000000005</v>
      </c>
      <c r="E951">
        <v>930</v>
      </c>
      <c r="F951">
        <v>1458</v>
      </c>
      <c r="G951">
        <v>24.65</v>
      </c>
      <c r="H951" s="1">
        <v>-511.95792</v>
      </c>
      <c r="I951">
        <v>930</v>
      </c>
      <c r="J951">
        <v>1251</v>
      </c>
      <c r="K951">
        <v>16.170000000000002</v>
      </c>
      <c r="L951" s="1">
        <v>-519.87301000000002</v>
      </c>
      <c r="M951">
        <f t="shared" si="12"/>
        <v>15.959700000000003</v>
      </c>
      <c r="N951">
        <v>930</v>
      </c>
      <c r="O951">
        <v>883</v>
      </c>
      <c r="P951">
        <v>-1.33</v>
      </c>
      <c r="Q951" s="1">
        <v>-537.68164000000002</v>
      </c>
      <c r="R951">
        <v>930</v>
      </c>
      <c r="S951">
        <v>1069</v>
      </c>
      <c r="T951">
        <v>5.32</v>
      </c>
      <c r="U951" s="1">
        <v>-531.78206999999998</v>
      </c>
      <c r="V951">
        <v>930</v>
      </c>
      <c r="W951">
        <v>1025</v>
      </c>
      <c r="X951">
        <v>9.2100000000000009</v>
      </c>
      <c r="Y951" s="1">
        <v>-524.79557</v>
      </c>
      <c r="Z951">
        <v>930</v>
      </c>
      <c r="AA951">
        <v>1339</v>
      </c>
      <c r="AB951">
        <v>20.079999999999998</v>
      </c>
      <c r="AC951" s="1">
        <v>-516.86306000000002</v>
      </c>
      <c r="AD951">
        <v>930</v>
      </c>
      <c r="AE951">
        <v>1162</v>
      </c>
      <c r="AF951">
        <v>21.27</v>
      </c>
      <c r="AG951" s="1">
        <v>-514.90098999999998</v>
      </c>
      <c r="AH951">
        <v>930</v>
      </c>
      <c r="AI951">
        <v>1153</v>
      </c>
      <c r="AJ951">
        <v>9.73</v>
      </c>
      <c r="AK951" s="1">
        <v>-525.72078999999997</v>
      </c>
      <c r="AL951">
        <v>930</v>
      </c>
      <c r="AM951">
        <v>1188</v>
      </c>
      <c r="AN951">
        <v>12.82</v>
      </c>
      <c r="AO951" s="1">
        <v>-523.89336000000003</v>
      </c>
      <c r="AP951">
        <v>930</v>
      </c>
      <c r="AQ951">
        <v>1284</v>
      </c>
      <c r="AR951">
        <v>17.309999999999999</v>
      </c>
      <c r="AS951" s="1">
        <v>-523.62909999999999</v>
      </c>
    </row>
    <row r="952" spans="1:45" x14ac:dyDescent="0.2">
      <c r="A952">
        <v>931</v>
      </c>
      <c r="B952">
        <v>1131</v>
      </c>
      <c r="C952">
        <v>4.4000000000000004</v>
      </c>
      <c r="D952" s="1">
        <v>-530.62828000000002</v>
      </c>
      <c r="E952">
        <v>931</v>
      </c>
      <c r="F952">
        <v>1440</v>
      </c>
      <c r="G952">
        <v>24.61</v>
      </c>
      <c r="H952" s="1">
        <v>-511.42075</v>
      </c>
      <c r="I952">
        <v>931</v>
      </c>
      <c r="J952">
        <v>1258</v>
      </c>
      <c r="K952">
        <v>16.52</v>
      </c>
      <c r="L952" s="1">
        <v>-520.09234000000004</v>
      </c>
      <c r="M952">
        <f t="shared" si="12"/>
        <v>15.966100000000001</v>
      </c>
      <c r="N952">
        <v>931</v>
      </c>
      <c r="O952">
        <v>871</v>
      </c>
      <c r="P952">
        <v>-1.24</v>
      </c>
      <c r="Q952" s="1">
        <v>-537.35697000000005</v>
      </c>
      <c r="R952">
        <v>931</v>
      </c>
      <c r="S952">
        <v>1052</v>
      </c>
      <c r="T952">
        <v>6.18</v>
      </c>
      <c r="U952" s="1">
        <v>-531.30449999999996</v>
      </c>
      <c r="V952">
        <v>931</v>
      </c>
      <c r="W952">
        <v>1055</v>
      </c>
      <c r="X952">
        <v>8.57</v>
      </c>
      <c r="Y952" s="1">
        <v>-525.63558999999998</v>
      </c>
      <c r="Z952">
        <v>931</v>
      </c>
      <c r="AA952">
        <v>1331</v>
      </c>
      <c r="AB952">
        <v>20.34</v>
      </c>
      <c r="AC952" s="1">
        <v>-516.64133000000004</v>
      </c>
      <c r="AD952">
        <v>931</v>
      </c>
      <c r="AE952">
        <v>1158</v>
      </c>
      <c r="AF952">
        <v>20.83</v>
      </c>
      <c r="AG952" s="1">
        <v>-514.78390999999999</v>
      </c>
      <c r="AH952">
        <v>931</v>
      </c>
      <c r="AI952">
        <v>1173</v>
      </c>
      <c r="AJ952">
        <v>9.16</v>
      </c>
      <c r="AK952" s="1">
        <v>-526.30390999999997</v>
      </c>
      <c r="AL952">
        <v>931</v>
      </c>
      <c r="AM952">
        <v>1172</v>
      </c>
      <c r="AN952">
        <v>13.18</v>
      </c>
      <c r="AO952" s="1">
        <v>-523.42264</v>
      </c>
      <c r="AP952">
        <v>931</v>
      </c>
      <c r="AQ952">
        <v>1275</v>
      </c>
      <c r="AR952">
        <v>18.149999999999999</v>
      </c>
      <c r="AS952" s="1">
        <v>-523.36842000000001</v>
      </c>
    </row>
    <row r="953" spans="1:45" x14ac:dyDescent="0.2">
      <c r="A953">
        <v>932</v>
      </c>
      <c r="B953">
        <v>1133</v>
      </c>
      <c r="C953">
        <v>4.55</v>
      </c>
      <c r="D953" s="1">
        <v>-530.66510000000005</v>
      </c>
      <c r="E953">
        <v>932</v>
      </c>
      <c r="F953">
        <v>1445</v>
      </c>
      <c r="G953">
        <v>24.12</v>
      </c>
      <c r="H953" s="1">
        <v>-511.54547000000002</v>
      </c>
      <c r="I953">
        <v>932</v>
      </c>
      <c r="J953">
        <v>1253</v>
      </c>
      <c r="K953">
        <v>17.149999999999999</v>
      </c>
      <c r="L953" s="1">
        <v>-519.92790000000002</v>
      </c>
      <c r="M953">
        <f t="shared" si="12"/>
        <v>15.984200000000003</v>
      </c>
      <c r="N953">
        <v>932</v>
      </c>
      <c r="O953">
        <v>853</v>
      </c>
      <c r="P953">
        <v>-0.93</v>
      </c>
      <c r="Q953" s="1">
        <v>-536.84073000000001</v>
      </c>
      <c r="R953">
        <v>932</v>
      </c>
      <c r="S953">
        <v>1022</v>
      </c>
      <c r="T953">
        <v>7.13</v>
      </c>
      <c r="U953" s="1">
        <v>-530.45195000000001</v>
      </c>
      <c r="V953">
        <v>932</v>
      </c>
      <c r="W953">
        <v>1091</v>
      </c>
      <c r="X953">
        <v>7.98</v>
      </c>
      <c r="Y953" s="1">
        <v>-526.65500999999995</v>
      </c>
      <c r="Z953">
        <v>932</v>
      </c>
      <c r="AA953">
        <v>1329</v>
      </c>
      <c r="AB953">
        <v>20.65</v>
      </c>
      <c r="AC953" s="1">
        <v>-516.59995000000004</v>
      </c>
      <c r="AD953">
        <v>932</v>
      </c>
      <c r="AE953">
        <v>1163</v>
      </c>
      <c r="AF953">
        <v>20.48</v>
      </c>
      <c r="AG953" s="1">
        <v>-514.91112999999996</v>
      </c>
      <c r="AH953">
        <v>932</v>
      </c>
      <c r="AI953">
        <v>1190</v>
      </c>
      <c r="AJ953">
        <v>8.61</v>
      </c>
      <c r="AK953" s="1">
        <v>-526.81347000000005</v>
      </c>
      <c r="AL953">
        <v>932</v>
      </c>
      <c r="AM953">
        <v>1165</v>
      </c>
      <c r="AN953">
        <v>13.26</v>
      </c>
      <c r="AO953" s="1">
        <v>-523.23095999999998</v>
      </c>
      <c r="AP953">
        <v>932</v>
      </c>
      <c r="AQ953">
        <v>1251</v>
      </c>
      <c r="AR953">
        <v>19.22</v>
      </c>
      <c r="AS953" s="1">
        <v>-522.65961000000004</v>
      </c>
    </row>
    <row r="954" spans="1:45" x14ac:dyDescent="0.2">
      <c r="A954">
        <v>933</v>
      </c>
      <c r="B954">
        <v>1138</v>
      </c>
      <c r="C954">
        <v>4.7300000000000004</v>
      </c>
      <c r="D954" s="1">
        <v>-530.81749000000002</v>
      </c>
      <c r="E954">
        <v>933</v>
      </c>
      <c r="F954">
        <v>1468</v>
      </c>
      <c r="G954">
        <v>23.39</v>
      </c>
      <c r="H954" s="1">
        <v>-512.23680999999999</v>
      </c>
      <c r="I954">
        <v>933</v>
      </c>
      <c r="J954">
        <v>1237</v>
      </c>
      <c r="K954">
        <v>18.010000000000002</v>
      </c>
      <c r="L954" s="1">
        <v>-519.48298</v>
      </c>
      <c r="M954">
        <f t="shared" ref="M954:M1017" si="13">AVERAGE(K855:K954)</f>
        <v>16.018900000000002</v>
      </c>
      <c r="N954">
        <v>933</v>
      </c>
      <c r="O954">
        <v>836</v>
      </c>
      <c r="P954">
        <v>-0.56000000000000005</v>
      </c>
      <c r="Q954" s="1">
        <v>-536.36309000000006</v>
      </c>
      <c r="R954">
        <v>933</v>
      </c>
      <c r="S954">
        <v>989</v>
      </c>
      <c r="T954">
        <v>8.09</v>
      </c>
      <c r="U954" s="1">
        <v>-529.51013</v>
      </c>
      <c r="V954">
        <v>933</v>
      </c>
      <c r="W954">
        <v>1124</v>
      </c>
      <c r="X954">
        <v>7.69</v>
      </c>
      <c r="Y954" s="1">
        <v>-527.58280999999999</v>
      </c>
      <c r="Z954">
        <v>933</v>
      </c>
      <c r="AA954">
        <v>1329</v>
      </c>
      <c r="AB954">
        <v>21</v>
      </c>
      <c r="AC954" s="1">
        <v>-516.61046999999996</v>
      </c>
      <c r="AD954">
        <v>933</v>
      </c>
      <c r="AE954">
        <v>1180</v>
      </c>
      <c r="AF954">
        <v>20.239999999999998</v>
      </c>
      <c r="AG954" s="1">
        <v>-515.37600999999995</v>
      </c>
      <c r="AH954">
        <v>933</v>
      </c>
      <c r="AI954">
        <v>1193</v>
      </c>
      <c r="AJ954">
        <v>8.3800000000000008</v>
      </c>
      <c r="AK954" s="1">
        <v>-526.89594999999997</v>
      </c>
      <c r="AL954">
        <v>933</v>
      </c>
      <c r="AM954">
        <v>1166</v>
      </c>
      <c r="AN954">
        <v>13.19</v>
      </c>
      <c r="AO954" s="1">
        <v>-523.25373999999999</v>
      </c>
      <c r="AP954">
        <v>933</v>
      </c>
      <c r="AQ954">
        <v>1230</v>
      </c>
      <c r="AR954">
        <v>20.07</v>
      </c>
      <c r="AS954" s="1">
        <v>-522.05488000000003</v>
      </c>
    </row>
    <row r="955" spans="1:45" x14ac:dyDescent="0.2">
      <c r="A955">
        <v>934</v>
      </c>
      <c r="B955">
        <v>1147</v>
      </c>
      <c r="C955">
        <v>4.95</v>
      </c>
      <c r="D955" s="1">
        <v>-531.08938999999998</v>
      </c>
      <c r="E955">
        <v>934</v>
      </c>
      <c r="F955">
        <v>1489</v>
      </c>
      <c r="G955">
        <v>22.73</v>
      </c>
      <c r="H955" s="1">
        <v>-512.84942999999998</v>
      </c>
      <c r="I955">
        <v>934</v>
      </c>
      <c r="J955">
        <v>1218</v>
      </c>
      <c r="K955">
        <v>19</v>
      </c>
      <c r="L955" s="1">
        <v>-518.96074999999996</v>
      </c>
      <c r="M955">
        <f t="shared" si="13"/>
        <v>16.069700000000001</v>
      </c>
      <c r="N955">
        <v>934</v>
      </c>
      <c r="O955">
        <v>828</v>
      </c>
      <c r="P955">
        <v>-0.23</v>
      </c>
      <c r="Q955" s="1">
        <v>-536.14220999999998</v>
      </c>
      <c r="R955">
        <v>934</v>
      </c>
      <c r="S955">
        <v>964</v>
      </c>
      <c r="T955">
        <v>8.76</v>
      </c>
      <c r="U955" s="1">
        <v>-528.83770000000004</v>
      </c>
      <c r="V955">
        <v>934</v>
      </c>
      <c r="W955">
        <v>1143</v>
      </c>
      <c r="X955">
        <v>7.93</v>
      </c>
      <c r="Y955" s="1">
        <v>-528.14589999999998</v>
      </c>
      <c r="Z955">
        <v>934</v>
      </c>
      <c r="AA955">
        <v>1321</v>
      </c>
      <c r="AB955">
        <v>21.47</v>
      </c>
      <c r="AC955" s="1">
        <v>-516.39032999999995</v>
      </c>
      <c r="AD955">
        <v>934</v>
      </c>
      <c r="AE955">
        <v>1202</v>
      </c>
      <c r="AF955">
        <v>20.239999999999998</v>
      </c>
      <c r="AG955" s="1">
        <v>-515.99992999999995</v>
      </c>
      <c r="AH955">
        <v>934</v>
      </c>
      <c r="AI955">
        <v>1186</v>
      </c>
      <c r="AJ955">
        <v>8.2799999999999994</v>
      </c>
      <c r="AK955" s="1">
        <v>-526.65814999999998</v>
      </c>
      <c r="AL955">
        <v>934</v>
      </c>
      <c r="AM955">
        <v>1167</v>
      </c>
      <c r="AN955">
        <v>13.1</v>
      </c>
      <c r="AO955" s="1">
        <v>-523.29489000000001</v>
      </c>
      <c r="AP955">
        <v>934</v>
      </c>
      <c r="AQ955">
        <v>1216</v>
      </c>
      <c r="AR955">
        <v>20.66</v>
      </c>
      <c r="AS955" s="1">
        <v>-521.69479999999999</v>
      </c>
    </row>
    <row r="956" spans="1:45" x14ac:dyDescent="0.2">
      <c r="A956">
        <v>935</v>
      </c>
      <c r="B956">
        <v>1154</v>
      </c>
      <c r="C956">
        <v>5.3</v>
      </c>
      <c r="D956" s="1">
        <v>-531.28751999999997</v>
      </c>
      <c r="E956">
        <v>935</v>
      </c>
      <c r="F956">
        <v>1500</v>
      </c>
      <c r="G956">
        <v>22.32</v>
      </c>
      <c r="H956" s="1">
        <v>-513.12318000000005</v>
      </c>
      <c r="I956">
        <v>935</v>
      </c>
      <c r="J956">
        <v>1201</v>
      </c>
      <c r="K956">
        <v>19.87</v>
      </c>
      <c r="L956" s="1">
        <v>-518.47411999999997</v>
      </c>
      <c r="M956">
        <f t="shared" si="13"/>
        <v>16.128600000000002</v>
      </c>
      <c r="N956">
        <v>935</v>
      </c>
      <c r="O956">
        <v>825</v>
      </c>
      <c r="P956">
        <v>0</v>
      </c>
      <c r="Q956" s="1">
        <v>-536.06732999999997</v>
      </c>
      <c r="R956">
        <v>935</v>
      </c>
      <c r="S956">
        <v>951</v>
      </c>
      <c r="T956">
        <v>9.06</v>
      </c>
      <c r="U956" s="1">
        <v>-528.46037999999999</v>
      </c>
      <c r="V956">
        <v>935</v>
      </c>
      <c r="W956">
        <v>1147</v>
      </c>
      <c r="X956">
        <v>8.5399999999999991</v>
      </c>
      <c r="Y956" s="1">
        <v>-528.23112000000003</v>
      </c>
      <c r="Z956">
        <v>935</v>
      </c>
      <c r="AA956">
        <v>1307</v>
      </c>
      <c r="AB956">
        <v>21.93</v>
      </c>
      <c r="AC956" s="1">
        <v>-515.95300999999995</v>
      </c>
      <c r="AD956">
        <v>935</v>
      </c>
      <c r="AE956">
        <v>1221</v>
      </c>
      <c r="AF956">
        <v>20.43</v>
      </c>
      <c r="AG956" s="1">
        <v>-516.53465000000006</v>
      </c>
      <c r="AH956">
        <v>935</v>
      </c>
      <c r="AI956">
        <v>1175</v>
      </c>
      <c r="AJ956">
        <v>8.2899999999999991</v>
      </c>
      <c r="AK956" s="1">
        <v>-526.37501999999995</v>
      </c>
      <c r="AL956">
        <v>935</v>
      </c>
      <c r="AM956">
        <v>1164</v>
      </c>
      <c r="AN956">
        <v>13.23</v>
      </c>
      <c r="AO956" s="1">
        <v>-523.20635000000004</v>
      </c>
      <c r="AP956">
        <v>935</v>
      </c>
      <c r="AQ956">
        <v>1201</v>
      </c>
      <c r="AR956">
        <v>21.01</v>
      </c>
      <c r="AS956" s="1">
        <v>-521.28201999999999</v>
      </c>
    </row>
    <row r="957" spans="1:45" x14ac:dyDescent="0.2">
      <c r="A957">
        <v>936</v>
      </c>
      <c r="B957">
        <v>1152</v>
      </c>
      <c r="C957">
        <v>5.81</v>
      </c>
      <c r="D957" s="1">
        <v>-531.22819000000004</v>
      </c>
      <c r="E957">
        <v>936</v>
      </c>
      <c r="F957">
        <v>1504</v>
      </c>
      <c r="G957">
        <v>22.1</v>
      </c>
      <c r="H957" s="1">
        <v>-513.23485000000005</v>
      </c>
      <c r="I957">
        <v>936</v>
      </c>
      <c r="J957">
        <v>1194</v>
      </c>
      <c r="K957">
        <v>20.36</v>
      </c>
      <c r="L957" s="1">
        <v>-518.26558</v>
      </c>
      <c r="M957">
        <f t="shared" si="13"/>
        <v>16.186299999999999</v>
      </c>
      <c r="N957">
        <v>936</v>
      </c>
      <c r="O957">
        <v>818</v>
      </c>
      <c r="P957">
        <v>0.3</v>
      </c>
      <c r="Q957" s="1">
        <v>-535.87058999999999</v>
      </c>
      <c r="R957">
        <v>936</v>
      </c>
      <c r="S957">
        <v>952</v>
      </c>
      <c r="T957">
        <v>8.99</v>
      </c>
      <c r="U957" s="1">
        <v>-528.46794999999997</v>
      </c>
      <c r="V957">
        <v>936</v>
      </c>
      <c r="W957">
        <v>1140</v>
      </c>
      <c r="X957">
        <v>9.42</v>
      </c>
      <c r="Y957" s="1">
        <v>-528.02995999999996</v>
      </c>
      <c r="Z957">
        <v>936</v>
      </c>
      <c r="AA957">
        <v>1301</v>
      </c>
      <c r="AB957">
        <v>22.05</v>
      </c>
      <c r="AC957" s="1">
        <v>-515.76093000000003</v>
      </c>
      <c r="AD957">
        <v>936</v>
      </c>
      <c r="AE957">
        <v>1232</v>
      </c>
      <c r="AF957">
        <v>20.73</v>
      </c>
      <c r="AG957" s="1">
        <v>-516.83519000000001</v>
      </c>
      <c r="AH957">
        <v>936</v>
      </c>
      <c r="AI957">
        <v>1166</v>
      </c>
      <c r="AJ957">
        <v>8.51</v>
      </c>
      <c r="AK957" s="1">
        <v>-526.12075000000004</v>
      </c>
      <c r="AL957">
        <v>936</v>
      </c>
      <c r="AM957">
        <v>1162</v>
      </c>
      <c r="AN957">
        <v>13.37</v>
      </c>
      <c r="AO957" s="1">
        <v>-523.14281000000005</v>
      </c>
      <c r="AP957">
        <v>936</v>
      </c>
      <c r="AQ957">
        <v>1183</v>
      </c>
      <c r="AR957">
        <v>21.16</v>
      </c>
      <c r="AS957" s="1">
        <v>-520.76781000000005</v>
      </c>
    </row>
    <row r="958" spans="1:45" x14ac:dyDescent="0.2">
      <c r="A958">
        <v>937</v>
      </c>
      <c r="B958">
        <v>1141</v>
      </c>
      <c r="C958">
        <v>6.42</v>
      </c>
      <c r="D958" s="1">
        <v>-530.93598999999995</v>
      </c>
      <c r="E958">
        <v>937</v>
      </c>
      <c r="F958">
        <v>1506</v>
      </c>
      <c r="G958">
        <v>22.15</v>
      </c>
      <c r="H958" s="1">
        <v>-513.27623000000006</v>
      </c>
      <c r="I958">
        <v>937</v>
      </c>
      <c r="J958">
        <v>1201</v>
      </c>
      <c r="K958">
        <v>20.39</v>
      </c>
      <c r="L958" s="1">
        <v>-518.48584000000005</v>
      </c>
      <c r="M958">
        <f t="shared" si="13"/>
        <v>16.235500000000002</v>
      </c>
      <c r="N958">
        <v>937</v>
      </c>
      <c r="O958">
        <v>804</v>
      </c>
      <c r="P958">
        <v>0.68</v>
      </c>
      <c r="Q958" s="1">
        <v>-535.48821999999996</v>
      </c>
      <c r="R958">
        <v>937</v>
      </c>
      <c r="S958">
        <v>971</v>
      </c>
      <c r="T958">
        <v>8.44</v>
      </c>
      <c r="U958" s="1">
        <v>-529.00891999999999</v>
      </c>
      <c r="V958">
        <v>937</v>
      </c>
      <c r="W958">
        <v>1136</v>
      </c>
      <c r="X958">
        <v>10.25</v>
      </c>
      <c r="Y958" s="1">
        <v>-527.90715</v>
      </c>
      <c r="Z958">
        <v>937</v>
      </c>
      <c r="AA958">
        <v>1310</v>
      </c>
      <c r="AB958">
        <v>21.84</v>
      </c>
      <c r="AC958" s="1">
        <v>-516.03070000000002</v>
      </c>
      <c r="AD958">
        <v>937</v>
      </c>
      <c r="AE958">
        <v>1239</v>
      </c>
      <c r="AF958">
        <v>21.03</v>
      </c>
      <c r="AG958" s="1">
        <v>-517.01926000000003</v>
      </c>
      <c r="AH958">
        <v>937</v>
      </c>
      <c r="AI958">
        <v>1161</v>
      </c>
      <c r="AJ958">
        <v>8.75</v>
      </c>
      <c r="AK958" s="1">
        <v>-525.95582000000002</v>
      </c>
      <c r="AL958">
        <v>937</v>
      </c>
      <c r="AM958">
        <v>1162</v>
      </c>
      <c r="AN958">
        <v>13.59</v>
      </c>
      <c r="AO958" s="1">
        <v>-523.14877999999999</v>
      </c>
      <c r="AP958">
        <v>937</v>
      </c>
      <c r="AQ958">
        <v>1174</v>
      </c>
      <c r="AR958">
        <v>20.99</v>
      </c>
      <c r="AS958" s="1">
        <v>-520.48901000000001</v>
      </c>
    </row>
    <row r="959" spans="1:45" x14ac:dyDescent="0.2">
      <c r="A959">
        <v>938</v>
      </c>
      <c r="B959">
        <v>1128</v>
      </c>
      <c r="C959">
        <v>7.05</v>
      </c>
      <c r="D959" s="1">
        <v>-530.54531999999995</v>
      </c>
      <c r="E959">
        <v>938</v>
      </c>
      <c r="F959">
        <v>1501</v>
      </c>
      <c r="G959">
        <v>22.49</v>
      </c>
      <c r="H959" s="1">
        <v>-513.13550999999995</v>
      </c>
      <c r="I959">
        <v>938</v>
      </c>
      <c r="J959">
        <v>1218</v>
      </c>
      <c r="K959">
        <v>19.989999999999998</v>
      </c>
      <c r="L959" s="1">
        <v>-518.94757000000004</v>
      </c>
      <c r="M959">
        <f t="shared" si="13"/>
        <v>16.2743</v>
      </c>
      <c r="N959">
        <v>938</v>
      </c>
      <c r="O959">
        <v>792</v>
      </c>
      <c r="P959">
        <v>0.99</v>
      </c>
      <c r="Q959" s="1">
        <v>-535.13410999999996</v>
      </c>
      <c r="R959">
        <v>938</v>
      </c>
      <c r="S959">
        <v>1001</v>
      </c>
      <c r="T959">
        <v>7.7</v>
      </c>
      <c r="U959" s="1">
        <v>-529.87545999999998</v>
      </c>
      <c r="V959">
        <v>938</v>
      </c>
      <c r="W959">
        <v>1142</v>
      </c>
      <c r="X959">
        <v>10.85</v>
      </c>
      <c r="Y959" s="1">
        <v>-528.07623000000001</v>
      </c>
      <c r="Z959">
        <v>938</v>
      </c>
      <c r="AA959">
        <v>1332</v>
      </c>
      <c r="AB959">
        <v>21.28</v>
      </c>
      <c r="AC959" s="1">
        <v>-516.65974000000006</v>
      </c>
      <c r="AD959">
        <v>938</v>
      </c>
      <c r="AE959">
        <v>1251</v>
      </c>
      <c r="AF959">
        <v>21.13</v>
      </c>
      <c r="AG959" s="1">
        <v>-517.36676999999997</v>
      </c>
      <c r="AH959">
        <v>938</v>
      </c>
      <c r="AI959">
        <v>1163</v>
      </c>
      <c r="AJ959">
        <v>9.08</v>
      </c>
      <c r="AK959" s="1">
        <v>-526.00972999999999</v>
      </c>
      <c r="AL959">
        <v>938</v>
      </c>
      <c r="AM959">
        <v>1160</v>
      </c>
      <c r="AN959">
        <v>13.98</v>
      </c>
      <c r="AO959" s="1">
        <v>-523.08960999999999</v>
      </c>
      <c r="AP959">
        <v>938</v>
      </c>
      <c r="AQ959">
        <v>1177</v>
      </c>
      <c r="AR959">
        <v>20.440000000000001</v>
      </c>
      <c r="AS959" s="1">
        <v>-520.61581000000001</v>
      </c>
    </row>
    <row r="960" spans="1:45" x14ac:dyDescent="0.2">
      <c r="A960">
        <v>939</v>
      </c>
      <c r="B960">
        <v>1115</v>
      </c>
      <c r="C960">
        <v>7.58</v>
      </c>
      <c r="D960" s="1">
        <v>-530.17882999999995</v>
      </c>
      <c r="E960">
        <v>939</v>
      </c>
      <c r="F960">
        <v>1483</v>
      </c>
      <c r="G960">
        <v>23.15</v>
      </c>
      <c r="H960" s="1">
        <v>-512.65574000000004</v>
      </c>
      <c r="I960">
        <v>939</v>
      </c>
      <c r="J960">
        <v>1236</v>
      </c>
      <c r="K960">
        <v>19.34</v>
      </c>
      <c r="L960" s="1">
        <v>-519.46569999999997</v>
      </c>
      <c r="M960">
        <f t="shared" si="13"/>
        <v>16.3048</v>
      </c>
      <c r="N960">
        <v>939</v>
      </c>
      <c r="O960">
        <v>784</v>
      </c>
      <c r="P960">
        <v>1.28</v>
      </c>
      <c r="Q960" s="1">
        <v>-534.92655999999999</v>
      </c>
      <c r="R960">
        <v>939</v>
      </c>
      <c r="S960">
        <v>1028</v>
      </c>
      <c r="T960">
        <v>7.03</v>
      </c>
      <c r="U960" s="1">
        <v>-530.65084000000002</v>
      </c>
      <c r="V960">
        <v>939</v>
      </c>
      <c r="W960">
        <v>1146</v>
      </c>
      <c r="X960">
        <v>11.33</v>
      </c>
      <c r="Y960" s="1">
        <v>-528.23389999999995</v>
      </c>
      <c r="Z960">
        <v>939</v>
      </c>
      <c r="AA960">
        <v>1357</v>
      </c>
      <c r="AB960">
        <v>20.68</v>
      </c>
      <c r="AC960" s="1">
        <v>-517.3682</v>
      </c>
      <c r="AD960">
        <v>939</v>
      </c>
      <c r="AE960">
        <v>1267</v>
      </c>
      <c r="AF960">
        <v>21.12</v>
      </c>
      <c r="AG960" s="1">
        <v>-517.83241999999996</v>
      </c>
      <c r="AH960">
        <v>939</v>
      </c>
      <c r="AI960">
        <v>1171</v>
      </c>
      <c r="AJ960">
        <v>9.5</v>
      </c>
      <c r="AK960" s="1">
        <v>-526.24755000000005</v>
      </c>
      <c r="AL960">
        <v>939</v>
      </c>
      <c r="AM960">
        <v>1152</v>
      </c>
      <c r="AN960">
        <v>14.43</v>
      </c>
      <c r="AO960" s="1">
        <v>-522.86644999999999</v>
      </c>
      <c r="AP960">
        <v>939</v>
      </c>
      <c r="AQ960">
        <v>1183</v>
      </c>
      <c r="AR960">
        <v>19.93</v>
      </c>
      <c r="AS960" s="1">
        <v>-520.80920000000003</v>
      </c>
    </row>
    <row r="961" spans="1:45" x14ac:dyDescent="0.2">
      <c r="A961">
        <v>940</v>
      </c>
      <c r="B961">
        <v>1106</v>
      </c>
      <c r="C961">
        <v>7.95</v>
      </c>
      <c r="D961" s="1">
        <v>-529.92908999999997</v>
      </c>
      <c r="E961">
        <v>940</v>
      </c>
      <c r="F961">
        <v>1455</v>
      </c>
      <c r="G961">
        <v>24.04</v>
      </c>
      <c r="H961" s="1">
        <v>-511.85516999999999</v>
      </c>
      <c r="I961">
        <v>940</v>
      </c>
      <c r="J961">
        <v>1250</v>
      </c>
      <c r="K961">
        <v>18.559999999999999</v>
      </c>
      <c r="L961" s="1">
        <v>-519.85362999999995</v>
      </c>
      <c r="M961">
        <f t="shared" si="13"/>
        <v>16.3309</v>
      </c>
      <c r="N961">
        <v>940</v>
      </c>
      <c r="O961">
        <v>779</v>
      </c>
      <c r="P961">
        <v>1.55</v>
      </c>
      <c r="Q961" s="1">
        <v>-534.78147999999999</v>
      </c>
      <c r="R961">
        <v>940</v>
      </c>
      <c r="S961">
        <v>1039</v>
      </c>
      <c r="T961">
        <v>6.74</v>
      </c>
      <c r="U961" s="1">
        <v>-530.95876999999996</v>
      </c>
      <c r="V961">
        <v>940</v>
      </c>
      <c r="W961">
        <v>1136</v>
      </c>
      <c r="X961">
        <v>11.95</v>
      </c>
      <c r="Y961" s="1">
        <v>-527.95057999999995</v>
      </c>
      <c r="Z961">
        <v>940</v>
      </c>
      <c r="AA961">
        <v>1370</v>
      </c>
      <c r="AB961">
        <v>20.25</v>
      </c>
      <c r="AC961" s="1">
        <v>-517.72612000000004</v>
      </c>
      <c r="AD961">
        <v>940</v>
      </c>
      <c r="AE961">
        <v>1278</v>
      </c>
      <c r="AF961">
        <v>21.13</v>
      </c>
      <c r="AG961" s="1">
        <v>-518.13511000000005</v>
      </c>
      <c r="AH961">
        <v>940</v>
      </c>
      <c r="AI961">
        <v>1179</v>
      </c>
      <c r="AJ961">
        <v>10.029999999999999</v>
      </c>
      <c r="AK961" s="1">
        <v>-526.49567000000002</v>
      </c>
      <c r="AL961">
        <v>940</v>
      </c>
      <c r="AM961">
        <v>1139</v>
      </c>
      <c r="AN961">
        <v>14.91</v>
      </c>
      <c r="AO961" s="1">
        <v>-522.50316999999995</v>
      </c>
      <c r="AP961">
        <v>940</v>
      </c>
      <c r="AQ961">
        <v>1178</v>
      </c>
      <c r="AR961">
        <v>19.61</v>
      </c>
      <c r="AS961" s="1">
        <v>-520.65710999999999</v>
      </c>
    </row>
    <row r="962" spans="1:45" x14ac:dyDescent="0.2">
      <c r="A962">
        <v>941</v>
      </c>
      <c r="B962">
        <v>1102</v>
      </c>
      <c r="C962">
        <v>8.0299999999999994</v>
      </c>
      <c r="D962" s="1">
        <v>-529.83146999999997</v>
      </c>
      <c r="E962">
        <v>941</v>
      </c>
      <c r="F962">
        <v>1428</v>
      </c>
      <c r="G962">
        <v>24.87</v>
      </c>
      <c r="H962" s="1">
        <v>-511.08249999999998</v>
      </c>
      <c r="I962">
        <v>941</v>
      </c>
      <c r="J962">
        <v>1256</v>
      </c>
      <c r="K962">
        <v>17.809999999999999</v>
      </c>
      <c r="L962" s="1">
        <v>-519.9914</v>
      </c>
      <c r="M962">
        <f t="shared" si="13"/>
        <v>16.356399999999997</v>
      </c>
      <c r="N962">
        <v>941</v>
      </c>
      <c r="O962">
        <v>775</v>
      </c>
      <c r="P962">
        <v>1.78</v>
      </c>
      <c r="Q962" s="1">
        <v>-534.64746000000002</v>
      </c>
      <c r="R962">
        <v>941</v>
      </c>
      <c r="S962">
        <v>1029</v>
      </c>
      <c r="T962">
        <v>6.97</v>
      </c>
      <c r="U962" s="1">
        <v>-530.66845000000001</v>
      </c>
      <c r="V962">
        <v>941</v>
      </c>
      <c r="W962">
        <v>1111</v>
      </c>
      <c r="X962">
        <v>12.68</v>
      </c>
      <c r="Y962" s="1">
        <v>-527.22612000000004</v>
      </c>
      <c r="Z962">
        <v>941</v>
      </c>
      <c r="AA962">
        <v>1369</v>
      </c>
      <c r="AB962">
        <v>19.989999999999998</v>
      </c>
      <c r="AC962" s="1">
        <v>-517.67145000000005</v>
      </c>
      <c r="AD962">
        <v>941</v>
      </c>
      <c r="AE962">
        <v>1278</v>
      </c>
      <c r="AF962">
        <v>21.16</v>
      </c>
      <c r="AG962" s="1">
        <v>-518.13413000000003</v>
      </c>
      <c r="AH962">
        <v>941</v>
      </c>
      <c r="AI962">
        <v>1181</v>
      </c>
      <c r="AJ962">
        <v>10.75</v>
      </c>
      <c r="AK962" s="1">
        <v>-526.56102999999996</v>
      </c>
      <c r="AL962">
        <v>941</v>
      </c>
      <c r="AM962">
        <v>1127</v>
      </c>
      <c r="AN962">
        <v>15.27</v>
      </c>
      <c r="AO962" s="1">
        <v>-522.14886999999999</v>
      </c>
      <c r="AP962">
        <v>941</v>
      </c>
      <c r="AQ962">
        <v>1163</v>
      </c>
      <c r="AR962">
        <v>19.52</v>
      </c>
      <c r="AS962" s="1">
        <v>-520.221</v>
      </c>
    </row>
    <row r="963" spans="1:45" x14ac:dyDescent="0.2">
      <c r="A963">
        <v>942</v>
      </c>
      <c r="B963">
        <v>1104</v>
      </c>
      <c r="C963">
        <v>7.92</v>
      </c>
      <c r="D963" s="1">
        <v>-529.88798999999995</v>
      </c>
      <c r="E963">
        <v>942</v>
      </c>
      <c r="F963">
        <v>1414</v>
      </c>
      <c r="G963">
        <v>25.47</v>
      </c>
      <c r="H963" s="1">
        <v>-510.70612999999997</v>
      </c>
      <c r="I963">
        <v>942</v>
      </c>
      <c r="J963">
        <v>1261</v>
      </c>
      <c r="K963">
        <v>17.03</v>
      </c>
      <c r="L963" s="1">
        <v>-520.10203000000001</v>
      </c>
      <c r="M963">
        <f t="shared" si="13"/>
        <v>16.381699999999999</v>
      </c>
      <c r="N963">
        <v>942</v>
      </c>
      <c r="O963">
        <v>776</v>
      </c>
      <c r="P963">
        <v>1.85</v>
      </c>
      <c r="Q963" s="1">
        <v>-534.66867999999999</v>
      </c>
      <c r="R963">
        <v>942</v>
      </c>
      <c r="S963">
        <v>1008</v>
      </c>
      <c r="T963">
        <v>7.44</v>
      </c>
      <c r="U963" s="1">
        <v>-530.05139999999994</v>
      </c>
      <c r="V963">
        <v>942</v>
      </c>
      <c r="W963">
        <v>1087</v>
      </c>
      <c r="X963">
        <v>13.12</v>
      </c>
      <c r="Y963" s="1">
        <v>-526.51283000000001</v>
      </c>
      <c r="Z963">
        <v>942</v>
      </c>
      <c r="AA963">
        <v>1361</v>
      </c>
      <c r="AB963">
        <v>19.809999999999999</v>
      </c>
      <c r="AC963" s="1">
        <v>-517.43003999999996</v>
      </c>
      <c r="AD963">
        <v>942</v>
      </c>
      <c r="AE963">
        <v>1271</v>
      </c>
      <c r="AF963">
        <v>21.15</v>
      </c>
      <c r="AG963" s="1">
        <v>-517.89874999999995</v>
      </c>
      <c r="AH963">
        <v>942</v>
      </c>
      <c r="AI963">
        <v>1181</v>
      </c>
      <c r="AJ963">
        <v>11.54</v>
      </c>
      <c r="AK963" s="1">
        <v>-526.55479000000003</v>
      </c>
      <c r="AL963">
        <v>942</v>
      </c>
      <c r="AM963">
        <v>1122</v>
      </c>
      <c r="AN963">
        <v>15.41</v>
      </c>
      <c r="AO963" s="1">
        <v>-522.00912000000005</v>
      </c>
      <c r="AP963">
        <v>942</v>
      </c>
      <c r="AQ963">
        <v>1142</v>
      </c>
      <c r="AR963">
        <v>19.52</v>
      </c>
      <c r="AS963" s="1">
        <v>-519.66931999999997</v>
      </c>
    </row>
    <row r="964" spans="1:45" x14ac:dyDescent="0.2">
      <c r="A964">
        <v>943</v>
      </c>
      <c r="B964">
        <v>1106</v>
      </c>
      <c r="C964">
        <v>7.75</v>
      </c>
      <c r="D964" s="1">
        <v>-529.95709999999997</v>
      </c>
      <c r="E964">
        <v>943</v>
      </c>
      <c r="F964">
        <v>1408</v>
      </c>
      <c r="G964">
        <v>25.85</v>
      </c>
      <c r="H964" s="1">
        <v>-510.54633000000001</v>
      </c>
      <c r="I964">
        <v>943</v>
      </c>
      <c r="J964">
        <v>1276</v>
      </c>
      <c r="K964">
        <v>16.03</v>
      </c>
      <c r="L964" s="1">
        <v>-520.54456000000005</v>
      </c>
      <c r="M964">
        <f t="shared" si="13"/>
        <v>16.399999999999999</v>
      </c>
      <c r="N964">
        <v>943</v>
      </c>
      <c r="O964">
        <v>788</v>
      </c>
      <c r="P964">
        <v>1.62</v>
      </c>
      <c r="Q964" s="1">
        <v>-535.00572999999997</v>
      </c>
      <c r="R964">
        <v>943</v>
      </c>
      <c r="S964">
        <v>990</v>
      </c>
      <c r="T964">
        <v>7.99</v>
      </c>
      <c r="U964" s="1">
        <v>-529.53218000000004</v>
      </c>
      <c r="V964">
        <v>943</v>
      </c>
      <c r="W964">
        <v>1084</v>
      </c>
      <c r="X964">
        <v>13.02</v>
      </c>
      <c r="Y964" s="1">
        <v>-526.44722999999999</v>
      </c>
      <c r="Z964">
        <v>943</v>
      </c>
      <c r="AA964">
        <v>1354</v>
      </c>
      <c r="AB964">
        <v>19.690000000000001</v>
      </c>
      <c r="AC964" s="1">
        <v>-517.25118999999995</v>
      </c>
      <c r="AD964">
        <v>943</v>
      </c>
      <c r="AE964">
        <v>1271</v>
      </c>
      <c r="AF964">
        <v>20.8</v>
      </c>
      <c r="AG964" s="1">
        <v>-517.89017000000001</v>
      </c>
      <c r="AH964">
        <v>943</v>
      </c>
      <c r="AI964">
        <v>1183</v>
      </c>
      <c r="AJ964">
        <v>12.26</v>
      </c>
      <c r="AK964" s="1">
        <v>-526.61378999999999</v>
      </c>
      <c r="AL964">
        <v>943</v>
      </c>
      <c r="AM964">
        <v>1131</v>
      </c>
      <c r="AN964">
        <v>15.33</v>
      </c>
      <c r="AO964" s="1">
        <v>-522.25472000000002</v>
      </c>
      <c r="AP964">
        <v>943</v>
      </c>
      <c r="AQ964">
        <v>1111</v>
      </c>
      <c r="AR964">
        <v>19.7</v>
      </c>
      <c r="AS964" s="1">
        <v>-518.78349000000003</v>
      </c>
    </row>
    <row r="965" spans="1:45" x14ac:dyDescent="0.2">
      <c r="A965">
        <v>944</v>
      </c>
      <c r="B965">
        <v>1102</v>
      </c>
      <c r="C965">
        <v>7.6</v>
      </c>
      <c r="D965" s="1">
        <v>-529.85180000000003</v>
      </c>
      <c r="E965">
        <v>944</v>
      </c>
      <c r="F965">
        <v>1406</v>
      </c>
      <c r="G965">
        <v>26.11</v>
      </c>
      <c r="H965" s="1">
        <v>-510.46026000000001</v>
      </c>
      <c r="I965">
        <v>944</v>
      </c>
      <c r="J965">
        <v>1296</v>
      </c>
      <c r="K965">
        <v>15.03</v>
      </c>
      <c r="L965" s="1">
        <v>-521.10690999999997</v>
      </c>
      <c r="M965">
        <f t="shared" si="13"/>
        <v>16.404900000000001</v>
      </c>
      <c r="N965">
        <v>944</v>
      </c>
      <c r="O965">
        <v>807</v>
      </c>
      <c r="P965">
        <v>1.21</v>
      </c>
      <c r="Q965" s="1">
        <v>-535.55484999999999</v>
      </c>
      <c r="R965">
        <v>944</v>
      </c>
      <c r="S965">
        <v>981</v>
      </c>
      <c r="T965">
        <v>8.3699999999999992</v>
      </c>
      <c r="U965" s="1">
        <v>-529.29028000000005</v>
      </c>
      <c r="V965">
        <v>944</v>
      </c>
      <c r="W965">
        <v>1105</v>
      </c>
      <c r="X965">
        <v>12.41</v>
      </c>
      <c r="Y965" s="1">
        <v>-527.05312000000004</v>
      </c>
      <c r="Z965">
        <v>944</v>
      </c>
      <c r="AA965">
        <v>1344</v>
      </c>
      <c r="AB965">
        <v>19.739999999999998</v>
      </c>
      <c r="AC965" s="1">
        <v>-517.00288999999998</v>
      </c>
      <c r="AD965">
        <v>944</v>
      </c>
      <c r="AE965">
        <v>1284</v>
      </c>
      <c r="AF965">
        <v>20.14</v>
      </c>
      <c r="AG965" s="1">
        <v>-518.27954</v>
      </c>
      <c r="AH965">
        <v>944</v>
      </c>
      <c r="AI965">
        <v>1183</v>
      </c>
      <c r="AJ965">
        <v>12.96</v>
      </c>
      <c r="AK965" s="1">
        <v>-526.61573999999996</v>
      </c>
      <c r="AL965">
        <v>944</v>
      </c>
      <c r="AM965">
        <v>1157</v>
      </c>
      <c r="AN965">
        <v>14.95</v>
      </c>
      <c r="AO965" s="1">
        <v>-522.96785</v>
      </c>
      <c r="AP965">
        <v>944</v>
      </c>
      <c r="AQ965">
        <v>1077</v>
      </c>
      <c r="AR965">
        <v>19.68</v>
      </c>
      <c r="AS965" s="1">
        <v>-517.79237999999998</v>
      </c>
    </row>
    <row r="966" spans="1:45" x14ac:dyDescent="0.2">
      <c r="A966">
        <v>945</v>
      </c>
      <c r="B966">
        <v>1087</v>
      </c>
      <c r="C966">
        <v>7.65</v>
      </c>
      <c r="D966" s="1">
        <v>-529.43778999999995</v>
      </c>
      <c r="E966">
        <v>945</v>
      </c>
      <c r="F966">
        <v>1415</v>
      </c>
      <c r="G966">
        <v>26.16</v>
      </c>
      <c r="H966" s="1">
        <v>-510.71332000000001</v>
      </c>
      <c r="I966">
        <v>945</v>
      </c>
      <c r="J966">
        <v>1309</v>
      </c>
      <c r="K966">
        <v>14.22</v>
      </c>
      <c r="L966" s="1">
        <v>-521.47242000000006</v>
      </c>
      <c r="M966">
        <f t="shared" si="13"/>
        <v>16.392700000000001</v>
      </c>
      <c r="N966">
        <v>945</v>
      </c>
      <c r="O966">
        <v>826</v>
      </c>
      <c r="P966">
        <v>0.7</v>
      </c>
      <c r="Q966" s="1">
        <v>-536.08392000000003</v>
      </c>
      <c r="R966">
        <v>945</v>
      </c>
      <c r="S966">
        <v>984</v>
      </c>
      <c r="T966">
        <v>8.52</v>
      </c>
      <c r="U966" s="1">
        <v>-529.36983999999995</v>
      </c>
      <c r="V966">
        <v>945</v>
      </c>
      <c r="W966">
        <v>1126</v>
      </c>
      <c r="X966">
        <v>11.77</v>
      </c>
      <c r="Y966" s="1">
        <v>-527.67533000000003</v>
      </c>
      <c r="Z966">
        <v>945</v>
      </c>
      <c r="AA966">
        <v>1316</v>
      </c>
      <c r="AB966">
        <v>20.149999999999999</v>
      </c>
      <c r="AC966" s="1">
        <v>-516.21604000000002</v>
      </c>
      <c r="AD966">
        <v>945</v>
      </c>
      <c r="AE966">
        <v>1299</v>
      </c>
      <c r="AF966">
        <v>19.39</v>
      </c>
      <c r="AG966" s="1">
        <v>-518.70045000000005</v>
      </c>
      <c r="AH966">
        <v>945</v>
      </c>
      <c r="AI966">
        <v>1178</v>
      </c>
      <c r="AJ966">
        <v>13.52</v>
      </c>
      <c r="AK966" s="1">
        <v>-526.47276999999997</v>
      </c>
      <c r="AL966">
        <v>945</v>
      </c>
      <c r="AM966">
        <v>1193</v>
      </c>
      <c r="AN966">
        <v>14.45</v>
      </c>
      <c r="AO966" s="1">
        <v>-524.00858000000005</v>
      </c>
      <c r="AP966">
        <v>945</v>
      </c>
      <c r="AQ966">
        <v>1061</v>
      </c>
      <c r="AR966">
        <v>19.16</v>
      </c>
      <c r="AS966" s="1">
        <v>-517.31272000000001</v>
      </c>
    </row>
    <row r="967" spans="1:45" x14ac:dyDescent="0.2">
      <c r="A967">
        <v>946</v>
      </c>
      <c r="B967">
        <v>1059</v>
      </c>
      <c r="C967">
        <v>7.91</v>
      </c>
      <c r="D967" s="1">
        <v>-528.67016999999998</v>
      </c>
      <c r="E967">
        <v>946</v>
      </c>
      <c r="F967">
        <v>1431</v>
      </c>
      <c r="G967">
        <v>26.19</v>
      </c>
      <c r="H967" s="1">
        <v>-511.22606999999999</v>
      </c>
      <c r="I967">
        <v>946</v>
      </c>
      <c r="J967">
        <v>1308</v>
      </c>
      <c r="K967">
        <v>13.83</v>
      </c>
      <c r="L967" s="1">
        <v>-521.45646999999997</v>
      </c>
      <c r="M967">
        <f t="shared" si="13"/>
        <v>16.367999999999999</v>
      </c>
      <c r="N967">
        <v>946</v>
      </c>
      <c r="O967">
        <v>837</v>
      </c>
      <c r="P967">
        <v>0.27</v>
      </c>
      <c r="Q967" s="1">
        <v>-536.39966000000004</v>
      </c>
      <c r="R967">
        <v>946</v>
      </c>
      <c r="S967">
        <v>1000</v>
      </c>
      <c r="T967">
        <v>8.36</v>
      </c>
      <c r="U967" s="1">
        <v>-529.81578000000002</v>
      </c>
      <c r="V967">
        <v>946</v>
      </c>
      <c r="W967">
        <v>1131</v>
      </c>
      <c r="X967">
        <v>11.34</v>
      </c>
      <c r="Y967" s="1">
        <v>-527.78755999999998</v>
      </c>
      <c r="Z967">
        <v>946</v>
      </c>
      <c r="AA967">
        <v>1271</v>
      </c>
      <c r="AB967">
        <v>20.84</v>
      </c>
      <c r="AC967" s="1">
        <v>-514.92660000000001</v>
      </c>
      <c r="AD967">
        <v>946</v>
      </c>
      <c r="AE967">
        <v>1307</v>
      </c>
      <c r="AF967">
        <v>18.77</v>
      </c>
      <c r="AG967" s="1">
        <v>-518.94734000000005</v>
      </c>
      <c r="AH967">
        <v>946</v>
      </c>
      <c r="AI967">
        <v>1170</v>
      </c>
      <c r="AJ967">
        <v>13.95</v>
      </c>
      <c r="AK967" s="1">
        <v>-526.25269000000003</v>
      </c>
      <c r="AL967">
        <v>946</v>
      </c>
      <c r="AM967">
        <v>1223</v>
      </c>
      <c r="AN967">
        <v>14.11</v>
      </c>
      <c r="AO967" s="1">
        <v>-524.88035000000002</v>
      </c>
      <c r="AP967">
        <v>946</v>
      </c>
      <c r="AQ967">
        <v>1078</v>
      </c>
      <c r="AR967">
        <v>17.86</v>
      </c>
      <c r="AS967" s="1">
        <v>-517.83699999999999</v>
      </c>
    </row>
    <row r="968" spans="1:45" x14ac:dyDescent="0.2">
      <c r="A968">
        <v>947</v>
      </c>
      <c r="B968">
        <v>1023</v>
      </c>
      <c r="C968">
        <v>8.34</v>
      </c>
      <c r="D968" s="1">
        <v>-527.64572999999996</v>
      </c>
      <c r="E968">
        <v>947</v>
      </c>
      <c r="F968">
        <v>1438</v>
      </c>
      <c r="G968">
        <v>26.44</v>
      </c>
      <c r="H968" s="1">
        <v>-511.40548999999999</v>
      </c>
      <c r="I968">
        <v>947</v>
      </c>
      <c r="J968">
        <v>1292</v>
      </c>
      <c r="K968">
        <v>13.85</v>
      </c>
      <c r="L968" s="1">
        <v>-521.00103000000001</v>
      </c>
      <c r="M968">
        <f t="shared" si="13"/>
        <v>16.337499999999999</v>
      </c>
      <c r="N968">
        <v>947</v>
      </c>
      <c r="O968">
        <v>838</v>
      </c>
      <c r="P968">
        <v>0.03</v>
      </c>
      <c r="Q968" s="1">
        <v>-536.42935</v>
      </c>
      <c r="R968">
        <v>947</v>
      </c>
      <c r="S968">
        <v>1025</v>
      </c>
      <c r="T968">
        <v>7.99</v>
      </c>
      <c r="U968" s="1">
        <v>-530.53614000000005</v>
      </c>
      <c r="V968">
        <v>947</v>
      </c>
      <c r="W968">
        <v>1121</v>
      </c>
      <c r="X968">
        <v>11.08</v>
      </c>
      <c r="Y968" s="1">
        <v>-527.48782000000006</v>
      </c>
      <c r="Z968">
        <v>947</v>
      </c>
      <c r="AA968">
        <v>1233</v>
      </c>
      <c r="AB968">
        <v>21.38</v>
      </c>
      <c r="AC968" s="1">
        <v>-513.82794999999999</v>
      </c>
      <c r="AD968">
        <v>947</v>
      </c>
      <c r="AE968">
        <v>1307</v>
      </c>
      <c r="AF968">
        <v>18.399999999999999</v>
      </c>
      <c r="AG968" s="1">
        <v>-518.94092999999998</v>
      </c>
      <c r="AH968">
        <v>947</v>
      </c>
      <c r="AI968">
        <v>1159</v>
      </c>
      <c r="AJ968">
        <v>14.16</v>
      </c>
      <c r="AK968" s="1">
        <v>-525.97131000000002</v>
      </c>
      <c r="AL968">
        <v>947</v>
      </c>
      <c r="AM968">
        <v>1232</v>
      </c>
      <c r="AN968">
        <v>14.02</v>
      </c>
      <c r="AO968" s="1">
        <v>-525.12238000000002</v>
      </c>
      <c r="AP968">
        <v>947</v>
      </c>
      <c r="AQ968">
        <v>1116</v>
      </c>
      <c r="AR968">
        <v>16.21</v>
      </c>
      <c r="AS968" s="1">
        <v>-518.95862999999997</v>
      </c>
    </row>
    <row r="969" spans="1:45" x14ac:dyDescent="0.2">
      <c r="A969">
        <v>948</v>
      </c>
      <c r="B969">
        <v>996</v>
      </c>
      <c r="C969">
        <v>8.6</v>
      </c>
      <c r="D969" s="1">
        <v>-526.86602000000005</v>
      </c>
      <c r="E969">
        <v>948</v>
      </c>
      <c r="F969">
        <v>1429</v>
      </c>
      <c r="G969">
        <v>27.04</v>
      </c>
      <c r="H969" s="1">
        <v>-511.10861999999997</v>
      </c>
      <c r="I969">
        <v>948</v>
      </c>
      <c r="J969">
        <v>1274</v>
      </c>
      <c r="K969">
        <v>14.01</v>
      </c>
      <c r="L969" s="1">
        <v>-520.43890999999996</v>
      </c>
      <c r="M969">
        <f t="shared" si="13"/>
        <v>16.3063</v>
      </c>
      <c r="N969">
        <v>948</v>
      </c>
      <c r="O969">
        <v>832</v>
      </c>
      <c r="P969">
        <v>-0.11</v>
      </c>
      <c r="Q969" s="1">
        <v>-536.24015999999995</v>
      </c>
      <c r="R969">
        <v>948</v>
      </c>
      <c r="S969">
        <v>1047</v>
      </c>
      <c r="T969">
        <v>7.61</v>
      </c>
      <c r="U969" s="1">
        <v>-531.16542000000004</v>
      </c>
      <c r="V969">
        <v>948</v>
      </c>
      <c r="W969">
        <v>1112</v>
      </c>
      <c r="X969">
        <v>10.82</v>
      </c>
      <c r="Y969" s="1">
        <v>-527.20590000000004</v>
      </c>
      <c r="Z969">
        <v>948</v>
      </c>
      <c r="AA969">
        <v>1220</v>
      </c>
      <c r="AB969">
        <v>21.5</v>
      </c>
      <c r="AC969" s="1">
        <v>-513.46076000000005</v>
      </c>
      <c r="AD969">
        <v>948</v>
      </c>
      <c r="AE969">
        <v>1294</v>
      </c>
      <c r="AF969">
        <v>18.329999999999998</v>
      </c>
      <c r="AG969" s="1">
        <v>-518.57279000000005</v>
      </c>
      <c r="AH969">
        <v>948</v>
      </c>
      <c r="AI969">
        <v>1144</v>
      </c>
      <c r="AJ969">
        <v>14.19</v>
      </c>
      <c r="AK969" s="1">
        <v>-525.53377</v>
      </c>
      <c r="AL969">
        <v>948</v>
      </c>
      <c r="AM969">
        <v>1226</v>
      </c>
      <c r="AN969">
        <v>14.01</v>
      </c>
      <c r="AO969" s="1">
        <v>-524.91827999999998</v>
      </c>
      <c r="AP969">
        <v>948</v>
      </c>
      <c r="AQ969">
        <v>1142</v>
      </c>
      <c r="AR969">
        <v>14.88</v>
      </c>
      <c r="AS969" s="1">
        <v>-519.72254999999996</v>
      </c>
    </row>
    <row r="970" spans="1:45" x14ac:dyDescent="0.2">
      <c r="A970">
        <v>949</v>
      </c>
      <c r="B970">
        <v>997</v>
      </c>
      <c r="C970">
        <v>8.33</v>
      </c>
      <c r="D970" s="1">
        <v>-526.88196000000005</v>
      </c>
      <c r="E970">
        <v>949</v>
      </c>
      <c r="F970">
        <v>1418</v>
      </c>
      <c r="G970">
        <v>27.55</v>
      </c>
      <c r="H970" s="1">
        <v>-510.80108999999999</v>
      </c>
      <c r="I970">
        <v>949</v>
      </c>
      <c r="J970">
        <v>1274</v>
      </c>
      <c r="K970">
        <v>13.96</v>
      </c>
      <c r="L970" s="1">
        <v>-520.43939999999998</v>
      </c>
      <c r="M970">
        <f t="shared" si="13"/>
        <v>16.276299999999999</v>
      </c>
      <c r="N970">
        <v>949</v>
      </c>
      <c r="O970">
        <v>823</v>
      </c>
      <c r="P970">
        <v>-0.18</v>
      </c>
      <c r="Q970" s="1">
        <v>-535.99161000000004</v>
      </c>
      <c r="R970">
        <v>949</v>
      </c>
      <c r="S970">
        <v>1054</v>
      </c>
      <c r="T970">
        <v>7.63</v>
      </c>
      <c r="U970" s="1">
        <v>-531.36424</v>
      </c>
      <c r="V970">
        <v>949</v>
      </c>
      <c r="W970">
        <v>1114</v>
      </c>
      <c r="X970">
        <v>10.44</v>
      </c>
      <c r="Y970" s="1">
        <v>-527.28345999999999</v>
      </c>
      <c r="Z970">
        <v>949</v>
      </c>
      <c r="AA970">
        <v>1242</v>
      </c>
      <c r="AB970">
        <v>21</v>
      </c>
      <c r="AC970" s="1">
        <v>-514.07716000000005</v>
      </c>
      <c r="AD970">
        <v>949</v>
      </c>
      <c r="AE970">
        <v>1266</v>
      </c>
      <c r="AF970">
        <v>18.670000000000002</v>
      </c>
      <c r="AG970" s="1">
        <v>-517.78826000000004</v>
      </c>
      <c r="AH970">
        <v>949</v>
      </c>
      <c r="AI970">
        <v>1127</v>
      </c>
      <c r="AJ970">
        <v>13.98</v>
      </c>
      <c r="AK970" s="1">
        <v>-525.06016999999997</v>
      </c>
      <c r="AL970">
        <v>949</v>
      </c>
      <c r="AM970">
        <v>1228</v>
      </c>
      <c r="AN970">
        <v>13.78</v>
      </c>
      <c r="AO970" s="1">
        <v>-524.94236000000001</v>
      </c>
      <c r="AP970">
        <v>949</v>
      </c>
      <c r="AQ970">
        <v>1137</v>
      </c>
      <c r="AR970">
        <v>14.27</v>
      </c>
      <c r="AS970" s="1">
        <v>-519.56718000000001</v>
      </c>
    </row>
    <row r="971" spans="1:45" x14ac:dyDescent="0.2">
      <c r="A971">
        <v>950</v>
      </c>
      <c r="B971">
        <v>1022</v>
      </c>
      <c r="C971">
        <v>7.62</v>
      </c>
      <c r="D971" s="1">
        <v>-527.61456999999996</v>
      </c>
      <c r="E971">
        <v>950</v>
      </c>
      <c r="F971">
        <v>1421</v>
      </c>
      <c r="G971">
        <v>27.79</v>
      </c>
      <c r="H971" s="1">
        <v>-510.88810000000001</v>
      </c>
      <c r="I971">
        <v>950</v>
      </c>
      <c r="J971">
        <v>1301</v>
      </c>
      <c r="K971">
        <v>13.67</v>
      </c>
      <c r="L971" s="1">
        <v>-521.19678999999996</v>
      </c>
      <c r="M971">
        <f t="shared" si="13"/>
        <v>16.2501</v>
      </c>
      <c r="N971">
        <v>950</v>
      </c>
      <c r="O971">
        <v>818</v>
      </c>
      <c r="P971">
        <v>-0.25</v>
      </c>
      <c r="Q971" s="1">
        <v>-535.83792000000005</v>
      </c>
      <c r="R971">
        <v>950</v>
      </c>
      <c r="S971">
        <v>1045</v>
      </c>
      <c r="T971">
        <v>7.84</v>
      </c>
      <c r="U971" s="1">
        <v>-531.09645</v>
      </c>
      <c r="V971">
        <v>950</v>
      </c>
      <c r="W971">
        <v>1127</v>
      </c>
      <c r="X971">
        <v>9.9600000000000009</v>
      </c>
      <c r="Y971" s="1">
        <v>-527.65281000000004</v>
      </c>
      <c r="Z971">
        <v>950</v>
      </c>
      <c r="AA971">
        <v>1300</v>
      </c>
      <c r="AB971">
        <v>19.920000000000002</v>
      </c>
      <c r="AC971" s="1">
        <v>-515.73883999999998</v>
      </c>
      <c r="AD971">
        <v>950</v>
      </c>
      <c r="AE971">
        <v>1231</v>
      </c>
      <c r="AF971">
        <v>19.329999999999998</v>
      </c>
      <c r="AG971" s="1">
        <v>-516.78279999999995</v>
      </c>
      <c r="AH971">
        <v>950</v>
      </c>
      <c r="AI971">
        <v>1124</v>
      </c>
      <c r="AJ971">
        <v>13.4</v>
      </c>
      <c r="AK971" s="1">
        <v>-524.94763999999998</v>
      </c>
      <c r="AL971">
        <v>950</v>
      </c>
      <c r="AM971">
        <v>1238</v>
      </c>
      <c r="AN971">
        <v>13.38</v>
      </c>
      <c r="AO971" s="1">
        <v>-525.28939000000003</v>
      </c>
      <c r="AP971">
        <v>950</v>
      </c>
      <c r="AQ971">
        <v>1108</v>
      </c>
      <c r="AR971">
        <v>14.3</v>
      </c>
      <c r="AS971" s="1">
        <v>-518.69736999999998</v>
      </c>
    </row>
    <row r="972" spans="1:45" x14ac:dyDescent="0.2">
      <c r="A972">
        <v>951</v>
      </c>
      <c r="B972">
        <v>1060</v>
      </c>
      <c r="C972">
        <v>6.71</v>
      </c>
      <c r="D972" s="1">
        <v>-528.68434000000002</v>
      </c>
      <c r="E972">
        <v>951</v>
      </c>
      <c r="F972">
        <v>1429</v>
      </c>
      <c r="G972">
        <v>27.94</v>
      </c>
      <c r="H972" s="1">
        <v>-511.15203000000002</v>
      </c>
      <c r="I972">
        <v>951</v>
      </c>
      <c r="J972">
        <v>1337</v>
      </c>
      <c r="K972">
        <v>13.45</v>
      </c>
      <c r="L972" s="1">
        <v>-522.23001999999997</v>
      </c>
      <c r="M972">
        <f t="shared" si="13"/>
        <v>16.229900000000001</v>
      </c>
      <c r="N972">
        <v>951</v>
      </c>
      <c r="O972">
        <v>821</v>
      </c>
      <c r="P972">
        <v>-0.39</v>
      </c>
      <c r="Q972" s="1">
        <v>-535.91998000000001</v>
      </c>
      <c r="R972">
        <v>951</v>
      </c>
      <c r="S972">
        <v>1024</v>
      </c>
      <c r="T972">
        <v>8.27</v>
      </c>
      <c r="U972" s="1">
        <v>-530.52272000000005</v>
      </c>
      <c r="V972">
        <v>951</v>
      </c>
      <c r="W972">
        <v>1137</v>
      </c>
      <c r="X972">
        <v>9.61</v>
      </c>
      <c r="Y972" s="1">
        <v>-527.94372999999996</v>
      </c>
      <c r="Z972">
        <v>951</v>
      </c>
      <c r="AA972">
        <v>1363</v>
      </c>
      <c r="AB972">
        <v>18.8</v>
      </c>
      <c r="AC972" s="1">
        <v>-517.56388000000004</v>
      </c>
      <c r="AD972">
        <v>951</v>
      </c>
      <c r="AE972">
        <v>1208</v>
      </c>
      <c r="AF972">
        <v>20.079999999999998</v>
      </c>
      <c r="AG972" s="1">
        <v>-516.10991000000001</v>
      </c>
      <c r="AH972">
        <v>951</v>
      </c>
      <c r="AI972">
        <v>1138</v>
      </c>
      <c r="AJ972">
        <v>12.46</v>
      </c>
      <c r="AK972" s="1">
        <v>-525.35600999999997</v>
      </c>
      <c r="AL972">
        <v>951</v>
      </c>
      <c r="AM972">
        <v>1234</v>
      </c>
      <c r="AN972">
        <v>13.19</v>
      </c>
      <c r="AO972" s="1">
        <v>-525.20446000000004</v>
      </c>
      <c r="AP972">
        <v>951</v>
      </c>
      <c r="AQ972">
        <v>1081</v>
      </c>
      <c r="AR972">
        <v>14.45</v>
      </c>
      <c r="AS972" s="1">
        <v>-517.90052000000003</v>
      </c>
    </row>
    <row r="973" spans="1:45" x14ac:dyDescent="0.2">
      <c r="A973">
        <v>952</v>
      </c>
      <c r="B973">
        <v>1098</v>
      </c>
      <c r="C973">
        <v>5.86</v>
      </c>
      <c r="D973" s="1">
        <v>-529.76156000000003</v>
      </c>
      <c r="E973">
        <v>952</v>
      </c>
      <c r="F973">
        <v>1432</v>
      </c>
      <c r="G973">
        <v>28.11</v>
      </c>
      <c r="H973" s="1">
        <v>-511.23957000000001</v>
      </c>
      <c r="I973">
        <v>952</v>
      </c>
      <c r="J973">
        <v>1365</v>
      </c>
      <c r="K973">
        <v>13.58</v>
      </c>
      <c r="L973" s="1">
        <v>-523.03935000000001</v>
      </c>
      <c r="M973">
        <f t="shared" si="13"/>
        <v>16.215699999999998</v>
      </c>
      <c r="N973">
        <v>952</v>
      </c>
      <c r="O973">
        <v>831</v>
      </c>
      <c r="P973">
        <v>-0.54</v>
      </c>
      <c r="Q973" s="1">
        <v>-536.22671000000003</v>
      </c>
      <c r="R973">
        <v>952</v>
      </c>
      <c r="S973">
        <v>1001</v>
      </c>
      <c r="T973">
        <v>8.73</v>
      </c>
      <c r="U973" s="1">
        <v>-529.86126999999999</v>
      </c>
      <c r="V973">
        <v>952</v>
      </c>
      <c r="W973">
        <v>1137</v>
      </c>
      <c r="X973">
        <v>9.44</v>
      </c>
      <c r="Y973" s="1">
        <v>-527.93335999999999</v>
      </c>
      <c r="Z973">
        <v>952</v>
      </c>
      <c r="AA973">
        <v>1390</v>
      </c>
      <c r="AB973">
        <v>18.39</v>
      </c>
      <c r="AC973" s="1">
        <v>-518.33321000000001</v>
      </c>
      <c r="AD973">
        <v>952</v>
      </c>
      <c r="AE973">
        <v>1215</v>
      </c>
      <c r="AF973">
        <v>20.63</v>
      </c>
      <c r="AG973" s="1">
        <v>-516.31339000000003</v>
      </c>
      <c r="AH973">
        <v>952</v>
      </c>
      <c r="AI973">
        <v>1159</v>
      </c>
      <c r="AJ973">
        <v>11.46</v>
      </c>
      <c r="AK973" s="1">
        <v>-525.96866999999997</v>
      </c>
      <c r="AL973">
        <v>952</v>
      </c>
      <c r="AM973">
        <v>1210</v>
      </c>
      <c r="AN973">
        <v>13.29</v>
      </c>
      <c r="AO973" s="1">
        <v>-524.46187999999995</v>
      </c>
      <c r="AP973">
        <v>952</v>
      </c>
      <c r="AQ973">
        <v>1078</v>
      </c>
      <c r="AR973">
        <v>14.4</v>
      </c>
      <c r="AS973" s="1">
        <v>-517.84517000000005</v>
      </c>
    </row>
    <row r="974" spans="1:45" x14ac:dyDescent="0.2">
      <c r="A974">
        <v>953</v>
      </c>
      <c r="B974">
        <v>1130</v>
      </c>
      <c r="C974">
        <v>5.33</v>
      </c>
      <c r="D974" s="1">
        <v>-530.62842000000001</v>
      </c>
      <c r="E974">
        <v>953</v>
      </c>
      <c r="F974">
        <v>1424</v>
      </c>
      <c r="G974">
        <v>28.48</v>
      </c>
      <c r="H974" s="1">
        <v>-511.02303999999998</v>
      </c>
      <c r="I974">
        <v>953</v>
      </c>
      <c r="J974">
        <v>1379</v>
      </c>
      <c r="K974">
        <v>13.93</v>
      </c>
      <c r="L974" s="1">
        <v>-523.42294000000004</v>
      </c>
      <c r="M974">
        <f t="shared" si="13"/>
        <v>16.205400000000001</v>
      </c>
      <c r="N974">
        <v>953</v>
      </c>
      <c r="O974">
        <v>842</v>
      </c>
      <c r="P974">
        <v>-0.57999999999999996</v>
      </c>
      <c r="Q974" s="1">
        <v>-536.51850999999999</v>
      </c>
      <c r="R974">
        <v>953</v>
      </c>
      <c r="S974">
        <v>986</v>
      </c>
      <c r="T974">
        <v>9.08</v>
      </c>
      <c r="U974" s="1">
        <v>-529.42291</v>
      </c>
      <c r="V974">
        <v>953</v>
      </c>
      <c r="W974">
        <v>1131</v>
      </c>
      <c r="X974">
        <v>9.42</v>
      </c>
      <c r="Y974" s="1">
        <v>-527.75081</v>
      </c>
      <c r="Z974">
        <v>953</v>
      </c>
      <c r="AA974">
        <v>1363</v>
      </c>
      <c r="AB974">
        <v>18.96</v>
      </c>
      <c r="AC974" s="1">
        <v>-517.54906000000005</v>
      </c>
      <c r="AD974">
        <v>953</v>
      </c>
      <c r="AE974">
        <v>1245</v>
      </c>
      <c r="AF974">
        <v>21.13</v>
      </c>
      <c r="AG974" s="1">
        <v>-517.19285000000002</v>
      </c>
      <c r="AH974">
        <v>953</v>
      </c>
      <c r="AI974">
        <v>1173</v>
      </c>
      <c r="AJ974">
        <v>10.73</v>
      </c>
      <c r="AK974" s="1">
        <v>-526.36593000000005</v>
      </c>
      <c r="AL974">
        <v>953</v>
      </c>
      <c r="AM974">
        <v>1188</v>
      </c>
      <c r="AN974">
        <v>13.2</v>
      </c>
      <c r="AO974" s="1">
        <v>-523.81975999999997</v>
      </c>
      <c r="AP974">
        <v>953</v>
      </c>
      <c r="AQ974">
        <v>1096</v>
      </c>
      <c r="AR974">
        <v>14.36</v>
      </c>
      <c r="AS974" s="1">
        <v>-518.37762999999995</v>
      </c>
    </row>
    <row r="975" spans="1:45" x14ac:dyDescent="0.2">
      <c r="A975">
        <v>954</v>
      </c>
      <c r="B975">
        <v>1149</v>
      </c>
      <c r="C975">
        <v>5.17</v>
      </c>
      <c r="D975" s="1">
        <v>-531.18745000000001</v>
      </c>
      <c r="E975">
        <v>954</v>
      </c>
      <c r="F975">
        <v>1412</v>
      </c>
      <c r="G975">
        <v>28.88</v>
      </c>
      <c r="H975" s="1">
        <v>-510.65636999999998</v>
      </c>
      <c r="I975">
        <v>954</v>
      </c>
      <c r="J975">
        <v>1382</v>
      </c>
      <c r="K975">
        <v>14.5</v>
      </c>
      <c r="L975" s="1">
        <v>-523.48573999999996</v>
      </c>
      <c r="M975">
        <f t="shared" si="13"/>
        <v>16.200399999999998</v>
      </c>
      <c r="N975">
        <v>954</v>
      </c>
      <c r="O975">
        <v>846</v>
      </c>
      <c r="P975">
        <v>-0.44</v>
      </c>
      <c r="Q975" s="1">
        <v>-536.63176999999996</v>
      </c>
      <c r="R975">
        <v>954</v>
      </c>
      <c r="S975">
        <v>987</v>
      </c>
      <c r="T975">
        <v>9.11</v>
      </c>
      <c r="U975" s="1">
        <v>-529.46654999999998</v>
      </c>
      <c r="V975">
        <v>954</v>
      </c>
      <c r="W975">
        <v>1129</v>
      </c>
      <c r="X975">
        <v>9.39</v>
      </c>
      <c r="Y975" s="1">
        <v>-527.68736000000001</v>
      </c>
      <c r="Z975">
        <v>954</v>
      </c>
      <c r="AA975">
        <v>1301</v>
      </c>
      <c r="AB975">
        <v>20.239999999999998</v>
      </c>
      <c r="AC975" s="1">
        <v>-515.75482999999997</v>
      </c>
      <c r="AD975">
        <v>954</v>
      </c>
      <c r="AE975">
        <v>1278</v>
      </c>
      <c r="AF975">
        <v>21.67</v>
      </c>
      <c r="AG975" s="1">
        <v>-518.13151000000005</v>
      </c>
      <c r="AH975">
        <v>954</v>
      </c>
      <c r="AI975">
        <v>1178</v>
      </c>
      <c r="AJ975">
        <v>10.33</v>
      </c>
      <c r="AK975" s="1">
        <v>-526.49635999999998</v>
      </c>
      <c r="AL975">
        <v>954</v>
      </c>
      <c r="AM975">
        <v>1186</v>
      </c>
      <c r="AN975">
        <v>12.82</v>
      </c>
      <c r="AO975" s="1">
        <v>-523.79921999999999</v>
      </c>
      <c r="AP975">
        <v>954</v>
      </c>
      <c r="AQ975">
        <v>1113</v>
      </c>
      <c r="AR975">
        <v>14.62</v>
      </c>
      <c r="AS975" s="1">
        <v>-518.85996</v>
      </c>
    </row>
    <row r="976" spans="1:45" x14ac:dyDescent="0.2">
      <c r="A976">
        <v>955</v>
      </c>
      <c r="B976">
        <v>1153</v>
      </c>
      <c r="C976">
        <v>5.5</v>
      </c>
      <c r="D976" s="1">
        <v>-531.29789000000005</v>
      </c>
      <c r="E976">
        <v>955</v>
      </c>
      <c r="F976">
        <v>1400</v>
      </c>
      <c r="G976">
        <v>29</v>
      </c>
      <c r="H976" s="1">
        <v>-510.35014999999999</v>
      </c>
      <c r="I976">
        <v>955</v>
      </c>
      <c r="J976">
        <v>1380</v>
      </c>
      <c r="K976">
        <v>15.06</v>
      </c>
      <c r="L976" s="1">
        <v>-523.42489999999998</v>
      </c>
      <c r="M976">
        <f t="shared" si="13"/>
        <v>16.202000000000002</v>
      </c>
      <c r="N976">
        <v>955</v>
      </c>
      <c r="O976">
        <v>849</v>
      </c>
      <c r="P976">
        <v>-0.24</v>
      </c>
      <c r="Q976" s="1">
        <v>-536.69934000000001</v>
      </c>
      <c r="R976">
        <v>955</v>
      </c>
      <c r="S976">
        <v>1004</v>
      </c>
      <c r="T976">
        <v>8.81</v>
      </c>
      <c r="U976" s="1">
        <v>-529.94881999999996</v>
      </c>
      <c r="V976">
        <v>955</v>
      </c>
      <c r="W976">
        <v>1134</v>
      </c>
      <c r="X976">
        <v>9.31</v>
      </c>
      <c r="Y976" s="1">
        <v>-527.84885999999995</v>
      </c>
      <c r="Z976">
        <v>955</v>
      </c>
      <c r="AA976">
        <v>1249</v>
      </c>
      <c r="AB976">
        <v>21.37</v>
      </c>
      <c r="AC976" s="1">
        <v>-514.25959999999998</v>
      </c>
      <c r="AD976">
        <v>955</v>
      </c>
      <c r="AE976">
        <v>1304</v>
      </c>
      <c r="AF976">
        <v>22.23</v>
      </c>
      <c r="AG976" s="1">
        <v>-518.85643000000005</v>
      </c>
      <c r="AH976">
        <v>955</v>
      </c>
      <c r="AI976">
        <v>1181</v>
      </c>
      <c r="AJ976">
        <v>10.17</v>
      </c>
      <c r="AK976" s="1">
        <v>-526.56272999999999</v>
      </c>
      <c r="AL976">
        <v>955</v>
      </c>
      <c r="AM976">
        <v>1190</v>
      </c>
      <c r="AN976">
        <v>12.49</v>
      </c>
      <c r="AO976" s="1">
        <v>-523.93853999999999</v>
      </c>
      <c r="AP976">
        <v>955</v>
      </c>
      <c r="AQ976">
        <v>1121</v>
      </c>
      <c r="AR976">
        <v>15.1</v>
      </c>
      <c r="AS976" s="1">
        <v>-519.07844999999998</v>
      </c>
    </row>
    <row r="977" spans="1:45" x14ac:dyDescent="0.2">
      <c r="A977">
        <v>956</v>
      </c>
      <c r="B977">
        <v>1138</v>
      </c>
      <c r="C977">
        <v>6.28</v>
      </c>
      <c r="D977" s="1">
        <v>-530.87967000000003</v>
      </c>
      <c r="E977">
        <v>956</v>
      </c>
      <c r="F977">
        <v>1393</v>
      </c>
      <c r="G977">
        <v>28.87</v>
      </c>
      <c r="H977" s="1">
        <v>-510.12750999999997</v>
      </c>
      <c r="I977">
        <v>956</v>
      </c>
      <c r="J977">
        <v>1369</v>
      </c>
      <c r="K977">
        <v>15.66</v>
      </c>
      <c r="L977" s="1">
        <v>-523.15454999999997</v>
      </c>
      <c r="M977">
        <f t="shared" si="13"/>
        <v>16.212700000000002</v>
      </c>
      <c r="N977">
        <v>956</v>
      </c>
      <c r="O977">
        <v>852</v>
      </c>
      <c r="P977">
        <v>-0.03</v>
      </c>
      <c r="Q977" s="1">
        <v>-536.80533000000003</v>
      </c>
      <c r="R977">
        <v>956</v>
      </c>
      <c r="S977">
        <v>1026</v>
      </c>
      <c r="T977">
        <v>8.34</v>
      </c>
      <c r="U977" s="1">
        <v>-530.56421</v>
      </c>
      <c r="V977">
        <v>956</v>
      </c>
      <c r="W977">
        <v>1140</v>
      </c>
      <c r="X977">
        <v>9.4</v>
      </c>
      <c r="Y977" s="1">
        <v>-528.03364999999997</v>
      </c>
      <c r="Z977">
        <v>956</v>
      </c>
      <c r="AA977">
        <v>1230</v>
      </c>
      <c r="AB977">
        <v>22.06</v>
      </c>
      <c r="AC977" s="1">
        <v>-513.75608999999997</v>
      </c>
      <c r="AD977">
        <v>956</v>
      </c>
      <c r="AE977">
        <v>1318</v>
      </c>
      <c r="AF977">
        <v>22.65</v>
      </c>
      <c r="AG977" s="1">
        <v>-519.25059999999996</v>
      </c>
      <c r="AH977">
        <v>956</v>
      </c>
      <c r="AI977">
        <v>1182</v>
      </c>
      <c r="AJ977">
        <v>10.199999999999999</v>
      </c>
      <c r="AK977" s="1">
        <v>-526.60128999999995</v>
      </c>
      <c r="AL977">
        <v>956</v>
      </c>
      <c r="AM977">
        <v>1182</v>
      </c>
      <c r="AN977">
        <v>12.49</v>
      </c>
      <c r="AO977" s="1">
        <v>-523.71838000000002</v>
      </c>
      <c r="AP977">
        <v>956</v>
      </c>
      <c r="AQ977">
        <v>1130</v>
      </c>
      <c r="AR977">
        <v>15.61</v>
      </c>
      <c r="AS977" s="1">
        <v>-519.30524000000003</v>
      </c>
    </row>
    <row r="978" spans="1:45" x14ac:dyDescent="0.2">
      <c r="A978">
        <v>957</v>
      </c>
      <c r="B978">
        <v>1115</v>
      </c>
      <c r="C978">
        <v>7.19</v>
      </c>
      <c r="D978" s="1">
        <v>-530.20488</v>
      </c>
      <c r="E978">
        <v>957</v>
      </c>
      <c r="F978">
        <v>1399</v>
      </c>
      <c r="G978">
        <v>28.04</v>
      </c>
      <c r="H978" s="1">
        <v>-510.28100999999998</v>
      </c>
      <c r="I978">
        <v>957</v>
      </c>
      <c r="J978">
        <v>1340</v>
      </c>
      <c r="K978">
        <v>16.45</v>
      </c>
      <c r="L978" s="1">
        <v>-522.34486000000004</v>
      </c>
      <c r="M978">
        <f t="shared" si="13"/>
        <v>16.234200000000001</v>
      </c>
      <c r="N978">
        <v>957</v>
      </c>
      <c r="O978">
        <v>852</v>
      </c>
      <c r="P978">
        <v>0.33</v>
      </c>
      <c r="Q978" s="1">
        <v>-536.79367000000002</v>
      </c>
      <c r="R978">
        <v>957</v>
      </c>
      <c r="S978">
        <v>1045</v>
      </c>
      <c r="T978">
        <v>7.82</v>
      </c>
      <c r="U978" s="1">
        <v>-531.11069999999995</v>
      </c>
      <c r="V978">
        <v>957</v>
      </c>
      <c r="W978">
        <v>1136</v>
      </c>
      <c r="X978">
        <v>9.7200000000000006</v>
      </c>
      <c r="Y978" s="1">
        <v>-527.93353999999999</v>
      </c>
      <c r="Z978">
        <v>957</v>
      </c>
      <c r="AA978">
        <v>1237</v>
      </c>
      <c r="AB978">
        <v>22.41</v>
      </c>
      <c r="AC978" s="1">
        <v>-513.96443999999997</v>
      </c>
      <c r="AD978">
        <v>957</v>
      </c>
      <c r="AE978">
        <v>1316</v>
      </c>
      <c r="AF978">
        <v>22.91</v>
      </c>
      <c r="AG978" s="1">
        <v>-519.20218999999997</v>
      </c>
      <c r="AH978">
        <v>957</v>
      </c>
      <c r="AI978">
        <v>1175</v>
      </c>
      <c r="AJ978">
        <v>10.45</v>
      </c>
      <c r="AK978" s="1">
        <v>-526.41787999999997</v>
      </c>
      <c r="AL978">
        <v>957</v>
      </c>
      <c r="AM978">
        <v>1162</v>
      </c>
      <c r="AN978">
        <v>12.79</v>
      </c>
      <c r="AO978" s="1">
        <v>-523.13494000000003</v>
      </c>
      <c r="AP978">
        <v>957</v>
      </c>
      <c r="AQ978">
        <v>1142</v>
      </c>
      <c r="AR978">
        <v>16.16</v>
      </c>
      <c r="AS978" s="1">
        <v>-519.65752999999995</v>
      </c>
    </row>
    <row r="979" spans="1:45" x14ac:dyDescent="0.2">
      <c r="A979">
        <v>958</v>
      </c>
      <c r="B979">
        <v>1101</v>
      </c>
      <c r="C979">
        <v>7.8</v>
      </c>
      <c r="D979" s="1">
        <v>-529.80601000000001</v>
      </c>
      <c r="E979">
        <v>958</v>
      </c>
      <c r="F979">
        <v>1415</v>
      </c>
      <c r="G979">
        <v>26.79</v>
      </c>
      <c r="H979" s="1">
        <v>-510.76659999999998</v>
      </c>
      <c r="I979">
        <v>958</v>
      </c>
      <c r="J979">
        <v>1298</v>
      </c>
      <c r="K979">
        <v>17.2</v>
      </c>
      <c r="L979" s="1">
        <v>-521.14293999999995</v>
      </c>
      <c r="M979">
        <f t="shared" si="13"/>
        <v>16.262600000000003</v>
      </c>
      <c r="N979">
        <v>958</v>
      </c>
      <c r="O979">
        <v>845</v>
      </c>
      <c r="P979">
        <v>0.72</v>
      </c>
      <c r="Q979" s="1">
        <v>-536.60431000000005</v>
      </c>
      <c r="R979">
        <v>958</v>
      </c>
      <c r="S979">
        <v>1059</v>
      </c>
      <c r="T979">
        <v>7.34</v>
      </c>
      <c r="U979" s="1">
        <v>-531.49010999999996</v>
      </c>
      <c r="V979">
        <v>958</v>
      </c>
      <c r="W979">
        <v>1124</v>
      </c>
      <c r="X979">
        <v>10.19</v>
      </c>
      <c r="Y979" s="1">
        <v>-527.57146</v>
      </c>
      <c r="Z979">
        <v>958</v>
      </c>
      <c r="AA979">
        <v>1260</v>
      </c>
      <c r="AB979">
        <v>22.32</v>
      </c>
      <c r="AC979" s="1">
        <v>-514.61037999999996</v>
      </c>
      <c r="AD979">
        <v>958</v>
      </c>
      <c r="AE979">
        <v>1308</v>
      </c>
      <c r="AF979">
        <v>22.91</v>
      </c>
      <c r="AG979" s="1">
        <v>-518.94096999999999</v>
      </c>
      <c r="AH979">
        <v>958</v>
      </c>
      <c r="AI979">
        <v>1162</v>
      </c>
      <c r="AJ979">
        <v>10.82</v>
      </c>
      <c r="AK979" s="1">
        <v>-526.00262999999995</v>
      </c>
      <c r="AL979">
        <v>958</v>
      </c>
      <c r="AM979">
        <v>1137</v>
      </c>
      <c r="AN979">
        <v>13.21</v>
      </c>
      <c r="AO979" s="1">
        <v>-522.44781</v>
      </c>
      <c r="AP979">
        <v>958</v>
      </c>
      <c r="AQ979">
        <v>1151</v>
      </c>
      <c r="AR979">
        <v>16.64</v>
      </c>
      <c r="AS979" s="1">
        <v>-519.93361000000004</v>
      </c>
    </row>
    <row r="980" spans="1:45" x14ac:dyDescent="0.2">
      <c r="A980">
        <v>959</v>
      </c>
      <c r="B980">
        <v>1099</v>
      </c>
      <c r="C980">
        <v>8.0399999999999991</v>
      </c>
      <c r="D980" s="1">
        <v>-529.78205000000003</v>
      </c>
      <c r="E980">
        <v>959</v>
      </c>
      <c r="F980">
        <v>1420</v>
      </c>
      <c r="G980">
        <v>25.54</v>
      </c>
      <c r="H980" s="1">
        <v>-510.90105</v>
      </c>
      <c r="I980">
        <v>959</v>
      </c>
      <c r="J980">
        <v>1265</v>
      </c>
      <c r="K980">
        <v>17.54</v>
      </c>
      <c r="L980" s="1">
        <v>-520.21594000000005</v>
      </c>
      <c r="M980">
        <f t="shared" si="13"/>
        <v>16.290000000000003</v>
      </c>
      <c r="N980">
        <v>959</v>
      </c>
      <c r="O980">
        <v>837</v>
      </c>
      <c r="P980">
        <v>1.01</v>
      </c>
      <c r="Q980" s="1">
        <v>-536.35152000000005</v>
      </c>
      <c r="R980">
        <v>959</v>
      </c>
      <c r="S980">
        <v>1061</v>
      </c>
      <c r="T980">
        <v>7.02</v>
      </c>
      <c r="U980" s="1">
        <v>-531.56464000000005</v>
      </c>
      <c r="V980">
        <v>959</v>
      </c>
      <c r="W980">
        <v>1121</v>
      </c>
      <c r="X980">
        <v>10.52</v>
      </c>
      <c r="Y980" s="1">
        <v>-527.46406000000002</v>
      </c>
      <c r="Z980">
        <v>959</v>
      </c>
      <c r="AA980">
        <v>1291</v>
      </c>
      <c r="AB980">
        <v>21.86</v>
      </c>
      <c r="AC980" s="1">
        <v>-515.48784999999998</v>
      </c>
      <c r="AD980">
        <v>959</v>
      </c>
      <c r="AE980">
        <v>1310</v>
      </c>
      <c r="AF980">
        <v>22.53</v>
      </c>
      <c r="AG980" s="1">
        <v>-519.00156000000004</v>
      </c>
      <c r="AH980">
        <v>959</v>
      </c>
      <c r="AI980">
        <v>1159</v>
      </c>
      <c r="AJ980">
        <v>10.76</v>
      </c>
      <c r="AK980" s="1">
        <v>-525.90972999999997</v>
      </c>
      <c r="AL980">
        <v>959</v>
      </c>
      <c r="AM980">
        <v>1119</v>
      </c>
      <c r="AN980">
        <v>13.45</v>
      </c>
      <c r="AO980" s="1">
        <v>-521.92528000000004</v>
      </c>
      <c r="AP980">
        <v>959</v>
      </c>
      <c r="AQ980">
        <v>1149</v>
      </c>
      <c r="AR980">
        <v>17.25</v>
      </c>
      <c r="AS980" s="1">
        <v>-519.86654999999996</v>
      </c>
    </row>
    <row r="981" spans="1:45" x14ac:dyDescent="0.2">
      <c r="A981">
        <v>960</v>
      </c>
      <c r="B981">
        <v>1105</v>
      </c>
      <c r="C981">
        <v>7.98</v>
      </c>
      <c r="D981" s="1">
        <v>-529.93478000000005</v>
      </c>
      <c r="E981">
        <v>960</v>
      </c>
      <c r="F981">
        <v>1415</v>
      </c>
      <c r="G981">
        <v>24.25</v>
      </c>
      <c r="H981" s="1">
        <v>-510.72714000000002</v>
      </c>
      <c r="I981">
        <v>960</v>
      </c>
      <c r="J981">
        <v>1250</v>
      </c>
      <c r="K981">
        <v>17.43</v>
      </c>
      <c r="L981" s="1">
        <v>-519.80875000000003</v>
      </c>
      <c r="M981">
        <f t="shared" si="13"/>
        <v>16.311600000000002</v>
      </c>
      <c r="N981">
        <v>960</v>
      </c>
      <c r="O981">
        <v>831</v>
      </c>
      <c r="P981">
        <v>1.21</v>
      </c>
      <c r="Q981" s="1">
        <v>-536.17211999999995</v>
      </c>
      <c r="R981">
        <v>960</v>
      </c>
      <c r="S981">
        <v>1054</v>
      </c>
      <c r="T981">
        <v>6.94</v>
      </c>
      <c r="U981" s="1">
        <v>-531.36738000000003</v>
      </c>
      <c r="V981">
        <v>960</v>
      </c>
      <c r="W981">
        <v>1134</v>
      </c>
      <c r="X981">
        <v>10.57</v>
      </c>
      <c r="Y981" s="1">
        <v>-527.87249999999995</v>
      </c>
      <c r="Z981">
        <v>960</v>
      </c>
      <c r="AA981">
        <v>1323</v>
      </c>
      <c r="AB981">
        <v>21.11</v>
      </c>
      <c r="AC981" s="1">
        <v>-516.37962000000005</v>
      </c>
      <c r="AD981">
        <v>960</v>
      </c>
      <c r="AE981">
        <v>1324</v>
      </c>
      <c r="AF981">
        <v>21.94</v>
      </c>
      <c r="AG981" s="1">
        <v>-519.40283999999997</v>
      </c>
      <c r="AH981">
        <v>960</v>
      </c>
      <c r="AI981">
        <v>1172</v>
      </c>
      <c r="AJ981">
        <v>10.34</v>
      </c>
      <c r="AK981" s="1">
        <v>-526.29128000000003</v>
      </c>
      <c r="AL981">
        <v>960</v>
      </c>
      <c r="AM981">
        <v>1108</v>
      </c>
      <c r="AN981">
        <v>13.55</v>
      </c>
      <c r="AO981" s="1">
        <v>-521.62667999999996</v>
      </c>
      <c r="AP981">
        <v>960</v>
      </c>
      <c r="AQ981">
        <v>1138</v>
      </c>
      <c r="AR981">
        <v>17.829999999999998</v>
      </c>
      <c r="AS981" s="1">
        <v>-519.51324999999997</v>
      </c>
    </row>
    <row r="982" spans="1:45" x14ac:dyDescent="0.2">
      <c r="A982">
        <v>961</v>
      </c>
      <c r="B982">
        <v>1114</v>
      </c>
      <c r="C982">
        <v>7.66</v>
      </c>
      <c r="D982" s="1">
        <v>-530.17777999999998</v>
      </c>
      <c r="E982">
        <v>961</v>
      </c>
      <c r="F982">
        <v>1420</v>
      </c>
      <c r="G982">
        <v>22.88</v>
      </c>
      <c r="H982" s="1">
        <v>-510.84974999999997</v>
      </c>
      <c r="I982">
        <v>961</v>
      </c>
      <c r="J982">
        <v>1250</v>
      </c>
      <c r="K982">
        <v>17.04</v>
      </c>
      <c r="L982" s="1">
        <v>-519.81853999999998</v>
      </c>
      <c r="M982">
        <f t="shared" si="13"/>
        <v>16.328000000000003</v>
      </c>
      <c r="N982">
        <v>961</v>
      </c>
      <c r="O982">
        <v>830</v>
      </c>
      <c r="P982">
        <v>1.1399999999999999</v>
      </c>
      <c r="Q982" s="1">
        <v>-536.16084000000001</v>
      </c>
      <c r="R982">
        <v>961</v>
      </c>
      <c r="S982">
        <v>1043</v>
      </c>
      <c r="T982">
        <v>7</v>
      </c>
      <c r="U982" s="1">
        <v>-531.04603999999995</v>
      </c>
      <c r="V982">
        <v>961</v>
      </c>
      <c r="W982">
        <v>1149</v>
      </c>
      <c r="X982">
        <v>10.66</v>
      </c>
      <c r="Y982" s="1">
        <v>-528.32213999999999</v>
      </c>
      <c r="Z982">
        <v>961</v>
      </c>
      <c r="AA982">
        <v>1346</v>
      </c>
      <c r="AB982">
        <v>20.3</v>
      </c>
      <c r="AC982" s="1">
        <v>-517.03103999999996</v>
      </c>
      <c r="AD982">
        <v>961</v>
      </c>
      <c r="AE982">
        <v>1334</v>
      </c>
      <c r="AF982">
        <v>21.37</v>
      </c>
      <c r="AG982" s="1">
        <v>-519.70416</v>
      </c>
      <c r="AH982">
        <v>961</v>
      </c>
      <c r="AI982">
        <v>1191</v>
      </c>
      <c r="AJ982">
        <v>9.65</v>
      </c>
      <c r="AK982" s="1">
        <v>-526.83177999999998</v>
      </c>
      <c r="AL982">
        <v>961</v>
      </c>
      <c r="AM982">
        <v>1102</v>
      </c>
      <c r="AN982">
        <v>13.57</v>
      </c>
      <c r="AO982" s="1">
        <v>-521.46019000000001</v>
      </c>
      <c r="AP982">
        <v>961</v>
      </c>
      <c r="AQ982">
        <v>1135</v>
      </c>
      <c r="AR982">
        <v>18.13</v>
      </c>
      <c r="AS982" s="1">
        <v>-519.40797999999995</v>
      </c>
    </row>
    <row r="983" spans="1:45" x14ac:dyDescent="0.2">
      <c r="A983">
        <v>962</v>
      </c>
      <c r="B983">
        <v>1130</v>
      </c>
      <c r="C983">
        <v>7.04</v>
      </c>
      <c r="D983" s="1">
        <v>-530.62249999999995</v>
      </c>
      <c r="E983">
        <v>962</v>
      </c>
      <c r="F983">
        <v>1435</v>
      </c>
      <c r="G983">
        <v>21.46</v>
      </c>
      <c r="H983" s="1">
        <v>-511.28771999999998</v>
      </c>
      <c r="I983">
        <v>962</v>
      </c>
      <c r="J983">
        <v>1261</v>
      </c>
      <c r="K983">
        <v>16.48</v>
      </c>
      <c r="L983" s="1">
        <v>-520.13786000000005</v>
      </c>
      <c r="M983">
        <f t="shared" si="13"/>
        <v>16.340900000000005</v>
      </c>
      <c r="N983">
        <v>962</v>
      </c>
      <c r="O983">
        <v>832</v>
      </c>
      <c r="P983">
        <v>0.94</v>
      </c>
      <c r="Q983" s="1">
        <v>-536.22373000000005</v>
      </c>
      <c r="R983">
        <v>962</v>
      </c>
      <c r="S983">
        <v>1031</v>
      </c>
      <c r="T983">
        <v>7.22</v>
      </c>
      <c r="U983" s="1">
        <v>-530.70551999999998</v>
      </c>
      <c r="V983">
        <v>962</v>
      </c>
      <c r="W983">
        <v>1153</v>
      </c>
      <c r="X983">
        <v>10.94</v>
      </c>
      <c r="Y983" s="1">
        <v>-528.41107999999997</v>
      </c>
      <c r="Z983">
        <v>962</v>
      </c>
      <c r="AA983">
        <v>1355</v>
      </c>
      <c r="AB983">
        <v>19.54</v>
      </c>
      <c r="AC983" s="1">
        <v>-517.25986999999998</v>
      </c>
      <c r="AD983">
        <v>962</v>
      </c>
      <c r="AE983">
        <v>1335</v>
      </c>
      <c r="AF983">
        <v>21.05</v>
      </c>
      <c r="AG983" s="1">
        <v>-519.73657000000003</v>
      </c>
      <c r="AH983">
        <v>962</v>
      </c>
      <c r="AI983">
        <v>1211</v>
      </c>
      <c r="AJ983">
        <v>8.82</v>
      </c>
      <c r="AK983" s="1">
        <v>-527.38679000000002</v>
      </c>
      <c r="AL983">
        <v>962</v>
      </c>
      <c r="AM983">
        <v>1102</v>
      </c>
      <c r="AN983">
        <v>13.56</v>
      </c>
      <c r="AO983" s="1">
        <v>-521.46397999999999</v>
      </c>
      <c r="AP983">
        <v>962</v>
      </c>
      <c r="AQ983">
        <v>1147</v>
      </c>
      <c r="AR983">
        <v>18.079999999999998</v>
      </c>
      <c r="AS983" s="1">
        <v>-519.77440000000001</v>
      </c>
    </row>
    <row r="984" spans="1:45" x14ac:dyDescent="0.2">
      <c r="A984">
        <v>963</v>
      </c>
      <c r="B984">
        <v>1150</v>
      </c>
      <c r="C984">
        <v>6.27</v>
      </c>
      <c r="D984" s="1">
        <v>-531.20807000000002</v>
      </c>
      <c r="E984">
        <v>963</v>
      </c>
      <c r="F984">
        <v>1452</v>
      </c>
      <c r="G984">
        <v>20.329999999999998</v>
      </c>
      <c r="H984" s="1">
        <v>-511.73924</v>
      </c>
      <c r="I984">
        <v>963</v>
      </c>
      <c r="J984">
        <v>1269</v>
      </c>
      <c r="K984">
        <v>16.059999999999999</v>
      </c>
      <c r="L984" s="1">
        <v>-520.37716</v>
      </c>
      <c r="M984">
        <f t="shared" si="13"/>
        <v>16.351700000000001</v>
      </c>
      <c r="N984">
        <v>963</v>
      </c>
      <c r="O984">
        <v>830</v>
      </c>
      <c r="P984">
        <v>0.76</v>
      </c>
      <c r="Q984" s="1">
        <v>-536.18481999999995</v>
      </c>
      <c r="R984">
        <v>963</v>
      </c>
      <c r="S984">
        <v>1020</v>
      </c>
      <c r="T984">
        <v>7.48</v>
      </c>
      <c r="U984" s="1">
        <v>-530.40291000000002</v>
      </c>
      <c r="V984">
        <v>963</v>
      </c>
      <c r="W984">
        <v>1145</v>
      </c>
      <c r="X984">
        <v>11.41</v>
      </c>
      <c r="Y984" s="1">
        <v>-528.19018000000005</v>
      </c>
      <c r="Z984">
        <v>963</v>
      </c>
      <c r="AA984">
        <v>1353</v>
      </c>
      <c r="AB984">
        <v>18.89</v>
      </c>
      <c r="AC984" s="1">
        <v>-517.17609000000004</v>
      </c>
      <c r="AD984">
        <v>963</v>
      </c>
      <c r="AE984">
        <v>1325</v>
      </c>
      <c r="AF984">
        <v>20.97</v>
      </c>
      <c r="AG984" s="1">
        <v>-519.45425999999998</v>
      </c>
      <c r="AH984">
        <v>963</v>
      </c>
      <c r="AI984">
        <v>1230</v>
      </c>
      <c r="AJ984">
        <v>7.9</v>
      </c>
      <c r="AK984" s="1">
        <v>-527.92264999999998</v>
      </c>
      <c r="AL984">
        <v>963</v>
      </c>
      <c r="AM984">
        <v>1114</v>
      </c>
      <c r="AN984">
        <v>13.49</v>
      </c>
      <c r="AO984" s="1">
        <v>-521.79894999999999</v>
      </c>
      <c r="AP984">
        <v>963</v>
      </c>
      <c r="AQ984">
        <v>1166</v>
      </c>
      <c r="AR984">
        <v>18.010000000000002</v>
      </c>
      <c r="AS984" s="1">
        <v>-520.31142</v>
      </c>
    </row>
    <row r="985" spans="1:45" x14ac:dyDescent="0.2">
      <c r="A985">
        <v>964</v>
      </c>
      <c r="B985">
        <v>1162</v>
      </c>
      <c r="C985">
        <v>5.67</v>
      </c>
      <c r="D985" s="1">
        <v>-531.55265999999995</v>
      </c>
      <c r="E985">
        <v>964</v>
      </c>
      <c r="F985">
        <v>1472</v>
      </c>
      <c r="G985">
        <v>19.54</v>
      </c>
      <c r="H985" s="1">
        <v>-512.31516999999997</v>
      </c>
      <c r="I985">
        <v>964</v>
      </c>
      <c r="J985">
        <v>1271</v>
      </c>
      <c r="K985">
        <v>15.86</v>
      </c>
      <c r="L985" s="1">
        <v>-520.39322000000004</v>
      </c>
      <c r="M985">
        <f t="shared" si="13"/>
        <v>16.360900000000001</v>
      </c>
      <c r="N985">
        <v>964</v>
      </c>
      <c r="O985">
        <v>826</v>
      </c>
      <c r="P985">
        <v>0.47</v>
      </c>
      <c r="Q985" s="1">
        <v>-536.06176000000005</v>
      </c>
      <c r="R985">
        <v>964</v>
      </c>
      <c r="S985">
        <v>1013</v>
      </c>
      <c r="T985">
        <v>7.79</v>
      </c>
      <c r="U985" s="1">
        <v>-530.19215999999994</v>
      </c>
      <c r="V985">
        <v>964</v>
      </c>
      <c r="W985">
        <v>1132</v>
      </c>
      <c r="X985">
        <v>11.95</v>
      </c>
      <c r="Y985" s="1">
        <v>-527.81979000000001</v>
      </c>
      <c r="Z985">
        <v>964</v>
      </c>
      <c r="AA985">
        <v>1352</v>
      </c>
      <c r="AB985">
        <v>18.059999999999999</v>
      </c>
      <c r="AC985" s="1">
        <v>-517.12217999999996</v>
      </c>
      <c r="AD985">
        <v>964</v>
      </c>
      <c r="AE985">
        <v>1304</v>
      </c>
      <c r="AF985">
        <v>21.11</v>
      </c>
      <c r="AG985" s="1">
        <v>-518.85085000000004</v>
      </c>
      <c r="AH985">
        <v>964</v>
      </c>
      <c r="AI985">
        <v>1245</v>
      </c>
      <c r="AJ985">
        <v>7.11</v>
      </c>
      <c r="AK985" s="1">
        <v>-528.33829000000003</v>
      </c>
      <c r="AL985">
        <v>964</v>
      </c>
      <c r="AM985">
        <v>1140</v>
      </c>
      <c r="AN985">
        <v>13.55</v>
      </c>
      <c r="AO985" s="1">
        <v>-522.51494000000002</v>
      </c>
      <c r="AP985">
        <v>964</v>
      </c>
      <c r="AQ985">
        <v>1182</v>
      </c>
      <c r="AR985">
        <v>17.97</v>
      </c>
      <c r="AS985" s="1">
        <v>-520.77963999999997</v>
      </c>
    </row>
    <row r="986" spans="1:45" x14ac:dyDescent="0.2">
      <c r="A986">
        <v>965</v>
      </c>
      <c r="B986">
        <v>1159</v>
      </c>
      <c r="C986">
        <v>5.37</v>
      </c>
      <c r="D986" s="1">
        <v>-531.46411000000001</v>
      </c>
      <c r="E986">
        <v>965</v>
      </c>
      <c r="F986">
        <v>1493</v>
      </c>
      <c r="G986">
        <v>19.190000000000001</v>
      </c>
      <c r="H986" s="1">
        <v>-512.92154000000005</v>
      </c>
      <c r="I986">
        <v>965</v>
      </c>
      <c r="J986">
        <v>1271</v>
      </c>
      <c r="K986">
        <v>15.75</v>
      </c>
      <c r="L986" s="1">
        <v>-520.38719000000003</v>
      </c>
      <c r="M986">
        <f t="shared" si="13"/>
        <v>16.368199999999998</v>
      </c>
      <c r="N986">
        <v>965</v>
      </c>
      <c r="O986">
        <v>825</v>
      </c>
      <c r="P986">
        <v>7.0000000000000007E-2</v>
      </c>
      <c r="Q986" s="1">
        <v>-536.01549999999997</v>
      </c>
      <c r="R986">
        <v>965</v>
      </c>
      <c r="S986">
        <v>1009</v>
      </c>
      <c r="T986">
        <v>8.06</v>
      </c>
      <c r="U986" s="1">
        <v>-530.09581000000003</v>
      </c>
      <c r="V986">
        <v>965</v>
      </c>
      <c r="W986">
        <v>1122</v>
      </c>
      <c r="X986">
        <v>12.41</v>
      </c>
      <c r="Y986" s="1">
        <v>-527.50807999999995</v>
      </c>
      <c r="Z986">
        <v>965</v>
      </c>
      <c r="AA986">
        <v>1360</v>
      </c>
      <c r="AB986">
        <v>17.21</v>
      </c>
      <c r="AC986" s="1">
        <v>-517.37477000000001</v>
      </c>
      <c r="AD986">
        <v>965</v>
      </c>
      <c r="AE986">
        <v>1281</v>
      </c>
      <c r="AF986">
        <v>21.27</v>
      </c>
      <c r="AG986" s="1">
        <v>-518.17154000000005</v>
      </c>
      <c r="AH986">
        <v>965</v>
      </c>
      <c r="AI986">
        <v>1249</v>
      </c>
      <c r="AJ986">
        <v>6.65</v>
      </c>
      <c r="AK986" s="1">
        <v>-528.46988999999996</v>
      </c>
      <c r="AL986">
        <v>965</v>
      </c>
      <c r="AM986">
        <v>1175</v>
      </c>
      <c r="AN986">
        <v>13.59</v>
      </c>
      <c r="AO986" s="1">
        <v>-523.50675000000001</v>
      </c>
      <c r="AP986">
        <v>965</v>
      </c>
      <c r="AQ986">
        <v>1192</v>
      </c>
      <c r="AR986">
        <v>18.05</v>
      </c>
      <c r="AS986" s="1">
        <v>-521.05310999999995</v>
      </c>
    </row>
    <row r="987" spans="1:45" x14ac:dyDescent="0.2">
      <c r="A987">
        <v>966</v>
      </c>
      <c r="B987">
        <v>1146</v>
      </c>
      <c r="C987">
        <v>5.29</v>
      </c>
      <c r="D987" s="1">
        <v>-531.08618000000001</v>
      </c>
      <c r="E987">
        <v>966</v>
      </c>
      <c r="F987">
        <v>1498</v>
      </c>
      <c r="G987">
        <v>19.61</v>
      </c>
      <c r="H987" s="1">
        <v>-513.08959000000004</v>
      </c>
      <c r="I987">
        <v>966</v>
      </c>
      <c r="J987">
        <v>1276</v>
      </c>
      <c r="K987">
        <v>15.67</v>
      </c>
      <c r="L987" s="1">
        <v>-520.52836000000002</v>
      </c>
      <c r="M987">
        <f t="shared" si="13"/>
        <v>16.373999999999999</v>
      </c>
      <c r="N987">
        <v>966</v>
      </c>
      <c r="O987">
        <v>826</v>
      </c>
      <c r="P987">
        <v>-0.4</v>
      </c>
      <c r="Q987" s="1">
        <v>-536.06483000000003</v>
      </c>
      <c r="R987">
        <v>966</v>
      </c>
      <c r="S987">
        <v>1005</v>
      </c>
      <c r="T987">
        <v>8.39</v>
      </c>
      <c r="U987" s="1">
        <v>-529.99617000000001</v>
      </c>
      <c r="V987">
        <v>966</v>
      </c>
      <c r="W987">
        <v>1123</v>
      </c>
      <c r="X987">
        <v>12.65</v>
      </c>
      <c r="Y987" s="1">
        <v>-527.54735000000005</v>
      </c>
      <c r="Z987">
        <v>966</v>
      </c>
      <c r="AA987">
        <v>1369</v>
      </c>
      <c r="AB987">
        <v>16.47</v>
      </c>
      <c r="AC987" s="1">
        <v>-517.65239999999994</v>
      </c>
      <c r="AD987">
        <v>966</v>
      </c>
      <c r="AE987">
        <v>1267</v>
      </c>
      <c r="AF987">
        <v>21.41</v>
      </c>
      <c r="AG987" s="1">
        <v>-517.76471000000004</v>
      </c>
      <c r="AH987">
        <v>966</v>
      </c>
      <c r="AI987">
        <v>1241</v>
      </c>
      <c r="AJ987">
        <v>6.48</v>
      </c>
      <c r="AK987" s="1">
        <v>-528.23158000000001</v>
      </c>
      <c r="AL987">
        <v>966</v>
      </c>
      <c r="AM987">
        <v>1214</v>
      </c>
      <c r="AN987">
        <v>13.72</v>
      </c>
      <c r="AO987" s="1">
        <v>-524.60298999999998</v>
      </c>
      <c r="AP987">
        <v>966</v>
      </c>
      <c r="AQ987">
        <v>1190</v>
      </c>
      <c r="AR987">
        <v>18.350000000000001</v>
      </c>
      <c r="AS987" s="1">
        <v>-520.98487999999998</v>
      </c>
    </row>
    <row r="988" spans="1:45" x14ac:dyDescent="0.2">
      <c r="A988">
        <v>967</v>
      </c>
      <c r="B988">
        <v>1131</v>
      </c>
      <c r="C988">
        <v>5.37</v>
      </c>
      <c r="D988" s="1">
        <v>-530.65994000000001</v>
      </c>
      <c r="E988">
        <v>967</v>
      </c>
      <c r="F988">
        <v>1489</v>
      </c>
      <c r="G988">
        <v>20.6</v>
      </c>
      <c r="H988" s="1">
        <v>-512.77677000000006</v>
      </c>
      <c r="I988">
        <v>967</v>
      </c>
      <c r="J988">
        <v>1287</v>
      </c>
      <c r="K988">
        <v>15.59</v>
      </c>
      <c r="L988" s="1">
        <v>-520.84407999999996</v>
      </c>
      <c r="M988">
        <f t="shared" si="13"/>
        <v>16.381699999999999</v>
      </c>
      <c r="N988">
        <v>967</v>
      </c>
      <c r="O988">
        <v>829</v>
      </c>
      <c r="P988">
        <v>-0.93</v>
      </c>
      <c r="Q988" s="1">
        <v>-536.13318000000004</v>
      </c>
      <c r="R988">
        <v>967</v>
      </c>
      <c r="S988">
        <v>996</v>
      </c>
      <c r="T988">
        <v>8.89</v>
      </c>
      <c r="U988" s="1">
        <v>-529.75283000000002</v>
      </c>
      <c r="V988">
        <v>967</v>
      </c>
      <c r="W988">
        <v>1138</v>
      </c>
      <c r="X988">
        <v>12.63</v>
      </c>
      <c r="Y988" s="1">
        <v>-527.98023999999998</v>
      </c>
      <c r="Z988">
        <v>967</v>
      </c>
      <c r="AA988">
        <v>1362</v>
      </c>
      <c r="AB988">
        <v>16.11</v>
      </c>
      <c r="AC988" s="1">
        <v>-517.44766000000004</v>
      </c>
      <c r="AD988">
        <v>967</v>
      </c>
      <c r="AE988">
        <v>1269</v>
      </c>
      <c r="AF988">
        <v>21.35</v>
      </c>
      <c r="AG988" s="1">
        <v>-517.83686999999998</v>
      </c>
      <c r="AH988">
        <v>967</v>
      </c>
      <c r="AI988">
        <v>1222</v>
      </c>
      <c r="AJ988">
        <v>6.65</v>
      </c>
      <c r="AK988" s="1">
        <v>-527.71142999999995</v>
      </c>
      <c r="AL988">
        <v>967</v>
      </c>
      <c r="AM988">
        <v>1243</v>
      </c>
      <c r="AN988">
        <v>14.12</v>
      </c>
      <c r="AO988" s="1">
        <v>-525.44016999999997</v>
      </c>
      <c r="AP988">
        <v>967</v>
      </c>
      <c r="AQ988">
        <v>1184</v>
      </c>
      <c r="AR988">
        <v>18.55</v>
      </c>
      <c r="AS988" s="1">
        <v>-520.78571999999997</v>
      </c>
    </row>
    <row r="989" spans="1:45" x14ac:dyDescent="0.2">
      <c r="A989">
        <v>968</v>
      </c>
      <c r="B989">
        <v>1119</v>
      </c>
      <c r="C989">
        <v>5.63</v>
      </c>
      <c r="D989" s="1">
        <v>-530.32856000000004</v>
      </c>
      <c r="E989">
        <v>968</v>
      </c>
      <c r="F989">
        <v>1482</v>
      </c>
      <c r="G989">
        <v>21.56</v>
      </c>
      <c r="H989" s="1">
        <v>-512.57995000000005</v>
      </c>
      <c r="I989">
        <v>968</v>
      </c>
      <c r="J989">
        <v>1301</v>
      </c>
      <c r="K989">
        <v>15.6</v>
      </c>
      <c r="L989" s="1">
        <v>-521.26385000000005</v>
      </c>
      <c r="M989">
        <f t="shared" si="13"/>
        <v>16.395399999999999</v>
      </c>
      <c r="N989">
        <v>968</v>
      </c>
      <c r="O989">
        <v>831</v>
      </c>
      <c r="P989">
        <v>-1.46</v>
      </c>
      <c r="Q989" s="1">
        <v>-536.20150999999998</v>
      </c>
      <c r="R989">
        <v>968</v>
      </c>
      <c r="S989">
        <v>985</v>
      </c>
      <c r="T989">
        <v>9.44</v>
      </c>
      <c r="U989" s="1">
        <v>-529.43556000000001</v>
      </c>
      <c r="V989">
        <v>968</v>
      </c>
      <c r="W989">
        <v>1154</v>
      </c>
      <c r="X989">
        <v>12.49</v>
      </c>
      <c r="Y989" s="1">
        <v>-528.43412999999998</v>
      </c>
      <c r="Z989">
        <v>968</v>
      </c>
      <c r="AA989">
        <v>1338</v>
      </c>
      <c r="AB989">
        <v>16.100000000000001</v>
      </c>
      <c r="AC989" s="1">
        <v>-516.75365999999997</v>
      </c>
      <c r="AD989">
        <v>968</v>
      </c>
      <c r="AE989">
        <v>1273</v>
      </c>
      <c r="AF989">
        <v>21.3</v>
      </c>
      <c r="AG989" s="1">
        <v>-518.00293999999997</v>
      </c>
      <c r="AH989">
        <v>968</v>
      </c>
      <c r="AI989">
        <v>1202</v>
      </c>
      <c r="AJ989">
        <v>6.93</v>
      </c>
      <c r="AK989" s="1">
        <v>-527.12032999999997</v>
      </c>
      <c r="AL989">
        <v>968</v>
      </c>
      <c r="AM989">
        <v>1246</v>
      </c>
      <c r="AN989">
        <v>14.79</v>
      </c>
      <c r="AO989" s="1">
        <v>-525.54134999999997</v>
      </c>
      <c r="AP989">
        <v>968</v>
      </c>
      <c r="AQ989">
        <v>1185</v>
      </c>
      <c r="AR989">
        <v>18.559999999999999</v>
      </c>
      <c r="AS989" s="1">
        <v>-520.82608000000005</v>
      </c>
    </row>
    <row r="990" spans="1:45" x14ac:dyDescent="0.2">
      <c r="A990">
        <v>969</v>
      </c>
      <c r="B990">
        <v>1107</v>
      </c>
      <c r="C990">
        <v>6.03</v>
      </c>
      <c r="D990" s="1">
        <v>-530.01125999999999</v>
      </c>
      <c r="E990">
        <v>969</v>
      </c>
      <c r="F990">
        <v>1491</v>
      </c>
      <c r="G990">
        <v>22.22</v>
      </c>
      <c r="H990" s="1">
        <v>-512.84181999999998</v>
      </c>
      <c r="I990">
        <v>969</v>
      </c>
      <c r="J990">
        <v>1304</v>
      </c>
      <c r="K990">
        <v>15.94</v>
      </c>
      <c r="L990" s="1">
        <v>-521.36585000000002</v>
      </c>
      <c r="M990">
        <f t="shared" si="13"/>
        <v>16.419099999999993</v>
      </c>
      <c r="N990">
        <v>969</v>
      </c>
      <c r="O990">
        <v>832</v>
      </c>
      <c r="P990">
        <v>-1.92</v>
      </c>
      <c r="Q990" s="1">
        <v>-536.21828000000005</v>
      </c>
      <c r="R990">
        <v>969</v>
      </c>
      <c r="S990">
        <v>977</v>
      </c>
      <c r="T990">
        <v>9.91</v>
      </c>
      <c r="U990" s="1">
        <v>-529.21218999999996</v>
      </c>
      <c r="V990">
        <v>969</v>
      </c>
      <c r="W990">
        <v>1157</v>
      </c>
      <c r="X990">
        <v>12.45</v>
      </c>
      <c r="Y990" s="1">
        <v>-528.50981999999999</v>
      </c>
      <c r="Z990">
        <v>969</v>
      </c>
      <c r="AA990">
        <v>1316</v>
      </c>
      <c r="AB990">
        <v>16.2</v>
      </c>
      <c r="AC990" s="1">
        <v>-516.09942999999998</v>
      </c>
      <c r="AD990">
        <v>969</v>
      </c>
      <c r="AE990">
        <v>1267</v>
      </c>
      <c r="AF990">
        <v>21.46</v>
      </c>
      <c r="AG990" s="1">
        <v>-517.80813000000001</v>
      </c>
      <c r="AH990">
        <v>969</v>
      </c>
      <c r="AI990">
        <v>1189</v>
      </c>
      <c r="AJ990">
        <v>7.13</v>
      </c>
      <c r="AK990" s="1">
        <v>-526.76059999999995</v>
      </c>
      <c r="AL990">
        <v>969</v>
      </c>
      <c r="AM990">
        <v>1226</v>
      </c>
      <c r="AN990">
        <v>15.62</v>
      </c>
      <c r="AO990" s="1">
        <v>-524.92168000000004</v>
      </c>
      <c r="AP990">
        <v>969</v>
      </c>
      <c r="AQ990">
        <v>1191</v>
      </c>
      <c r="AR990">
        <v>18.36</v>
      </c>
      <c r="AS990" s="1">
        <v>-521.02994000000001</v>
      </c>
    </row>
    <row r="991" spans="1:45" x14ac:dyDescent="0.2">
      <c r="A991">
        <v>970</v>
      </c>
      <c r="B991">
        <v>1088</v>
      </c>
      <c r="C991">
        <v>6.62</v>
      </c>
      <c r="D991" s="1">
        <v>-529.50153999999998</v>
      </c>
      <c r="E991">
        <v>970</v>
      </c>
      <c r="F991">
        <v>1503</v>
      </c>
      <c r="G991">
        <v>22.8</v>
      </c>
      <c r="H991" s="1">
        <v>-513.21263999999996</v>
      </c>
      <c r="I991">
        <v>970</v>
      </c>
      <c r="J991">
        <v>1286</v>
      </c>
      <c r="K991">
        <v>16.690000000000001</v>
      </c>
      <c r="L991" s="1">
        <v>-520.86095</v>
      </c>
      <c r="M991">
        <f t="shared" si="13"/>
        <v>16.453799999999998</v>
      </c>
      <c r="N991">
        <v>970</v>
      </c>
      <c r="O991">
        <v>829</v>
      </c>
      <c r="P991">
        <v>-2.23</v>
      </c>
      <c r="Q991" s="1">
        <v>-536.12915999999996</v>
      </c>
      <c r="R991">
        <v>970</v>
      </c>
      <c r="S991">
        <v>976</v>
      </c>
      <c r="T991">
        <v>10.199999999999999</v>
      </c>
      <c r="U991" s="1">
        <v>-529.16102999999998</v>
      </c>
      <c r="V991">
        <v>970</v>
      </c>
      <c r="W991">
        <v>1146</v>
      </c>
      <c r="X991">
        <v>12.53</v>
      </c>
      <c r="Y991" s="1">
        <v>-528.19565</v>
      </c>
      <c r="Z991">
        <v>970</v>
      </c>
      <c r="AA991">
        <v>1303</v>
      </c>
      <c r="AB991">
        <v>16.36</v>
      </c>
      <c r="AC991" s="1">
        <v>-515.77686000000006</v>
      </c>
      <c r="AD991">
        <v>970</v>
      </c>
      <c r="AE991">
        <v>1251</v>
      </c>
      <c r="AF991">
        <v>21.76</v>
      </c>
      <c r="AG991" s="1">
        <v>-517.33574999999996</v>
      </c>
      <c r="AH991">
        <v>970</v>
      </c>
      <c r="AI991">
        <v>1194</v>
      </c>
      <c r="AJ991">
        <v>7.07</v>
      </c>
      <c r="AK991" s="1">
        <v>-526.91067999999996</v>
      </c>
      <c r="AL991">
        <v>970</v>
      </c>
      <c r="AM991">
        <v>1204</v>
      </c>
      <c r="AN991">
        <v>16.190000000000001</v>
      </c>
      <c r="AO991" s="1">
        <v>-524.26454999999999</v>
      </c>
      <c r="AP991">
        <v>970</v>
      </c>
      <c r="AQ991">
        <v>1194</v>
      </c>
      <c r="AR991">
        <v>18.28</v>
      </c>
      <c r="AS991" s="1">
        <v>-521.09893</v>
      </c>
    </row>
    <row r="992" spans="1:45" x14ac:dyDescent="0.2">
      <c r="A992">
        <v>971</v>
      </c>
      <c r="B992">
        <v>1060</v>
      </c>
      <c r="C992">
        <v>7.3</v>
      </c>
      <c r="D992" s="1">
        <v>-528.70786999999996</v>
      </c>
      <c r="E992">
        <v>971</v>
      </c>
      <c r="F992">
        <v>1503</v>
      </c>
      <c r="G992">
        <v>23.32</v>
      </c>
      <c r="H992" s="1">
        <v>-513.21358999999995</v>
      </c>
      <c r="I992">
        <v>971</v>
      </c>
      <c r="J992">
        <v>1259</v>
      </c>
      <c r="K992">
        <v>17.46</v>
      </c>
      <c r="L992" s="1">
        <v>-520.03823999999997</v>
      </c>
      <c r="M992">
        <f t="shared" si="13"/>
        <v>16.495899999999995</v>
      </c>
      <c r="N992">
        <v>971</v>
      </c>
      <c r="O992">
        <v>824</v>
      </c>
      <c r="P992">
        <v>-2.58</v>
      </c>
      <c r="Q992" s="1">
        <v>-535.99667999999997</v>
      </c>
      <c r="R992">
        <v>971</v>
      </c>
      <c r="S992">
        <v>979</v>
      </c>
      <c r="T992">
        <v>10.220000000000001</v>
      </c>
      <c r="U992" s="1">
        <v>-529.26250000000005</v>
      </c>
      <c r="V992">
        <v>971</v>
      </c>
      <c r="W992">
        <v>1132</v>
      </c>
      <c r="X992">
        <v>12.53</v>
      </c>
      <c r="Y992" s="1">
        <v>-527.79538000000002</v>
      </c>
      <c r="Z992">
        <v>971</v>
      </c>
      <c r="AA992">
        <v>1290</v>
      </c>
      <c r="AB992">
        <v>16.739999999999998</v>
      </c>
      <c r="AC992" s="1">
        <v>-515.44051000000002</v>
      </c>
      <c r="AD992">
        <v>971</v>
      </c>
      <c r="AE992">
        <v>1238</v>
      </c>
      <c r="AF992">
        <v>21.92</v>
      </c>
      <c r="AG992" s="1">
        <v>-516.98676</v>
      </c>
      <c r="AH992">
        <v>971</v>
      </c>
      <c r="AI992">
        <v>1208</v>
      </c>
      <c r="AJ992">
        <v>6.86</v>
      </c>
      <c r="AK992" s="1">
        <v>-527.32082000000003</v>
      </c>
      <c r="AL992">
        <v>971</v>
      </c>
      <c r="AM992">
        <v>1205</v>
      </c>
      <c r="AN992">
        <v>16.059999999999999</v>
      </c>
      <c r="AO992" s="1">
        <v>-524.27810999999997</v>
      </c>
      <c r="AP992">
        <v>971</v>
      </c>
      <c r="AQ992">
        <v>1188</v>
      </c>
      <c r="AR992">
        <v>18.34</v>
      </c>
      <c r="AS992" s="1">
        <v>-520.93595000000005</v>
      </c>
    </row>
    <row r="993" spans="1:45" x14ac:dyDescent="0.2">
      <c r="A993">
        <v>972</v>
      </c>
      <c r="B993">
        <v>1023</v>
      </c>
      <c r="C993">
        <v>7.95</v>
      </c>
      <c r="D993" s="1">
        <v>-527.67742999999996</v>
      </c>
      <c r="E993">
        <v>972</v>
      </c>
      <c r="F993">
        <v>1497</v>
      </c>
      <c r="G993">
        <v>23.7</v>
      </c>
      <c r="H993" s="1">
        <v>-513.02089000000001</v>
      </c>
      <c r="I993">
        <v>972</v>
      </c>
      <c r="J993">
        <v>1245</v>
      </c>
      <c r="K993">
        <v>17.82</v>
      </c>
      <c r="L993" s="1">
        <v>-519.64174000000003</v>
      </c>
      <c r="M993">
        <f t="shared" si="13"/>
        <v>16.536899999999996</v>
      </c>
      <c r="N993">
        <v>972</v>
      </c>
      <c r="O993">
        <v>821</v>
      </c>
      <c r="P993">
        <v>-2.87</v>
      </c>
      <c r="Q993" s="1">
        <v>-535.89757999999995</v>
      </c>
      <c r="R993">
        <v>972</v>
      </c>
      <c r="S993">
        <v>986</v>
      </c>
      <c r="T993">
        <v>9.9700000000000006</v>
      </c>
      <c r="U993" s="1">
        <v>-529.46220000000005</v>
      </c>
      <c r="V993">
        <v>972</v>
      </c>
      <c r="W993">
        <v>1122</v>
      </c>
      <c r="X993">
        <v>12.5</v>
      </c>
      <c r="Y993" s="1">
        <v>-527.51487999999995</v>
      </c>
      <c r="Z993">
        <v>972</v>
      </c>
      <c r="AA993">
        <v>1273</v>
      </c>
      <c r="AB993">
        <v>17.47</v>
      </c>
      <c r="AC993" s="1">
        <v>-514.93780000000004</v>
      </c>
      <c r="AD993">
        <v>972</v>
      </c>
      <c r="AE993">
        <v>1227</v>
      </c>
      <c r="AF993">
        <v>22.03</v>
      </c>
      <c r="AG993" s="1">
        <v>-516.70450000000005</v>
      </c>
      <c r="AH993">
        <v>972</v>
      </c>
      <c r="AI993">
        <v>1214</v>
      </c>
      <c r="AJ993">
        <v>6.8</v>
      </c>
      <c r="AK993" s="1">
        <v>-527.49510999999995</v>
      </c>
      <c r="AL993">
        <v>972</v>
      </c>
      <c r="AM993">
        <v>1232</v>
      </c>
      <c r="AN993">
        <v>15.3</v>
      </c>
      <c r="AO993" s="1">
        <v>-525.07371000000001</v>
      </c>
      <c r="AP993">
        <v>972</v>
      </c>
      <c r="AQ993">
        <v>1177</v>
      </c>
      <c r="AR993">
        <v>18.489999999999998</v>
      </c>
      <c r="AS993" s="1">
        <v>-520.62495000000001</v>
      </c>
    </row>
    <row r="994" spans="1:45" x14ac:dyDescent="0.2">
      <c r="A994">
        <v>973</v>
      </c>
      <c r="B994">
        <v>993</v>
      </c>
      <c r="C994">
        <v>8.2799999999999994</v>
      </c>
      <c r="D994" s="1">
        <v>-526.79708000000005</v>
      </c>
      <c r="E994">
        <v>973</v>
      </c>
      <c r="F994">
        <v>1496</v>
      </c>
      <c r="G994">
        <v>23.75</v>
      </c>
      <c r="H994" s="1">
        <v>-513.01617999999996</v>
      </c>
      <c r="I994">
        <v>973</v>
      </c>
      <c r="J994">
        <v>1254</v>
      </c>
      <c r="K994">
        <v>17.62</v>
      </c>
      <c r="L994" s="1">
        <v>-519.93442000000005</v>
      </c>
      <c r="M994">
        <f t="shared" si="13"/>
        <v>16.567399999999992</v>
      </c>
      <c r="N994">
        <v>973</v>
      </c>
      <c r="O994">
        <v>820</v>
      </c>
      <c r="P994">
        <v>-3.13</v>
      </c>
      <c r="Q994" s="1">
        <v>-535.87693999999999</v>
      </c>
      <c r="R994">
        <v>973</v>
      </c>
      <c r="S994">
        <v>996</v>
      </c>
      <c r="T994">
        <v>9.42</v>
      </c>
      <c r="U994" s="1">
        <v>-529.72918000000004</v>
      </c>
      <c r="V994">
        <v>973</v>
      </c>
      <c r="W994">
        <v>1118</v>
      </c>
      <c r="X994">
        <v>12.42</v>
      </c>
      <c r="Y994" s="1">
        <v>-527.40449999999998</v>
      </c>
      <c r="Z994">
        <v>973</v>
      </c>
      <c r="AA994">
        <v>1257</v>
      </c>
      <c r="AB994">
        <v>18.21</v>
      </c>
      <c r="AC994" s="1">
        <v>-514.47675000000004</v>
      </c>
      <c r="AD994">
        <v>973</v>
      </c>
      <c r="AE994">
        <v>1206</v>
      </c>
      <c r="AF994">
        <v>22.14</v>
      </c>
      <c r="AG994" s="1">
        <v>-516.14318000000003</v>
      </c>
      <c r="AH994">
        <v>973</v>
      </c>
      <c r="AI994">
        <v>1217</v>
      </c>
      <c r="AJ994">
        <v>6.76</v>
      </c>
      <c r="AK994" s="1">
        <v>-527.52970000000005</v>
      </c>
      <c r="AL994">
        <v>973</v>
      </c>
      <c r="AM994">
        <v>1265</v>
      </c>
      <c r="AN994">
        <v>14.32</v>
      </c>
      <c r="AO994" s="1">
        <v>-526.02688000000001</v>
      </c>
      <c r="AP994">
        <v>973</v>
      </c>
      <c r="AQ994">
        <v>1158</v>
      </c>
      <c r="AR994">
        <v>18.84</v>
      </c>
      <c r="AS994" s="1">
        <v>-520.11662000000001</v>
      </c>
    </row>
    <row r="995" spans="1:45" x14ac:dyDescent="0.2">
      <c r="A995">
        <v>974</v>
      </c>
      <c r="B995">
        <v>994</v>
      </c>
      <c r="C995">
        <v>7.71</v>
      </c>
      <c r="D995" s="1">
        <v>-526.80850999999996</v>
      </c>
      <c r="E995">
        <v>974</v>
      </c>
      <c r="F995">
        <v>1498</v>
      </c>
      <c r="G995">
        <v>23.69</v>
      </c>
      <c r="H995" s="1">
        <v>-513.07843000000003</v>
      </c>
      <c r="I995">
        <v>974</v>
      </c>
      <c r="J995">
        <v>1279</v>
      </c>
      <c r="K995">
        <v>17.13</v>
      </c>
      <c r="L995" s="1">
        <v>-520.65391999999997</v>
      </c>
      <c r="M995">
        <f t="shared" si="13"/>
        <v>16.580499999999994</v>
      </c>
      <c r="N995">
        <v>974</v>
      </c>
      <c r="O995">
        <v>822</v>
      </c>
      <c r="P995">
        <v>-3.39</v>
      </c>
      <c r="Q995" s="1">
        <v>-535.94803999999999</v>
      </c>
      <c r="R995">
        <v>974</v>
      </c>
      <c r="S995">
        <v>1005</v>
      </c>
      <c r="T995">
        <v>8.69</v>
      </c>
      <c r="U995" s="1">
        <v>-529.99704999999994</v>
      </c>
      <c r="V995">
        <v>974</v>
      </c>
      <c r="W995">
        <v>1121</v>
      </c>
      <c r="X995">
        <v>12.36</v>
      </c>
      <c r="Y995" s="1">
        <v>-527.49054999999998</v>
      </c>
      <c r="Z995">
        <v>974</v>
      </c>
      <c r="AA995">
        <v>1253</v>
      </c>
      <c r="AB995">
        <v>18.829999999999998</v>
      </c>
      <c r="AC995" s="1">
        <v>-514.34618999999998</v>
      </c>
      <c r="AD995">
        <v>974</v>
      </c>
      <c r="AE995">
        <v>1178</v>
      </c>
      <c r="AF995">
        <v>22.22</v>
      </c>
      <c r="AG995" s="1">
        <v>-515.32501000000002</v>
      </c>
      <c r="AH995">
        <v>974</v>
      </c>
      <c r="AI995">
        <v>1221</v>
      </c>
      <c r="AJ995">
        <v>6.66</v>
      </c>
      <c r="AK995" s="1">
        <v>-527.66900999999996</v>
      </c>
      <c r="AL995">
        <v>974</v>
      </c>
      <c r="AM995">
        <v>1278</v>
      </c>
      <c r="AN995">
        <v>13.62</v>
      </c>
      <c r="AO995" s="1">
        <v>-526.38954999999999</v>
      </c>
      <c r="AP995">
        <v>974</v>
      </c>
      <c r="AQ995">
        <v>1131</v>
      </c>
      <c r="AR995">
        <v>19.37</v>
      </c>
      <c r="AS995" s="1">
        <v>-519.35446999999999</v>
      </c>
    </row>
    <row r="996" spans="1:45" x14ac:dyDescent="0.2">
      <c r="A996">
        <v>975</v>
      </c>
      <c r="B996">
        <v>1028</v>
      </c>
      <c r="C996">
        <v>6.48</v>
      </c>
      <c r="D996" s="1">
        <v>-527.82011999999997</v>
      </c>
      <c r="E996">
        <v>975</v>
      </c>
      <c r="F996">
        <v>1496</v>
      </c>
      <c r="G996">
        <v>23.68</v>
      </c>
      <c r="H996" s="1">
        <v>-512.99333999999999</v>
      </c>
      <c r="I996">
        <v>975</v>
      </c>
      <c r="J996">
        <v>1303</v>
      </c>
      <c r="K996">
        <v>16.55</v>
      </c>
      <c r="L996" s="1">
        <v>-521.35077000000001</v>
      </c>
      <c r="M996">
        <f t="shared" si="13"/>
        <v>16.573499999999996</v>
      </c>
      <c r="N996">
        <v>975</v>
      </c>
      <c r="O996">
        <v>829</v>
      </c>
      <c r="P996">
        <v>-3.65</v>
      </c>
      <c r="Q996" s="1">
        <v>-536.12842999999998</v>
      </c>
      <c r="R996">
        <v>975</v>
      </c>
      <c r="S996">
        <v>1013</v>
      </c>
      <c r="T996">
        <v>7.93</v>
      </c>
      <c r="U996" s="1">
        <v>-530.18953999999997</v>
      </c>
      <c r="V996">
        <v>975</v>
      </c>
      <c r="W996">
        <v>1125</v>
      </c>
      <c r="X996">
        <v>12.3</v>
      </c>
      <c r="Y996" s="1">
        <v>-527.62824000000001</v>
      </c>
      <c r="Z996">
        <v>975</v>
      </c>
      <c r="AA996">
        <v>1267</v>
      </c>
      <c r="AB996">
        <v>19.059999999999999</v>
      </c>
      <c r="AC996" s="1">
        <v>-514.75804000000005</v>
      </c>
      <c r="AD996">
        <v>975</v>
      </c>
      <c r="AE996">
        <v>1165</v>
      </c>
      <c r="AF996">
        <v>21.9</v>
      </c>
      <c r="AG996" s="1">
        <v>-514.90795000000003</v>
      </c>
      <c r="AH996">
        <v>975</v>
      </c>
      <c r="AI996">
        <v>1225</v>
      </c>
      <c r="AJ996">
        <v>6.75</v>
      </c>
      <c r="AK996" s="1">
        <v>-527.77832000000001</v>
      </c>
      <c r="AL996">
        <v>975</v>
      </c>
      <c r="AM996">
        <v>1258</v>
      </c>
      <c r="AN996">
        <v>13.46</v>
      </c>
      <c r="AO996" s="1">
        <v>-525.84427000000005</v>
      </c>
      <c r="AP996">
        <v>975</v>
      </c>
      <c r="AQ996">
        <v>1105</v>
      </c>
      <c r="AR996">
        <v>19.829999999999998</v>
      </c>
      <c r="AS996" s="1">
        <v>-518.60158000000001</v>
      </c>
    </row>
    <row r="997" spans="1:45" x14ac:dyDescent="0.2">
      <c r="A997">
        <v>976</v>
      </c>
      <c r="B997">
        <v>1067</v>
      </c>
      <c r="C997">
        <v>5.19</v>
      </c>
      <c r="D997" s="1">
        <v>-528.94892000000004</v>
      </c>
      <c r="E997">
        <v>976</v>
      </c>
      <c r="F997">
        <v>1494</v>
      </c>
      <c r="G997">
        <v>23.56</v>
      </c>
      <c r="H997" s="1">
        <v>-512.95479999999998</v>
      </c>
      <c r="I997">
        <v>976</v>
      </c>
      <c r="J997">
        <v>1311</v>
      </c>
      <c r="K997">
        <v>16.11</v>
      </c>
      <c r="L997" s="1">
        <v>-521.55133999999998</v>
      </c>
      <c r="M997">
        <f t="shared" si="13"/>
        <v>16.550299999999996</v>
      </c>
      <c r="N997">
        <v>976</v>
      </c>
      <c r="O997">
        <v>840</v>
      </c>
      <c r="P997">
        <v>-3.81</v>
      </c>
      <c r="Q997" s="1">
        <v>-536.43889000000001</v>
      </c>
      <c r="R997">
        <v>976</v>
      </c>
      <c r="S997">
        <v>1016</v>
      </c>
      <c r="T997">
        <v>7.29</v>
      </c>
      <c r="U997" s="1">
        <v>-530.28736000000004</v>
      </c>
      <c r="V997">
        <v>976</v>
      </c>
      <c r="W997">
        <v>1123</v>
      </c>
      <c r="X997">
        <v>12.31</v>
      </c>
      <c r="Y997" s="1">
        <v>-527.57812000000001</v>
      </c>
      <c r="Z997">
        <v>976</v>
      </c>
      <c r="AA997">
        <v>1295</v>
      </c>
      <c r="AB997">
        <v>19.03</v>
      </c>
      <c r="AC997" s="1">
        <v>-515.55390999999997</v>
      </c>
      <c r="AD997">
        <v>976</v>
      </c>
      <c r="AE997">
        <v>1184</v>
      </c>
      <c r="AF997">
        <v>21.03</v>
      </c>
      <c r="AG997" s="1">
        <v>-515.45799999999997</v>
      </c>
      <c r="AH997">
        <v>976</v>
      </c>
      <c r="AI997">
        <v>1219</v>
      </c>
      <c r="AJ997">
        <v>7.16</v>
      </c>
      <c r="AK997" s="1">
        <v>-527.62828000000002</v>
      </c>
      <c r="AL997">
        <v>976</v>
      </c>
      <c r="AM997">
        <v>1216</v>
      </c>
      <c r="AN997">
        <v>13.75</v>
      </c>
      <c r="AO997" s="1">
        <v>-524.62872000000004</v>
      </c>
      <c r="AP997">
        <v>976</v>
      </c>
      <c r="AQ997">
        <v>1092</v>
      </c>
      <c r="AR997">
        <v>20.04</v>
      </c>
      <c r="AS997" s="1">
        <v>-518.23405000000002</v>
      </c>
    </row>
    <row r="998" spans="1:45" x14ac:dyDescent="0.2">
      <c r="A998">
        <v>977</v>
      </c>
      <c r="B998">
        <v>1085</v>
      </c>
      <c r="C998">
        <v>4.34</v>
      </c>
      <c r="D998" s="1">
        <v>-529.42188999999996</v>
      </c>
      <c r="E998">
        <v>977</v>
      </c>
      <c r="F998">
        <v>1491</v>
      </c>
      <c r="G998">
        <v>23.48</v>
      </c>
      <c r="H998" s="1">
        <v>-512.88625000000002</v>
      </c>
      <c r="I998">
        <v>977</v>
      </c>
      <c r="J998">
        <v>1302</v>
      </c>
      <c r="K998">
        <v>15.86</v>
      </c>
      <c r="L998" s="1">
        <v>-521.28489999999999</v>
      </c>
      <c r="M998">
        <f t="shared" si="13"/>
        <v>16.519199999999991</v>
      </c>
      <c r="N998">
        <v>977</v>
      </c>
      <c r="O998">
        <v>853</v>
      </c>
      <c r="P998">
        <v>-3.86</v>
      </c>
      <c r="Q998" s="1">
        <v>-536.80853999999999</v>
      </c>
      <c r="R998">
        <v>977</v>
      </c>
      <c r="S998">
        <v>1016</v>
      </c>
      <c r="T998">
        <v>6.82</v>
      </c>
      <c r="U998" s="1">
        <v>-530.27038000000005</v>
      </c>
      <c r="V998">
        <v>977</v>
      </c>
      <c r="W998">
        <v>1110</v>
      </c>
      <c r="X998">
        <v>12.49</v>
      </c>
      <c r="Y998" s="1">
        <v>-527.21969999999999</v>
      </c>
      <c r="Z998">
        <v>977</v>
      </c>
      <c r="AA998">
        <v>1323</v>
      </c>
      <c r="AB998">
        <v>18.78</v>
      </c>
      <c r="AC998" s="1">
        <v>-516.36964</v>
      </c>
      <c r="AD998">
        <v>977</v>
      </c>
      <c r="AE998">
        <v>1224</v>
      </c>
      <c r="AF998">
        <v>19.920000000000002</v>
      </c>
      <c r="AG998" s="1">
        <v>-516.62423000000001</v>
      </c>
      <c r="AH998">
        <v>977</v>
      </c>
      <c r="AI998">
        <v>1204</v>
      </c>
      <c r="AJ998">
        <v>7.97</v>
      </c>
      <c r="AK998" s="1">
        <v>-527.18203000000005</v>
      </c>
      <c r="AL998">
        <v>977</v>
      </c>
      <c r="AM998">
        <v>1166</v>
      </c>
      <c r="AN998">
        <v>14.24</v>
      </c>
      <c r="AO998" s="1">
        <v>-523.22622000000001</v>
      </c>
      <c r="AP998">
        <v>977</v>
      </c>
      <c r="AQ998">
        <v>1099</v>
      </c>
      <c r="AR998">
        <v>19.940000000000001</v>
      </c>
      <c r="AS998" s="1">
        <v>-518.44092000000001</v>
      </c>
    </row>
    <row r="999" spans="1:45" x14ac:dyDescent="0.2">
      <c r="A999">
        <v>978</v>
      </c>
      <c r="B999">
        <v>1078</v>
      </c>
      <c r="C999">
        <v>3.98</v>
      </c>
      <c r="D999" s="1">
        <v>-529.20885999999996</v>
      </c>
      <c r="E999">
        <v>978</v>
      </c>
      <c r="F999">
        <v>1479</v>
      </c>
      <c r="G999">
        <v>23.66</v>
      </c>
      <c r="H999" s="1">
        <v>-512.54143999999997</v>
      </c>
      <c r="I999">
        <v>978</v>
      </c>
      <c r="J999">
        <v>1290</v>
      </c>
      <c r="K999">
        <v>15.6</v>
      </c>
      <c r="L999" s="1">
        <v>-520.92462999999998</v>
      </c>
      <c r="M999">
        <f t="shared" si="13"/>
        <v>16.487399999999994</v>
      </c>
      <c r="N999">
        <v>978</v>
      </c>
      <c r="O999">
        <v>863</v>
      </c>
      <c r="P999">
        <v>-3.73</v>
      </c>
      <c r="Q999" s="1">
        <v>-537.09391000000005</v>
      </c>
      <c r="R999">
        <v>978</v>
      </c>
      <c r="S999">
        <v>1009</v>
      </c>
      <c r="T999">
        <v>6.64</v>
      </c>
      <c r="U999" s="1">
        <v>-530.08938000000001</v>
      </c>
      <c r="V999">
        <v>978</v>
      </c>
      <c r="W999">
        <v>1090</v>
      </c>
      <c r="X999">
        <v>12.6</v>
      </c>
      <c r="Y999" s="1">
        <v>-526.62361999999996</v>
      </c>
      <c r="Z999">
        <v>978</v>
      </c>
      <c r="AA999">
        <v>1341</v>
      </c>
      <c r="AB999">
        <v>18.71</v>
      </c>
      <c r="AC999" s="1">
        <v>-516.87442999999996</v>
      </c>
      <c r="AD999">
        <v>978</v>
      </c>
      <c r="AE999">
        <v>1257</v>
      </c>
      <c r="AF999">
        <v>19.22</v>
      </c>
      <c r="AG999" s="1">
        <v>-517.56182000000001</v>
      </c>
      <c r="AH999">
        <v>978</v>
      </c>
      <c r="AI999">
        <v>1182</v>
      </c>
      <c r="AJ999">
        <v>9.0500000000000007</v>
      </c>
      <c r="AK999" s="1">
        <v>-526.56863999999996</v>
      </c>
      <c r="AL999">
        <v>978</v>
      </c>
      <c r="AM999">
        <v>1131</v>
      </c>
      <c r="AN999">
        <v>14.69</v>
      </c>
      <c r="AO999" s="1">
        <v>-522.18642</v>
      </c>
      <c r="AP999">
        <v>978</v>
      </c>
      <c r="AQ999">
        <v>1126</v>
      </c>
      <c r="AR999">
        <v>19.420000000000002</v>
      </c>
      <c r="AS999" s="1">
        <v>-519.21984999999995</v>
      </c>
    </row>
    <row r="1000" spans="1:45" x14ac:dyDescent="0.2">
      <c r="A1000">
        <v>979</v>
      </c>
      <c r="B1000">
        <v>1058</v>
      </c>
      <c r="C1000">
        <v>4.0199999999999996</v>
      </c>
      <c r="D1000" s="1">
        <v>-528.63801999999998</v>
      </c>
      <c r="E1000">
        <v>979</v>
      </c>
      <c r="F1000">
        <v>1461</v>
      </c>
      <c r="G1000">
        <v>23.93</v>
      </c>
      <c r="H1000" s="1">
        <v>-512.01101000000006</v>
      </c>
      <c r="I1000">
        <v>979</v>
      </c>
      <c r="J1000">
        <v>1282</v>
      </c>
      <c r="K1000">
        <v>15.43</v>
      </c>
      <c r="L1000" s="1">
        <v>-520.69308999999998</v>
      </c>
      <c r="M1000">
        <f t="shared" si="13"/>
        <v>16.460999999999995</v>
      </c>
      <c r="N1000">
        <v>979</v>
      </c>
      <c r="O1000">
        <v>868</v>
      </c>
      <c r="P1000">
        <v>-3.37</v>
      </c>
      <c r="Q1000" s="1">
        <v>-537.23541999999998</v>
      </c>
      <c r="R1000">
        <v>979</v>
      </c>
      <c r="S1000">
        <v>995</v>
      </c>
      <c r="T1000">
        <v>6.82</v>
      </c>
      <c r="U1000" s="1">
        <v>-529.68807000000004</v>
      </c>
      <c r="V1000">
        <v>979</v>
      </c>
      <c r="W1000">
        <v>1075</v>
      </c>
      <c r="X1000">
        <v>12.45</v>
      </c>
      <c r="Y1000" s="1">
        <v>-526.19725000000005</v>
      </c>
      <c r="Z1000">
        <v>979</v>
      </c>
      <c r="AA1000">
        <v>1336</v>
      </c>
      <c r="AB1000">
        <v>18.98</v>
      </c>
      <c r="AC1000" s="1">
        <v>-516.74390000000005</v>
      </c>
      <c r="AD1000">
        <v>979</v>
      </c>
      <c r="AE1000">
        <v>1272</v>
      </c>
      <c r="AF1000">
        <v>19.03</v>
      </c>
      <c r="AG1000" s="1">
        <v>-517.96157000000005</v>
      </c>
      <c r="AH1000">
        <v>979</v>
      </c>
      <c r="AI1000">
        <v>1162</v>
      </c>
      <c r="AJ1000">
        <v>10.16</v>
      </c>
      <c r="AK1000" s="1">
        <v>-525.99959000000001</v>
      </c>
      <c r="AL1000">
        <v>979</v>
      </c>
      <c r="AM1000">
        <v>1133</v>
      </c>
      <c r="AN1000">
        <v>14.58</v>
      </c>
      <c r="AO1000" s="1">
        <v>-522.25349000000006</v>
      </c>
      <c r="AP1000">
        <v>979</v>
      </c>
      <c r="AQ1000">
        <v>1158</v>
      </c>
      <c r="AR1000">
        <v>18.97</v>
      </c>
      <c r="AS1000" s="1">
        <v>-520.15841999999998</v>
      </c>
    </row>
    <row r="1001" spans="1:45" x14ac:dyDescent="0.2">
      <c r="A1001">
        <v>980</v>
      </c>
      <c r="B1001">
        <v>1037</v>
      </c>
      <c r="C1001">
        <v>4.2300000000000004</v>
      </c>
      <c r="D1001" s="1">
        <v>-528.04102999999998</v>
      </c>
      <c r="E1001">
        <v>980</v>
      </c>
      <c r="F1001">
        <v>1445</v>
      </c>
      <c r="G1001">
        <v>24.31</v>
      </c>
      <c r="H1001" s="1">
        <v>-511.57431000000003</v>
      </c>
      <c r="I1001">
        <v>980</v>
      </c>
      <c r="J1001">
        <v>1277</v>
      </c>
      <c r="K1001">
        <v>15.26</v>
      </c>
      <c r="L1001" s="1">
        <v>-520.56969000000004</v>
      </c>
      <c r="M1001">
        <f t="shared" si="13"/>
        <v>16.440399999999997</v>
      </c>
      <c r="N1001">
        <v>980</v>
      </c>
      <c r="O1001">
        <v>869</v>
      </c>
      <c r="P1001">
        <v>-3.01</v>
      </c>
      <c r="Q1001" s="1">
        <v>-537.26436999999999</v>
      </c>
      <c r="R1001">
        <v>980</v>
      </c>
      <c r="S1001">
        <v>975</v>
      </c>
      <c r="T1001">
        <v>7.3</v>
      </c>
      <c r="U1001" s="1">
        <v>-529.13217999999995</v>
      </c>
      <c r="V1001">
        <v>980</v>
      </c>
      <c r="W1001">
        <v>1077</v>
      </c>
      <c r="X1001">
        <v>12.04</v>
      </c>
      <c r="Y1001" s="1">
        <v>-526.26685999999995</v>
      </c>
      <c r="Z1001">
        <v>980</v>
      </c>
      <c r="AA1001">
        <v>1308</v>
      </c>
      <c r="AB1001">
        <v>19.600000000000001</v>
      </c>
      <c r="AC1001" s="1">
        <v>-515.93826000000001</v>
      </c>
      <c r="AD1001">
        <v>980</v>
      </c>
      <c r="AE1001">
        <v>1277</v>
      </c>
      <c r="AF1001">
        <v>19</v>
      </c>
      <c r="AG1001" s="1">
        <v>-518.06777</v>
      </c>
      <c r="AH1001">
        <v>980</v>
      </c>
      <c r="AI1001">
        <v>1152</v>
      </c>
      <c r="AJ1001">
        <v>11.03</v>
      </c>
      <c r="AK1001" s="1">
        <v>-525.73533999999995</v>
      </c>
      <c r="AL1001">
        <v>980</v>
      </c>
      <c r="AM1001">
        <v>1172</v>
      </c>
      <c r="AN1001">
        <v>14.01</v>
      </c>
      <c r="AO1001" s="1">
        <v>-523.42364999999995</v>
      </c>
      <c r="AP1001">
        <v>980</v>
      </c>
      <c r="AQ1001">
        <v>1176</v>
      </c>
      <c r="AR1001">
        <v>18.8</v>
      </c>
      <c r="AS1001" s="1">
        <v>-520.66912000000002</v>
      </c>
    </row>
    <row r="1002" spans="1:45" x14ac:dyDescent="0.2">
      <c r="A1002">
        <v>981</v>
      </c>
      <c r="B1002">
        <v>1021</v>
      </c>
      <c r="C1002">
        <v>4.47</v>
      </c>
      <c r="D1002" s="1">
        <v>-527.58767999999998</v>
      </c>
      <c r="E1002">
        <v>981</v>
      </c>
      <c r="F1002">
        <v>1437</v>
      </c>
      <c r="G1002">
        <v>24.6</v>
      </c>
      <c r="H1002" s="1">
        <v>-511.34751999999997</v>
      </c>
      <c r="I1002">
        <v>981</v>
      </c>
      <c r="J1002">
        <v>1276</v>
      </c>
      <c r="K1002">
        <v>15.13</v>
      </c>
      <c r="L1002" s="1">
        <v>-520.53819999999996</v>
      </c>
      <c r="M1002">
        <f t="shared" si="13"/>
        <v>16.423699999999993</v>
      </c>
      <c r="N1002">
        <v>981</v>
      </c>
      <c r="O1002">
        <v>868</v>
      </c>
      <c r="P1002">
        <v>-2.71</v>
      </c>
      <c r="Q1002" s="1">
        <v>-537.22546999999997</v>
      </c>
      <c r="R1002">
        <v>981</v>
      </c>
      <c r="S1002">
        <v>958</v>
      </c>
      <c r="T1002">
        <v>7.8</v>
      </c>
      <c r="U1002" s="1">
        <v>-528.65102000000002</v>
      </c>
      <c r="V1002">
        <v>981</v>
      </c>
      <c r="W1002">
        <v>1082</v>
      </c>
      <c r="X1002">
        <v>11.67</v>
      </c>
      <c r="Y1002" s="1">
        <v>-526.43625999999995</v>
      </c>
      <c r="Z1002">
        <v>981</v>
      </c>
      <c r="AA1002">
        <v>1283</v>
      </c>
      <c r="AB1002">
        <v>20.12</v>
      </c>
      <c r="AC1002" s="1">
        <v>-515.17872</v>
      </c>
      <c r="AD1002">
        <v>981</v>
      </c>
      <c r="AE1002">
        <v>1279</v>
      </c>
      <c r="AF1002">
        <v>18.98</v>
      </c>
      <c r="AG1002" s="1">
        <v>-518.10974999999996</v>
      </c>
      <c r="AH1002">
        <v>981</v>
      </c>
      <c r="AI1002">
        <v>1151</v>
      </c>
      <c r="AJ1002">
        <v>11.66</v>
      </c>
      <c r="AK1002" s="1">
        <v>-525.74261999999999</v>
      </c>
      <c r="AL1002">
        <v>981</v>
      </c>
      <c r="AM1002">
        <v>1218</v>
      </c>
      <c r="AN1002">
        <v>13.46</v>
      </c>
      <c r="AO1002" s="1">
        <v>-524.73964000000001</v>
      </c>
      <c r="AP1002">
        <v>981</v>
      </c>
      <c r="AQ1002">
        <v>1175</v>
      </c>
      <c r="AR1002">
        <v>18.95</v>
      </c>
      <c r="AS1002" s="1">
        <v>-520.60095999999999</v>
      </c>
    </row>
    <row r="1003" spans="1:45" x14ac:dyDescent="0.2">
      <c r="A1003">
        <v>982</v>
      </c>
      <c r="B1003">
        <v>1010</v>
      </c>
      <c r="C1003">
        <v>4.8099999999999996</v>
      </c>
      <c r="D1003" s="1">
        <v>-527.29560000000004</v>
      </c>
      <c r="E1003">
        <v>982</v>
      </c>
      <c r="F1003">
        <v>1437</v>
      </c>
      <c r="G1003">
        <v>24.9</v>
      </c>
      <c r="H1003" s="1">
        <v>-511.34732000000002</v>
      </c>
      <c r="I1003">
        <v>982</v>
      </c>
      <c r="J1003">
        <v>1281</v>
      </c>
      <c r="K1003">
        <v>14.94</v>
      </c>
      <c r="L1003" s="1">
        <v>-520.68969000000004</v>
      </c>
      <c r="M1003">
        <f t="shared" si="13"/>
        <v>16.407599999999995</v>
      </c>
      <c r="N1003">
        <v>982</v>
      </c>
      <c r="O1003">
        <v>864</v>
      </c>
      <c r="P1003">
        <v>-2.4500000000000002</v>
      </c>
      <c r="Q1003" s="1">
        <v>-537.12255000000005</v>
      </c>
      <c r="R1003">
        <v>982</v>
      </c>
      <c r="S1003">
        <v>950</v>
      </c>
      <c r="T1003">
        <v>8.15</v>
      </c>
      <c r="U1003" s="1">
        <v>-528.42708000000005</v>
      </c>
      <c r="V1003">
        <v>982</v>
      </c>
      <c r="W1003">
        <v>1083</v>
      </c>
      <c r="X1003">
        <v>11.5</v>
      </c>
      <c r="Y1003" s="1">
        <v>-526.44321000000002</v>
      </c>
      <c r="Z1003">
        <v>982</v>
      </c>
      <c r="AA1003">
        <v>1287</v>
      </c>
      <c r="AB1003">
        <v>20.25</v>
      </c>
      <c r="AC1003" s="1">
        <v>-515.31345999999996</v>
      </c>
      <c r="AD1003">
        <v>982</v>
      </c>
      <c r="AE1003">
        <v>1283</v>
      </c>
      <c r="AF1003">
        <v>18.73</v>
      </c>
      <c r="AG1003" s="1">
        <v>-518.23018000000002</v>
      </c>
      <c r="AH1003">
        <v>982</v>
      </c>
      <c r="AI1003">
        <v>1154</v>
      </c>
      <c r="AJ1003">
        <v>12.16</v>
      </c>
      <c r="AK1003" s="1">
        <v>-525.80898000000002</v>
      </c>
      <c r="AL1003">
        <v>982</v>
      </c>
      <c r="AM1003">
        <v>1249</v>
      </c>
      <c r="AN1003">
        <v>13.15</v>
      </c>
      <c r="AO1003" s="1">
        <v>-525.59509000000003</v>
      </c>
      <c r="AP1003">
        <v>982</v>
      </c>
      <c r="AQ1003">
        <v>1164</v>
      </c>
      <c r="AR1003">
        <v>19.32</v>
      </c>
      <c r="AS1003" s="1">
        <v>-520.27819</v>
      </c>
    </row>
    <row r="1004" spans="1:45" x14ac:dyDescent="0.2">
      <c r="A1004">
        <v>983</v>
      </c>
      <c r="B1004">
        <v>1004</v>
      </c>
      <c r="C1004">
        <v>5.19</v>
      </c>
      <c r="D1004" s="1">
        <v>-527.13963000000001</v>
      </c>
      <c r="E1004">
        <v>983</v>
      </c>
      <c r="F1004">
        <v>1450</v>
      </c>
      <c r="G1004">
        <v>25.11</v>
      </c>
      <c r="H1004" s="1">
        <v>-511.70875000000001</v>
      </c>
      <c r="I1004">
        <v>983</v>
      </c>
      <c r="J1004">
        <v>1287</v>
      </c>
      <c r="K1004">
        <v>14.82</v>
      </c>
      <c r="L1004" s="1">
        <v>-520.84627</v>
      </c>
      <c r="M1004">
        <f t="shared" si="13"/>
        <v>16.389799999999994</v>
      </c>
      <c r="N1004">
        <v>983</v>
      </c>
      <c r="O1004">
        <v>858</v>
      </c>
      <c r="P1004">
        <v>-2.33</v>
      </c>
      <c r="Q1004" s="1">
        <v>-536.94961999999998</v>
      </c>
      <c r="R1004">
        <v>983</v>
      </c>
      <c r="S1004">
        <v>949</v>
      </c>
      <c r="T1004">
        <v>8.35</v>
      </c>
      <c r="U1004" s="1">
        <v>-528.41250000000002</v>
      </c>
      <c r="V1004">
        <v>983</v>
      </c>
      <c r="W1004">
        <v>1082</v>
      </c>
      <c r="X1004">
        <v>11.48</v>
      </c>
      <c r="Y1004" s="1">
        <v>-526.40214000000003</v>
      </c>
      <c r="Z1004">
        <v>983</v>
      </c>
      <c r="AA1004">
        <v>1306</v>
      </c>
      <c r="AB1004">
        <v>20.3</v>
      </c>
      <c r="AC1004" s="1">
        <v>-515.89490999999998</v>
      </c>
      <c r="AD1004">
        <v>983</v>
      </c>
      <c r="AE1004">
        <v>1295</v>
      </c>
      <c r="AF1004">
        <v>18.14</v>
      </c>
      <c r="AG1004" s="1">
        <v>-518.57387000000006</v>
      </c>
      <c r="AH1004">
        <v>983</v>
      </c>
      <c r="AI1004">
        <v>1156</v>
      </c>
      <c r="AJ1004">
        <v>12.47</v>
      </c>
      <c r="AK1004" s="1">
        <v>-525.85811999999999</v>
      </c>
      <c r="AL1004">
        <v>983</v>
      </c>
      <c r="AM1004">
        <v>1262</v>
      </c>
      <c r="AN1004">
        <v>13.17</v>
      </c>
      <c r="AO1004" s="1">
        <v>-525.93835999999999</v>
      </c>
      <c r="AP1004">
        <v>983</v>
      </c>
      <c r="AQ1004">
        <v>1156</v>
      </c>
      <c r="AR1004">
        <v>19.63</v>
      </c>
      <c r="AS1004" s="1">
        <v>-520.06047000000001</v>
      </c>
    </row>
    <row r="1005" spans="1:45" x14ac:dyDescent="0.2">
      <c r="A1005">
        <v>984</v>
      </c>
      <c r="B1005">
        <v>1005</v>
      </c>
      <c r="C1005">
        <v>5.44</v>
      </c>
      <c r="D1005" s="1">
        <v>-527.15785000000005</v>
      </c>
      <c r="E1005">
        <v>984</v>
      </c>
      <c r="F1005">
        <v>1474</v>
      </c>
      <c r="G1005">
        <v>25.41</v>
      </c>
      <c r="H1005" s="1">
        <v>-512.38836000000003</v>
      </c>
      <c r="I1005">
        <v>984</v>
      </c>
      <c r="J1005">
        <v>1290</v>
      </c>
      <c r="K1005">
        <v>14.79</v>
      </c>
      <c r="L1005" s="1">
        <v>-520.90633000000003</v>
      </c>
      <c r="M1005">
        <f t="shared" si="13"/>
        <v>16.368599999999994</v>
      </c>
      <c r="N1005">
        <v>984</v>
      </c>
      <c r="O1005">
        <v>851</v>
      </c>
      <c r="P1005">
        <v>-2.2799999999999998</v>
      </c>
      <c r="Q1005" s="1">
        <v>-536.75373000000002</v>
      </c>
      <c r="R1005">
        <v>984</v>
      </c>
      <c r="S1005">
        <v>950</v>
      </c>
      <c r="T1005">
        <v>8.3800000000000008</v>
      </c>
      <c r="U1005" s="1">
        <v>-528.45739000000003</v>
      </c>
      <c r="V1005">
        <v>984</v>
      </c>
      <c r="W1005">
        <v>1083</v>
      </c>
      <c r="X1005">
        <v>11.45</v>
      </c>
      <c r="Y1005" s="1">
        <v>-526.43329000000006</v>
      </c>
      <c r="Z1005">
        <v>984</v>
      </c>
      <c r="AA1005">
        <v>1325</v>
      </c>
      <c r="AB1005">
        <v>20.45</v>
      </c>
      <c r="AC1005" s="1">
        <v>-516.39134999999999</v>
      </c>
      <c r="AD1005">
        <v>984</v>
      </c>
      <c r="AE1005">
        <v>1312</v>
      </c>
      <c r="AF1005">
        <v>17.329999999999998</v>
      </c>
      <c r="AG1005" s="1">
        <v>-519.04835000000003</v>
      </c>
      <c r="AH1005">
        <v>984</v>
      </c>
      <c r="AI1005">
        <v>1161</v>
      </c>
      <c r="AJ1005">
        <v>12.6</v>
      </c>
      <c r="AK1005" s="1">
        <v>-526.00013000000001</v>
      </c>
      <c r="AL1005">
        <v>984</v>
      </c>
      <c r="AM1005">
        <v>1259</v>
      </c>
      <c r="AN1005">
        <v>13.35</v>
      </c>
      <c r="AO1005" s="1">
        <v>-525.84694000000002</v>
      </c>
      <c r="AP1005">
        <v>984</v>
      </c>
      <c r="AQ1005">
        <v>1156</v>
      </c>
      <c r="AR1005">
        <v>19.73</v>
      </c>
      <c r="AS1005" s="1">
        <v>-520.06614999999999</v>
      </c>
    </row>
    <row r="1006" spans="1:45" x14ac:dyDescent="0.2">
      <c r="A1006">
        <v>985</v>
      </c>
      <c r="B1006">
        <v>1013</v>
      </c>
      <c r="C1006">
        <v>5.68</v>
      </c>
      <c r="D1006" s="1">
        <v>-527.37774000000002</v>
      </c>
      <c r="E1006">
        <v>985</v>
      </c>
      <c r="F1006">
        <v>1500</v>
      </c>
      <c r="G1006">
        <v>25.9</v>
      </c>
      <c r="H1006" s="1">
        <v>-513.12121000000002</v>
      </c>
      <c r="I1006">
        <v>985</v>
      </c>
      <c r="J1006">
        <v>1301</v>
      </c>
      <c r="K1006">
        <v>14.64</v>
      </c>
      <c r="L1006" s="1">
        <v>-521.18534</v>
      </c>
      <c r="M1006">
        <f t="shared" si="13"/>
        <v>16.341099999999997</v>
      </c>
      <c r="N1006">
        <v>985</v>
      </c>
      <c r="O1006">
        <v>848</v>
      </c>
      <c r="P1006">
        <v>-2.46</v>
      </c>
      <c r="Q1006" s="1">
        <v>-536.65009999999995</v>
      </c>
      <c r="R1006">
        <v>985</v>
      </c>
      <c r="S1006">
        <v>955</v>
      </c>
      <c r="T1006">
        <v>8.2100000000000009</v>
      </c>
      <c r="U1006" s="1">
        <v>-528.57262000000003</v>
      </c>
      <c r="V1006">
        <v>985</v>
      </c>
      <c r="W1006">
        <v>1087</v>
      </c>
      <c r="X1006">
        <v>11.41</v>
      </c>
      <c r="Y1006" s="1">
        <v>-526.54408000000001</v>
      </c>
      <c r="Z1006">
        <v>985</v>
      </c>
      <c r="AA1006">
        <v>1339</v>
      </c>
      <c r="AB1006">
        <v>20.63</v>
      </c>
      <c r="AC1006" s="1">
        <v>-516.79853000000003</v>
      </c>
      <c r="AD1006">
        <v>985</v>
      </c>
      <c r="AE1006">
        <v>1326</v>
      </c>
      <c r="AF1006">
        <v>16.41</v>
      </c>
      <c r="AG1006" s="1">
        <v>-519.44671000000005</v>
      </c>
      <c r="AH1006">
        <v>985</v>
      </c>
      <c r="AI1006">
        <v>1171</v>
      </c>
      <c r="AJ1006">
        <v>12.51</v>
      </c>
      <c r="AK1006" s="1">
        <v>-526.27880000000005</v>
      </c>
      <c r="AL1006">
        <v>985</v>
      </c>
      <c r="AM1006">
        <v>1248</v>
      </c>
      <c r="AN1006">
        <v>13.61</v>
      </c>
      <c r="AO1006" s="1">
        <v>-525.53448000000003</v>
      </c>
      <c r="AP1006">
        <v>985</v>
      </c>
      <c r="AQ1006">
        <v>1158</v>
      </c>
      <c r="AR1006">
        <v>19.64</v>
      </c>
      <c r="AS1006" s="1">
        <v>-520.15709000000004</v>
      </c>
    </row>
    <row r="1007" spans="1:45" x14ac:dyDescent="0.2">
      <c r="A1007">
        <v>986</v>
      </c>
      <c r="B1007">
        <v>1026</v>
      </c>
      <c r="C1007">
        <v>5.86</v>
      </c>
      <c r="D1007" s="1">
        <v>-527.73464999999999</v>
      </c>
      <c r="E1007">
        <v>986</v>
      </c>
      <c r="F1007">
        <v>1513</v>
      </c>
      <c r="G1007">
        <v>26.66</v>
      </c>
      <c r="H1007" s="1">
        <v>-513.49882000000002</v>
      </c>
      <c r="I1007">
        <v>986</v>
      </c>
      <c r="J1007">
        <v>1324</v>
      </c>
      <c r="K1007">
        <v>14.27</v>
      </c>
      <c r="L1007" s="1">
        <v>-521.86143000000004</v>
      </c>
      <c r="M1007">
        <f t="shared" si="13"/>
        <v>16.302</v>
      </c>
      <c r="N1007">
        <v>986</v>
      </c>
      <c r="O1007">
        <v>850</v>
      </c>
      <c r="P1007">
        <v>-2.69</v>
      </c>
      <c r="Q1007" s="1">
        <v>-536.72077999999999</v>
      </c>
      <c r="R1007">
        <v>986</v>
      </c>
      <c r="S1007">
        <v>967</v>
      </c>
      <c r="T1007">
        <v>7.74</v>
      </c>
      <c r="U1007" s="1">
        <v>-528.89611000000002</v>
      </c>
      <c r="V1007">
        <v>986</v>
      </c>
      <c r="W1007">
        <v>1094</v>
      </c>
      <c r="X1007">
        <v>11.27</v>
      </c>
      <c r="Y1007" s="1">
        <v>-526.72945000000004</v>
      </c>
      <c r="Z1007">
        <v>986</v>
      </c>
      <c r="AA1007">
        <v>1347</v>
      </c>
      <c r="AB1007">
        <v>20.86</v>
      </c>
      <c r="AC1007" s="1">
        <v>-517.00993000000005</v>
      </c>
      <c r="AD1007">
        <v>986</v>
      </c>
      <c r="AE1007">
        <v>1338</v>
      </c>
      <c r="AF1007">
        <v>15.48</v>
      </c>
      <c r="AG1007" s="1">
        <v>-519.77229999999997</v>
      </c>
      <c r="AH1007">
        <v>986</v>
      </c>
      <c r="AI1007">
        <v>1186</v>
      </c>
      <c r="AJ1007">
        <v>12.22</v>
      </c>
      <c r="AK1007" s="1">
        <v>-526.70079999999996</v>
      </c>
      <c r="AL1007">
        <v>986</v>
      </c>
      <c r="AM1007">
        <v>1238</v>
      </c>
      <c r="AN1007">
        <v>13.66</v>
      </c>
      <c r="AO1007" s="1">
        <v>-525.25292999999999</v>
      </c>
      <c r="AP1007">
        <v>986</v>
      </c>
      <c r="AQ1007">
        <v>1156</v>
      </c>
      <c r="AR1007">
        <v>19.5</v>
      </c>
      <c r="AS1007" s="1">
        <v>-520.08468000000005</v>
      </c>
    </row>
    <row r="1008" spans="1:45" x14ac:dyDescent="0.2">
      <c r="A1008">
        <v>987</v>
      </c>
      <c r="B1008">
        <v>1037</v>
      </c>
      <c r="C1008">
        <v>6.13</v>
      </c>
      <c r="D1008" s="1">
        <v>-528.08262999999999</v>
      </c>
      <c r="E1008">
        <v>987</v>
      </c>
      <c r="F1008">
        <v>1510</v>
      </c>
      <c r="G1008">
        <v>27.43</v>
      </c>
      <c r="H1008" s="1">
        <v>-513.39038000000005</v>
      </c>
      <c r="I1008">
        <v>987</v>
      </c>
      <c r="J1008">
        <v>1347</v>
      </c>
      <c r="K1008">
        <v>13.87</v>
      </c>
      <c r="L1008" s="1">
        <v>-522.53270999999995</v>
      </c>
      <c r="M1008">
        <f t="shared" si="13"/>
        <v>16.251599999999996</v>
      </c>
      <c r="N1008">
        <v>987</v>
      </c>
      <c r="O1008">
        <v>858</v>
      </c>
      <c r="P1008">
        <v>-2.96</v>
      </c>
      <c r="Q1008" s="1">
        <v>-536.92894999999999</v>
      </c>
      <c r="R1008">
        <v>987</v>
      </c>
      <c r="S1008">
        <v>987</v>
      </c>
      <c r="T1008">
        <v>7.1</v>
      </c>
      <c r="U1008" s="1">
        <v>-529.47954000000004</v>
      </c>
      <c r="V1008">
        <v>987</v>
      </c>
      <c r="W1008">
        <v>1100</v>
      </c>
      <c r="X1008">
        <v>11.14</v>
      </c>
      <c r="Y1008" s="1">
        <v>-526.91319999999996</v>
      </c>
      <c r="Z1008">
        <v>987</v>
      </c>
      <c r="AA1008">
        <v>1350</v>
      </c>
      <c r="AB1008">
        <v>20.98</v>
      </c>
      <c r="AC1008" s="1">
        <v>-517.08246999999994</v>
      </c>
      <c r="AD1008">
        <v>987</v>
      </c>
      <c r="AE1008">
        <v>1345</v>
      </c>
      <c r="AF1008">
        <v>14.74</v>
      </c>
      <c r="AG1008" s="1">
        <v>-519.9796</v>
      </c>
      <c r="AH1008">
        <v>987</v>
      </c>
      <c r="AI1008">
        <v>1207</v>
      </c>
      <c r="AJ1008">
        <v>11.77</v>
      </c>
      <c r="AK1008" s="1">
        <v>-527.30078000000003</v>
      </c>
      <c r="AL1008">
        <v>987</v>
      </c>
      <c r="AM1008">
        <v>1232</v>
      </c>
      <c r="AN1008">
        <v>13.52</v>
      </c>
      <c r="AO1008" s="1">
        <v>-525.08371999999997</v>
      </c>
      <c r="AP1008">
        <v>987</v>
      </c>
      <c r="AQ1008">
        <v>1145</v>
      </c>
      <c r="AR1008">
        <v>19.3</v>
      </c>
      <c r="AS1008" s="1">
        <v>-519.78040999999996</v>
      </c>
    </row>
    <row r="1009" spans="1:45" x14ac:dyDescent="0.2">
      <c r="A1009">
        <v>988</v>
      </c>
      <c r="B1009">
        <v>1043</v>
      </c>
      <c r="C1009">
        <v>6.56</v>
      </c>
      <c r="D1009" s="1">
        <v>-528.23168999999996</v>
      </c>
      <c r="E1009">
        <v>988</v>
      </c>
      <c r="F1009">
        <v>1505</v>
      </c>
      <c r="G1009">
        <v>27.95</v>
      </c>
      <c r="H1009" s="1">
        <v>-513.22780999999998</v>
      </c>
      <c r="I1009">
        <v>988</v>
      </c>
      <c r="J1009">
        <v>1350</v>
      </c>
      <c r="K1009">
        <v>13.7</v>
      </c>
      <c r="L1009" s="1">
        <v>-522.62316999999996</v>
      </c>
      <c r="M1009">
        <f t="shared" si="13"/>
        <v>16.195499999999996</v>
      </c>
      <c r="N1009">
        <v>988</v>
      </c>
      <c r="O1009">
        <v>866</v>
      </c>
      <c r="P1009">
        <v>-3.21</v>
      </c>
      <c r="Q1009" s="1">
        <v>-537.17697999999996</v>
      </c>
      <c r="R1009">
        <v>988</v>
      </c>
      <c r="S1009">
        <v>1010</v>
      </c>
      <c r="T1009">
        <v>6.47</v>
      </c>
      <c r="U1009" s="1">
        <v>-530.12343999999996</v>
      </c>
      <c r="V1009">
        <v>988</v>
      </c>
      <c r="W1009">
        <v>1100</v>
      </c>
      <c r="X1009">
        <v>11.04</v>
      </c>
      <c r="Y1009" s="1">
        <v>-526.93385999999998</v>
      </c>
      <c r="Z1009">
        <v>988</v>
      </c>
      <c r="AA1009">
        <v>1346</v>
      </c>
      <c r="AB1009">
        <v>21.02</v>
      </c>
      <c r="AC1009" s="1">
        <v>-516.97364000000005</v>
      </c>
      <c r="AD1009">
        <v>988</v>
      </c>
      <c r="AE1009">
        <v>1341</v>
      </c>
      <c r="AF1009">
        <v>14.39</v>
      </c>
      <c r="AG1009" s="1">
        <v>-519.86032</v>
      </c>
      <c r="AH1009">
        <v>988</v>
      </c>
      <c r="AI1009">
        <v>1229</v>
      </c>
      <c r="AJ1009">
        <v>11.28</v>
      </c>
      <c r="AK1009" s="1">
        <v>-527.91443000000004</v>
      </c>
      <c r="AL1009">
        <v>988</v>
      </c>
      <c r="AM1009">
        <v>1233</v>
      </c>
      <c r="AN1009">
        <v>13.18</v>
      </c>
      <c r="AO1009" s="1">
        <v>-525.11051999999995</v>
      </c>
      <c r="AP1009">
        <v>988</v>
      </c>
      <c r="AQ1009">
        <v>1134</v>
      </c>
      <c r="AR1009">
        <v>19.09</v>
      </c>
      <c r="AS1009" s="1">
        <v>-519.44731000000002</v>
      </c>
    </row>
    <row r="1010" spans="1:45" x14ac:dyDescent="0.2">
      <c r="A1010">
        <v>989</v>
      </c>
      <c r="B1010">
        <v>1039</v>
      </c>
      <c r="C1010">
        <v>7.18</v>
      </c>
      <c r="D1010" s="1">
        <v>-528.12167999999997</v>
      </c>
      <c r="E1010">
        <v>989</v>
      </c>
      <c r="F1010">
        <v>1511</v>
      </c>
      <c r="G1010">
        <v>27.86</v>
      </c>
      <c r="H1010" s="1">
        <v>-513.41369999999995</v>
      </c>
      <c r="I1010">
        <v>989</v>
      </c>
      <c r="J1010">
        <v>1331</v>
      </c>
      <c r="K1010">
        <v>13.78</v>
      </c>
      <c r="L1010" s="1">
        <v>-522.07439999999997</v>
      </c>
      <c r="M1010">
        <f t="shared" si="13"/>
        <v>16.142199999999999</v>
      </c>
      <c r="N1010">
        <v>989</v>
      </c>
      <c r="O1010">
        <v>874</v>
      </c>
      <c r="P1010">
        <v>-3.33</v>
      </c>
      <c r="Q1010" s="1">
        <v>-537.38553999999999</v>
      </c>
      <c r="R1010">
        <v>989</v>
      </c>
      <c r="S1010">
        <v>1024</v>
      </c>
      <c r="T1010">
        <v>5.98</v>
      </c>
      <c r="U1010" s="1">
        <v>-530.53186000000005</v>
      </c>
      <c r="V1010">
        <v>989</v>
      </c>
      <c r="W1010">
        <v>1092</v>
      </c>
      <c r="X1010">
        <v>11.09</v>
      </c>
      <c r="Y1010" s="1">
        <v>-526.70988</v>
      </c>
      <c r="Z1010">
        <v>989</v>
      </c>
      <c r="AA1010">
        <v>1335</v>
      </c>
      <c r="AB1010">
        <v>21.02</v>
      </c>
      <c r="AC1010" s="1">
        <v>-516.65778999999998</v>
      </c>
      <c r="AD1010">
        <v>989</v>
      </c>
      <c r="AE1010">
        <v>1328</v>
      </c>
      <c r="AF1010">
        <v>14.26</v>
      </c>
      <c r="AG1010" s="1">
        <v>-519.49212999999997</v>
      </c>
      <c r="AH1010">
        <v>989</v>
      </c>
      <c r="AI1010">
        <v>1250</v>
      </c>
      <c r="AJ1010">
        <v>10.85</v>
      </c>
      <c r="AK1010" s="1">
        <v>-528.48378000000002</v>
      </c>
      <c r="AL1010">
        <v>989</v>
      </c>
      <c r="AM1010">
        <v>1243</v>
      </c>
      <c r="AN1010">
        <v>12.69</v>
      </c>
      <c r="AO1010" s="1">
        <v>-525.38715999999999</v>
      </c>
      <c r="AP1010">
        <v>989</v>
      </c>
      <c r="AQ1010">
        <v>1131</v>
      </c>
      <c r="AR1010">
        <v>18.760000000000002</v>
      </c>
      <c r="AS1010" s="1">
        <v>-519.37032999999997</v>
      </c>
    </row>
    <row r="1011" spans="1:45" x14ac:dyDescent="0.2">
      <c r="A1011">
        <v>990</v>
      </c>
      <c r="B1011">
        <v>1033</v>
      </c>
      <c r="C1011">
        <v>7.81</v>
      </c>
      <c r="D1011" s="1">
        <v>-527.93462</v>
      </c>
      <c r="E1011">
        <v>990</v>
      </c>
      <c r="F1011">
        <v>1518</v>
      </c>
      <c r="G1011">
        <v>27.53</v>
      </c>
      <c r="H1011" s="1">
        <v>-513.64883999999995</v>
      </c>
      <c r="I1011">
        <v>990</v>
      </c>
      <c r="J1011">
        <v>1305</v>
      </c>
      <c r="K1011">
        <v>13.76</v>
      </c>
      <c r="L1011" s="1">
        <v>-521.34447</v>
      </c>
      <c r="M1011">
        <f t="shared" si="13"/>
        <v>16.092399999999994</v>
      </c>
      <c r="N1011">
        <v>990</v>
      </c>
      <c r="O1011">
        <v>879</v>
      </c>
      <c r="P1011">
        <v>-3.41</v>
      </c>
      <c r="Q1011" s="1">
        <v>-537.53237000000001</v>
      </c>
      <c r="R1011">
        <v>990</v>
      </c>
      <c r="S1011">
        <v>1028</v>
      </c>
      <c r="T1011">
        <v>5.66</v>
      </c>
      <c r="U1011" s="1">
        <v>-530.63000999999997</v>
      </c>
      <c r="V1011">
        <v>990</v>
      </c>
      <c r="W1011">
        <v>1079</v>
      </c>
      <c r="X1011">
        <v>11.08</v>
      </c>
      <c r="Y1011" s="1">
        <v>-526.3288</v>
      </c>
      <c r="Z1011">
        <v>990</v>
      </c>
      <c r="AA1011">
        <v>1325</v>
      </c>
      <c r="AB1011">
        <v>20.9</v>
      </c>
      <c r="AC1011" s="1">
        <v>-516.37023999999997</v>
      </c>
      <c r="AD1011">
        <v>990</v>
      </c>
      <c r="AE1011">
        <v>1313</v>
      </c>
      <c r="AF1011">
        <v>14.49</v>
      </c>
      <c r="AG1011" s="1">
        <v>-519.06002999999998</v>
      </c>
      <c r="AH1011">
        <v>990</v>
      </c>
      <c r="AI1011">
        <v>1275</v>
      </c>
      <c r="AJ1011">
        <v>10.4</v>
      </c>
      <c r="AK1011" s="1">
        <v>-529.18272000000002</v>
      </c>
      <c r="AL1011">
        <v>990</v>
      </c>
      <c r="AM1011">
        <v>1259</v>
      </c>
      <c r="AN1011">
        <v>12.11</v>
      </c>
      <c r="AO1011" s="1">
        <v>-525.82280000000003</v>
      </c>
      <c r="AP1011">
        <v>990</v>
      </c>
      <c r="AQ1011">
        <v>1138</v>
      </c>
      <c r="AR1011">
        <v>18.43</v>
      </c>
      <c r="AS1011" s="1">
        <v>-519.58835999999997</v>
      </c>
    </row>
    <row r="1012" spans="1:45" x14ac:dyDescent="0.2">
      <c r="A1012">
        <v>991</v>
      </c>
      <c r="B1012">
        <v>1036</v>
      </c>
      <c r="C1012">
        <v>8.25</v>
      </c>
      <c r="D1012" s="1">
        <v>-528.01644999999996</v>
      </c>
      <c r="E1012">
        <v>991</v>
      </c>
      <c r="F1012">
        <v>1508</v>
      </c>
      <c r="G1012">
        <v>27.19</v>
      </c>
      <c r="H1012" s="1">
        <v>-513.36221999999998</v>
      </c>
      <c r="I1012">
        <v>991</v>
      </c>
      <c r="J1012">
        <v>1283</v>
      </c>
      <c r="K1012">
        <v>13.63</v>
      </c>
      <c r="L1012" s="1">
        <v>-520.72667999999999</v>
      </c>
      <c r="M1012">
        <f t="shared" si="13"/>
        <v>16.044499999999999</v>
      </c>
      <c r="N1012">
        <v>991</v>
      </c>
      <c r="O1012">
        <v>882</v>
      </c>
      <c r="P1012">
        <v>-3.36</v>
      </c>
      <c r="Q1012" s="1">
        <v>-537.60684000000003</v>
      </c>
      <c r="R1012">
        <v>991</v>
      </c>
      <c r="S1012">
        <v>1028</v>
      </c>
      <c r="T1012">
        <v>5.41</v>
      </c>
      <c r="U1012" s="1">
        <v>-530.61366999999996</v>
      </c>
      <c r="V1012">
        <v>991</v>
      </c>
      <c r="W1012">
        <v>1068</v>
      </c>
      <c r="X1012">
        <v>11.07</v>
      </c>
      <c r="Y1012" s="1">
        <v>-525.98440000000005</v>
      </c>
      <c r="Z1012">
        <v>991</v>
      </c>
      <c r="AA1012">
        <v>1319</v>
      </c>
      <c r="AB1012">
        <v>20.7</v>
      </c>
      <c r="AC1012" s="1">
        <v>-516.21993999999995</v>
      </c>
      <c r="AD1012">
        <v>991</v>
      </c>
      <c r="AE1012">
        <v>1299</v>
      </c>
      <c r="AF1012">
        <v>14.9</v>
      </c>
      <c r="AG1012" s="1">
        <v>-518.66452000000004</v>
      </c>
      <c r="AH1012">
        <v>991</v>
      </c>
      <c r="AI1012">
        <v>1302</v>
      </c>
      <c r="AJ1012">
        <v>10.11</v>
      </c>
      <c r="AK1012" s="1">
        <v>-529.95826999999997</v>
      </c>
      <c r="AL1012">
        <v>991</v>
      </c>
      <c r="AM1012">
        <v>1273</v>
      </c>
      <c r="AN1012">
        <v>11.58</v>
      </c>
      <c r="AO1012" s="1">
        <v>-526.24305000000004</v>
      </c>
      <c r="AP1012">
        <v>991</v>
      </c>
      <c r="AQ1012">
        <v>1141</v>
      </c>
      <c r="AR1012">
        <v>18.23</v>
      </c>
      <c r="AS1012" s="1">
        <v>-519.69412</v>
      </c>
    </row>
    <row r="1013" spans="1:45" x14ac:dyDescent="0.2">
      <c r="A1013">
        <v>992</v>
      </c>
      <c r="B1013">
        <v>1057</v>
      </c>
      <c r="C1013">
        <v>8.27</v>
      </c>
      <c r="D1013" s="1">
        <v>-528.61842999999999</v>
      </c>
      <c r="E1013">
        <v>992</v>
      </c>
      <c r="F1013">
        <v>1479</v>
      </c>
      <c r="G1013">
        <v>26.84</v>
      </c>
      <c r="H1013" s="1">
        <v>-512.51116000000002</v>
      </c>
      <c r="I1013">
        <v>992</v>
      </c>
      <c r="J1013">
        <v>1261</v>
      </c>
      <c r="K1013">
        <v>13.45</v>
      </c>
      <c r="L1013" s="1">
        <v>-520.13202999999999</v>
      </c>
      <c r="M1013">
        <f t="shared" si="13"/>
        <v>15.998899999999997</v>
      </c>
      <c r="N1013">
        <v>992</v>
      </c>
      <c r="O1013">
        <v>881</v>
      </c>
      <c r="P1013">
        <v>-3.27</v>
      </c>
      <c r="Q1013" s="1">
        <v>-537.59585000000004</v>
      </c>
      <c r="R1013">
        <v>992</v>
      </c>
      <c r="S1013">
        <v>1031</v>
      </c>
      <c r="T1013">
        <v>5.09</v>
      </c>
      <c r="U1013" s="1">
        <v>-530.7088</v>
      </c>
      <c r="V1013">
        <v>992</v>
      </c>
      <c r="W1013">
        <v>1063</v>
      </c>
      <c r="X1013">
        <v>10.86</v>
      </c>
      <c r="Y1013" s="1">
        <v>-525.84820999999999</v>
      </c>
      <c r="Z1013">
        <v>992</v>
      </c>
      <c r="AA1013">
        <v>1316</v>
      </c>
      <c r="AB1013">
        <v>20.53</v>
      </c>
      <c r="AC1013" s="1">
        <v>-516.14550999999994</v>
      </c>
      <c r="AD1013">
        <v>992</v>
      </c>
      <c r="AE1013">
        <v>1294</v>
      </c>
      <c r="AF1013">
        <v>15.46</v>
      </c>
      <c r="AG1013" s="1">
        <v>-518.52017999999998</v>
      </c>
      <c r="AH1013">
        <v>992</v>
      </c>
      <c r="AI1013">
        <v>1318</v>
      </c>
      <c r="AJ1013">
        <v>10.039999999999999</v>
      </c>
      <c r="AK1013" s="1">
        <v>-530.41117999999994</v>
      </c>
      <c r="AL1013">
        <v>992</v>
      </c>
      <c r="AM1013">
        <v>1281</v>
      </c>
      <c r="AN1013">
        <v>11.19</v>
      </c>
      <c r="AO1013" s="1">
        <v>-526.45461999999998</v>
      </c>
      <c r="AP1013">
        <v>992</v>
      </c>
      <c r="AQ1013">
        <v>1128</v>
      </c>
      <c r="AR1013">
        <v>18.350000000000001</v>
      </c>
      <c r="AS1013" s="1">
        <v>-519.33232999999996</v>
      </c>
    </row>
    <row r="1014" spans="1:45" x14ac:dyDescent="0.2">
      <c r="A1014">
        <v>993</v>
      </c>
      <c r="B1014">
        <v>1087</v>
      </c>
      <c r="C1014">
        <v>8.09</v>
      </c>
      <c r="D1014" s="1">
        <v>-529.47609999999997</v>
      </c>
      <c r="E1014">
        <v>993</v>
      </c>
      <c r="F1014">
        <v>1445</v>
      </c>
      <c r="G1014">
        <v>26.39</v>
      </c>
      <c r="H1014" s="1">
        <v>-511.52632</v>
      </c>
      <c r="I1014">
        <v>993</v>
      </c>
      <c r="J1014">
        <v>1241</v>
      </c>
      <c r="K1014">
        <v>13.27</v>
      </c>
      <c r="L1014" s="1">
        <v>-519.54394000000002</v>
      </c>
      <c r="M1014">
        <f t="shared" si="13"/>
        <v>15.957699999999996</v>
      </c>
      <c r="N1014">
        <v>993</v>
      </c>
      <c r="O1014">
        <v>879</v>
      </c>
      <c r="P1014">
        <v>-3.22</v>
      </c>
      <c r="Q1014" s="1">
        <v>-537.52007000000003</v>
      </c>
      <c r="R1014">
        <v>993</v>
      </c>
      <c r="S1014">
        <v>1040</v>
      </c>
      <c r="T1014">
        <v>4.8</v>
      </c>
      <c r="U1014" s="1">
        <v>-530.94698000000005</v>
      </c>
      <c r="V1014">
        <v>993</v>
      </c>
      <c r="W1014">
        <v>1067</v>
      </c>
      <c r="X1014">
        <v>10.51</v>
      </c>
      <c r="Y1014" s="1">
        <v>-525.96209999999996</v>
      </c>
      <c r="Z1014">
        <v>993</v>
      </c>
      <c r="AA1014">
        <v>1315</v>
      </c>
      <c r="AB1014">
        <v>20.350000000000001</v>
      </c>
      <c r="AC1014" s="1">
        <v>-516.11900000000003</v>
      </c>
      <c r="AD1014">
        <v>993</v>
      </c>
      <c r="AE1014">
        <v>1304</v>
      </c>
      <c r="AF1014">
        <v>16.079999999999998</v>
      </c>
      <c r="AG1014" s="1">
        <v>-518.80463999999995</v>
      </c>
      <c r="AH1014">
        <v>993</v>
      </c>
      <c r="AI1014">
        <v>1311</v>
      </c>
      <c r="AJ1014">
        <v>10.33</v>
      </c>
      <c r="AK1014" s="1">
        <v>-530.21275000000003</v>
      </c>
      <c r="AL1014">
        <v>993</v>
      </c>
      <c r="AM1014">
        <v>1281</v>
      </c>
      <c r="AN1014">
        <v>11.03</v>
      </c>
      <c r="AO1014" s="1">
        <v>-526.43325000000004</v>
      </c>
      <c r="AP1014">
        <v>993</v>
      </c>
      <c r="AQ1014">
        <v>1104</v>
      </c>
      <c r="AR1014">
        <v>18.600000000000001</v>
      </c>
      <c r="AS1014" s="1">
        <v>-518.64117999999996</v>
      </c>
    </row>
    <row r="1015" spans="1:45" x14ac:dyDescent="0.2">
      <c r="A1015">
        <v>994</v>
      </c>
      <c r="B1015">
        <v>1108</v>
      </c>
      <c r="C1015">
        <v>7.85</v>
      </c>
      <c r="D1015" s="1">
        <v>-530.08775000000003</v>
      </c>
      <c r="E1015">
        <v>994</v>
      </c>
      <c r="F1015">
        <v>1424</v>
      </c>
      <c r="G1015">
        <v>25.63</v>
      </c>
      <c r="H1015" s="1">
        <v>-510.93686000000002</v>
      </c>
      <c r="I1015">
        <v>994</v>
      </c>
      <c r="J1015">
        <v>1234</v>
      </c>
      <c r="K1015">
        <v>12.81</v>
      </c>
      <c r="L1015" s="1">
        <v>-519.32736999999997</v>
      </c>
      <c r="M1015">
        <f t="shared" si="13"/>
        <v>15.919099999999997</v>
      </c>
      <c r="N1015">
        <v>994</v>
      </c>
      <c r="O1015">
        <v>875</v>
      </c>
      <c r="P1015">
        <v>-3.14</v>
      </c>
      <c r="Q1015" s="1">
        <v>-537.40862000000004</v>
      </c>
      <c r="R1015">
        <v>994</v>
      </c>
      <c r="S1015">
        <v>1048</v>
      </c>
      <c r="T1015">
        <v>4.57</v>
      </c>
      <c r="U1015" s="1">
        <v>-531.18416999999999</v>
      </c>
      <c r="V1015">
        <v>994</v>
      </c>
      <c r="W1015">
        <v>1077</v>
      </c>
      <c r="X1015">
        <v>10.14</v>
      </c>
      <c r="Y1015" s="1">
        <v>-526.23856000000001</v>
      </c>
      <c r="Z1015">
        <v>994</v>
      </c>
      <c r="AA1015">
        <v>1305</v>
      </c>
      <c r="AB1015">
        <v>20.36</v>
      </c>
      <c r="AC1015" s="1">
        <v>-515.84450000000004</v>
      </c>
      <c r="AD1015">
        <v>994</v>
      </c>
      <c r="AE1015">
        <v>1321</v>
      </c>
      <c r="AF1015">
        <v>16.86</v>
      </c>
      <c r="AG1015" s="1">
        <v>-519.31109000000004</v>
      </c>
      <c r="AH1015">
        <v>994</v>
      </c>
      <c r="AI1015">
        <v>1281</v>
      </c>
      <c r="AJ1015">
        <v>10.88</v>
      </c>
      <c r="AK1015" s="1">
        <v>-529.36483999999996</v>
      </c>
      <c r="AL1015">
        <v>994</v>
      </c>
      <c r="AM1015">
        <v>1277</v>
      </c>
      <c r="AN1015">
        <v>11.05</v>
      </c>
      <c r="AO1015" s="1">
        <v>-526.33645999999999</v>
      </c>
      <c r="AP1015">
        <v>994</v>
      </c>
      <c r="AQ1015">
        <v>1083</v>
      </c>
      <c r="AR1015">
        <v>18.71</v>
      </c>
      <c r="AS1015" s="1">
        <v>-518.05192999999997</v>
      </c>
    </row>
    <row r="1016" spans="1:45" x14ac:dyDescent="0.2">
      <c r="A1016">
        <v>995</v>
      </c>
      <c r="B1016">
        <v>1114</v>
      </c>
      <c r="C1016">
        <v>7.73</v>
      </c>
      <c r="D1016" s="1">
        <v>-530.22585000000004</v>
      </c>
      <c r="E1016">
        <v>995</v>
      </c>
      <c r="F1016">
        <v>1422</v>
      </c>
      <c r="G1016">
        <v>24.51</v>
      </c>
      <c r="H1016" s="1">
        <v>-510.90399000000002</v>
      </c>
      <c r="I1016">
        <v>995</v>
      </c>
      <c r="J1016">
        <v>1244</v>
      </c>
      <c r="K1016">
        <v>12.27</v>
      </c>
      <c r="L1016" s="1">
        <v>-519.63058000000001</v>
      </c>
      <c r="M1016">
        <f t="shared" si="13"/>
        <v>15.881399999999996</v>
      </c>
      <c r="N1016">
        <v>995</v>
      </c>
      <c r="O1016">
        <v>871</v>
      </c>
      <c r="P1016">
        <v>-3.12</v>
      </c>
      <c r="Q1016" s="1">
        <v>-537.30228999999997</v>
      </c>
      <c r="R1016">
        <v>995</v>
      </c>
      <c r="S1016">
        <v>1053</v>
      </c>
      <c r="T1016">
        <v>4.45</v>
      </c>
      <c r="U1016" s="1">
        <v>-531.32327999999995</v>
      </c>
      <c r="V1016">
        <v>995</v>
      </c>
      <c r="W1016">
        <v>1087</v>
      </c>
      <c r="X1016">
        <v>9.82</v>
      </c>
      <c r="Y1016" s="1">
        <v>-526.54409999999996</v>
      </c>
      <c r="Z1016">
        <v>995</v>
      </c>
      <c r="AA1016">
        <v>1283</v>
      </c>
      <c r="AB1016">
        <v>20.49</v>
      </c>
      <c r="AC1016" s="1">
        <v>-515.19632000000001</v>
      </c>
      <c r="AD1016">
        <v>995</v>
      </c>
      <c r="AE1016">
        <v>1333</v>
      </c>
      <c r="AF1016">
        <v>17.739999999999998</v>
      </c>
      <c r="AG1016" s="1">
        <v>-519.63969999999995</v>
      </c>
      <c r="AH1016">
        <v>995</v>
      </c>
      <c r="AI1016">
        <v>1237</v>
      </c>
      <c r="AJ1016">
        <v>11.43</v>
      </c>
      <c r="AK1016" s="1">
        <v>-528.11805000000004</v>
      </c>
      <c r="AL1016">
        <v>995</v>
      </c>
      <c r="AM1016">
        <v>1278</v>
      </c>
      <c r="AN1016">
        <v>11.1</v>
      </c>
      <c r="AO1016" s="1">
        <v>-526.34987000000001</v>
      </c>
      <c r="AP1016">
        <v>995</v>
      </c>
      <c r="AQ1016">
        <v>1075</v>
      </c>
      <c r="AR1016">
        <v>18.53</v>
      </c>
      <c r="AS1016" s="1">
        <v>-517.81564000000003</v>
      </c>
    </row>
    <row r="1017" spans="1:45" x14ac:dyDescent="0.2">
      <c r="A1017">
        <v>996</v>
      </c>
      <c r="B1017">
        <v>1109</v>
      </c>
      <c r="C1017">
        <v>7.63</v>
      </c>
      <c r="D1017" s="1">
        <v>-530.06708000000003</v>
      </c>
      <c r="E1017">
        <v>996</v>
      </c>
      <c r="F1017">
        <v>1431</v>
      </c>
      <c r="G1017">
        <v>23.34</v>
      </c>
      <c r="H1017" s="1">
        <v>-511.19256999999999</v>
      </c>
      <c r="I1017">
        <v>996</v>
      </c>
      <c r="J1017">
        <v>1255</v>
      </c>
      <c r="K1017">
        <v>11.95</v>
      </c>
      <c r="L1017" s="1">
        <v>-519.96651999999995</v>
      </c>
      <c r="M1017">
        <f t="shared" si="13"/>
        <v>15.842499999999996</v>
      </c>
      <c r="N1017">
        <v>996</v>
      </c>
      <c r="O1017">
        <v>866</v>
      </c>
      <c r="P1017">
        <v>-3.09</v>
      </c>
      <c r="Q1017" s="1">
        <v>-537.17664000000002</v>
      </c>
      <c r="R1017">
        <v>996</v>
      </c>
      <c r="S1017">
        <v>1056</v>
      </c>
      <c r="T1017">
        <v>4.28</v>
      </c>
      <c r="U1017" s="1">
        <v>-531.40566000000001</v>
      </c>
      <c r="V1017">
        <v>996</v>
      </c>
      <c r="W1017">
        <v>1093</v>
      </c>
      <c r="X1017">
        <v>9.6</v>
      </c>
      <c r="Y1017" s="1">
        <v>-526.71218999999996</v>
      </c>
      <c r="Z1017">
        <v>996</v>
      </c>
      <c r="AA1017">
        <v>1271</v>
      </c>
      <c r="AB1017">
        <v>20.37</v>
      </c>
      <c r="AC1017" s="1">
        <v>-514.82987000000003</v>
      </c>
      <c r="AD1017">
        <v>996</v>
      </c>
      <c r="AE1017">
        <v>1334</v>
      </c>
      <c r="AF1017">
        <v>18.75</v>
      </c>
      <c r="AG1017" s="1">
        <v>-519.65430000000003</v>
      </c>
      <c r="AH1017">
        <v>996</v>
      </c>
      <c r="AI1017">
        <v>1193</v>
      </c>
      <c r="AJ1017">
        <v>11.7</v>
      </c>
      <c r="AK1017" s="1">
        <v>-526.87025000000006</v>
      </c>
      <c r="AL1017">
        <v>996</v>
      </c>
      <c r="AM1017">
        <v>1288</v>
      </c>
      <c r="AN1017">
        <v>11.19</v>
      </c>
      <c r="AO1017" s="1">
        <v>-526.64029000000005</v>
      </c>
      <c r="AP1017">
        <v>996</v>
      </c>
      <c r="AQ1017">
        <v>1077</v>
      </c>
      <c r="AR1017">
        <v>18.14</v>
      </c>
      <c r="AS1017" s="1">
        <v>-517.86467000000005</v>
      </c>
    </row>
    <row r="1018" spans="1:45" x14ac:dyDescent="0.2">
      <c r="A1018">
        <v>997</v>
      </c>
      <c r="B1018">
        <v>1105</v>
      </c>
      <c r="C1018">
        <v>7.41</v>
      </c>
      <c r="D1018" s="1">
        <v>-529.94384000000002</v>
      </c>
      <c r="E1018">
        <v>997</v>
      </c>
      <c r="F1018">
        <v>1434</v>
      </c>
      <c r="G1018">
        <v>22.47</v>
      </c>
      <c r="H1018" s="1">
        <v>-511.30477999999999</v>
      </c>
      <c r="I1018">
        <v>997</v>
      </c>
      <c r="J1018">
        <v>1253</v>
      </c>
      <c r="K1018">
        <v>12.07</v>
      </c>
      <c r="L1018" s="1">
        <v>-519.91513999999995</v>
      </c>
      <c r="M1018">
        <f t="shared" ref="M1018:M1081" si="14">AVERAGE(K919:K1018)</f>
        <v>15.800299999999995</v>
      </c>
      <c r="N1018">
        <v>997</v>
      </c>
      <c r="O1018">
        <v>859</v>
      </c>
      <c r="P1018">
        <v>-2.94</v>
      </c>
      <c r="Q1018" s="1">
        <v>-536.96708000000001</v>
      </c>
      <c r="R1018">
        <v>997</v>
      </c>
      <c r="S1018">
        <v>1049</v>
      </c>
      <c r="T1018">
        <v>4.28</v>
      </c>
      <c r="U1018" s="1">
        <v>-531.23694</v>
      </c>
      <c r="V1018">
        <v>997</v>
      </c>
      <c r="W1018">
        <v>1091</v>
      </c>
      <c r="X1018">
        <v>9.52</v>
      </c>
      <c r="Y1018" s="1">
        <v>-526.65958000000001</v>
      </c>
      <c r="Z1018">
        <v>997</v>
      </c>
      <c r="AA1018">
        <v>1283</v>
      </c>
      <c r="AB1018">
        <v>19.850000000000001</v>
      </c>
      <c r="AC1018" s="1">
        <v>-515.17340999999999</v>
      </c>
      <c r="AD1018">
        <v>997</v>
      </c>
      <c r="AE1018">
        <v>1328</v>
      </c>
      <c r="AF1018">
        <v>19.52</v>
      </c>
      <c r="AG1018" s="1">
        <v>-519.49617999999998</v>
      </c>
      <c r="AH1018">
        <v>997</v>
      </c>
      <c r="AI1018">
        <v>1163</v>
      </c>
      <c r="AJ1018">
        <v>11.53</v>
      </c>
      <c r="AK1018" s="1">
        <v>-526.02040999999997</v>
      </c>
      <c r="AL1018">
        <v>997</v>
      </c>
      <c r="AM1018">
        <v>1304</v>
      </c>
      <c r="AN1018">
        <v>11.32</v>
      </c>
      <c r="AO1018" s="1">
        <v>-527.10388999999998</v>
      </c>
      <c r="AP1018">
        <v>997</v>
      </c>
      <c r="AQ1018">
        <v>1087</v>
      </c>
      <c r="AR1018">
        <v>17.63</v>
      </c>
      <c r="AS1018" s="1">
        <v>-518.14662999999996</v>
      </c>
    </row>
    <row r="1019" spans="1:45" x14ac:dyDescent="0.2">
      <c r="A1019">
        <v>998</v>
      </c>
      <c r="B1019">
        <v>1107</v>
      </c>
      <c r="C1019">
        <v>7.1</v>
      </c>
      <c r="D1019" s="1">
        <v>-529.99333999999999</v>
      </c>
      <c r="E1019">
        <v>998</v>
      </c>
      <c r="F1019">
        <v>1418</v>
      </c>
      <c r="G1019">
        <v>22.06</v>
      </c>
      <c r="H1019" s="1">
        <v>-510.83335</v>
      </c>
      <c r="I1019">
        <v>998</v>
      </c>
      <c r="J1019">
        <v>1244</v>
      </c>
      <c r="K1019">
        <v>12.42</v>
      </c>
      <c r="L1019" s="1">
        <v>-519.62896000000001</v>
      </c>
      <c r="M1019">
        <f t="shared" si="14"/>
        <v>15.753699999999995</v>
      </c>
      <c r="N1019">
        <v>998</v>
      </c>
      <c r="O1019">
        <v>848</v>
      </c>
      <c r="P1019">
        <v>-2.66</v>
      </c>
      <c r="Q1019" s="1">
        <v>-536.67039</v>
      </c>
      <c r="R1019">
        <v>998</v>
      </c>
      <c r="S1019">
        <v>1026</v>
      </c>
      <c r="T1019">
        <v>4.46</v>
      </c>
      <c r="U1019" s="1">
        <v>-530.57911999999999</v>
      </c>
      <c r="V1019">
        <v>998</v>
      </c>
      <c r="W1019">
        <v>1083</v>
      </c>
      <c r="X1019">
        <v>9.6</v>
      </c>
      <c r="Y1019" s="1">
        <v>-526.43597</v>
      </c>
      <c r="Z1019">
        <v>998</v>
      </c>
      <c r="AA1019">
        <v>1301</v>
      </c>
      <c r="AB1019">
        <v>19.309999999999999</v>
      </c>
      <c r="AC1019" s="1">
        <v>-515.69809999999995</v>
      </c>
      <c r="AD1019">
        <v>998</v>
      </c>
      <c r="AE1019">
        <v>1321</v>
      </c>
      <c r="AF1019">
        <v>19.989999999999998</v>
      </c>
      <c r="AG1019" s="1">
        <v>-519.28948000000003</v>
      </c>
      <c r="AH1019">
        <v>998</v>
      </c>
      <c r="AI1019">
        <v>1145</v>
      </c>
      <c r="AJ1019">
        <v>11.06</v>
      </c>
      <c r="AK1019" s="1">
        <v>-525.55579999999998</v>
      </c>
      <c r="AL1019">
        <v>998</v>
      </c>
      <c r="AM1019">
        <v>1315</v>
      </c>
      <c r="AN1019">
        <v>11.55</v>
      </c>
      <c r="AO1019" s="1">
        <v>-527.40459999999996</v>
      </c>
      <c r="AP1019">
        <v>998</v>
      </c>
      <c r="AQ1019">
        <v>1101</v>
      </c>
      <c r="AR1019">
        <v>17.16</v>
      </c>
      <c r="AS1019" s="1">
        <v>-518.55615</v>
      </c>
    </row>
    <row r="1020" spans="1:45" x14ac:dyDescent="0.2">
      <c r="A1020">
        <v>999</v>
      </c>
      <c r="B1020">
        <v>1114</v>
      </c>
      <c r="C1020">
        <v>6.72</v>
      </c>
      <c r="D1020" s="1">
        <v>-530.19416000000001</v>
      </c>
      <c r="E1020">
        <v>999</v>
      </c>
      <c r="F1020">
        <v>1386</v>
      </c>
      <c r="G1020">
        <v>22.07</v>
      </c>
      <c r="H1020" s="1">
        <v>-509.92547999999999</v>
      </c>
      <c r="I1020">
        <v>999</v>
      </c>
      <c r="J1020">
        <v>1247</v>
      </c>
      <c r="K1020">
        <v>12.68</v>
      </c>
      <c r="L1020" s="1">
        <v>-519.69896000000006</v>
      </c>
      <c r="M1020">
        <f t="shared" si="14"/>
        <v>15.703999999999997</v>
      </c>
      <c r="N1020">
        <v>999</v>
      </c>
      <c r="O1020">
        <v>839</v>
      </c>
      <c r="P1020">
        <v>-2.2999999999999998</v>
      </c>
      <c r="Q1020" s="1">
        <v>-536.40207999999996</v>
      </c>
      <c r="R1020">
        <v>999</v>
      </c>
      <c r="S1020">
        <v>992</v>
      </c>
      <c r="T1020">
        <v>4.7</v>
      </c>
      <c r="U1020" s="1">
        <v>-529.60645999999997</v>
      </c>
      <c r="V1020">
        <v>999</v>
      </c>
      <c r="W1020">
        <v>1074</v>
      </c>
      <c r="X1020">
        <v>9.61</v>
      </c>
      <c r="Y1020" s="1">
        <v>-526.1694</v>
      </c>
      <c r="Z1020">
        <v>999</v>
      </c>
      <c r="AA1020">
        <v>1310</v>
      </c>
      <c r="AB1020">
        <v>18.88</v>
      </c>
      <c r="AC1020" s="1">
        <v>-515.93658000000005</v>
      </c>
      <c r="AD1020">
        <v>999</v>
      </c>
      <c r="AE1020">
        <v>1314</v>
      </c>
      <c r="AF1020">
        <v>20.12</v>
      </c>
      <c r="AG1020" s="1">
        <v>-519.10177999999996</v>
      </c>
      <c r="AH1020">
        <v>999</v>
      </c>
      <c r="AI1020">
        <v>1134</v>
      </c>
      <c r="AJ1020">
        <v>10.47</v>
      </c>
      <c r="AK1020" s="1">
        <v>-525.23030000000006</v>
      </c>
      <c r="AL1020">
        <v>999</v>
      </c>
      <c r="AM1020">
        <v>1316</v>
      </c>
      <c r="AN1020">
        <v>11.92</v>
      </c>
      <c r="AO1020" s="1">
        <v>-527.42259000000001</v>
      </c>
      <c r="AP1020">
        <v>999</v>
      </c>
      <c r="AQ1020">
        <v>1108</v>
      </c>
      <c r="AR1020">
        <v>16.96</v>
      </c>
      <c r="AS1020" s="1">
        <v>-518.76137000000006</v>
      </c>
    </row>
    <row r="1021" spans="1:45" x14ac:dyDescent="0.2">
      <c r="A1021">
        <v>1000</v>
      </c>
      <c r="B1021">
        <v>1124</v>
      </c>
      <c r="C1021">
        <v>6.32</v>
      </c>
      <c r="D1021" s="1">
        <v>-530.49964</v>
      </c>
      <c r="E1021">
        <v>1000</v>
      </c>
      <c r="F1021">
        <v>1356</v>
      </c>
      <c r="G1021">
        <v>22.21</v>
      </c>
      <c r="H1021" s="1">
        <v>-509.06905</v>
      </c>
      <c r="I1021">
        <v>1000</v>
      </c>
      <c r="J1021">
        <v>1268</v>
      </c>
      <c r="K1021">
        <v>12.89</v>
      </c>
      <c r="L1021" s="1">
        <v>-520.32042000000001</v>
      </c>
      <c r="M1021">
        <f t="shared" si="14"/>
        <v>15.658199999999997</v>
      </c>
      <c r="N1021">
        <v>1000</v>
      </c>
      <c r="O1021">
        <v>838</v>
      </c>
      <c r="P1021">
        <v>-2.06</v>
      </c>
      <c r="Q1021" s="1">
        <v>-536.37247000000002</v>
      </c>
      <c r="R1021">
        <v>1000</v>
      </c>
      <c r="S1021">
        <v>964</v>
      </c>
      <c r="T1021">
        <v>4.8499999999999996</v>
      </c>
      <c r="U1021" s="1">
        <v>-528.81209000000001</v>
      </c>
      <c r="V1021">
        <v>1000</v>
      </c>
      <c r="W1021">
        <v>1071</v>
      </c>
      <c r="X1021">
        <v>9.59</v>
      </c>
      <c r="Y1021" s="1">
        <v>-526.05956000000003</v>
      </c>
      <c r="Z1021">
        <v>1000</v>
      </c>
      <c r="AA1021">
        <v>1309</v>
      </c>
      <c r="AB1021">
        <v>18.63</v>
      </c>
      <c r="AC1021" s="1">
        <v>-515.89004</v>
      </c>
      <c r="AD1021">
        <v>1000</v>
      </c>
      <c r="AE1021">
        <v>1309</v>
      </c>
      <c r="AF1021">
        <v>20.02</v>
      </c>
      <c r="AG1021" s="1">
        <v>-518.96064000000001</v>
      </c>
      <c r="AH1021">
        <v>1000</v>
      </c>
      <c r="AI1021">
        <v>1134</v>
      </c>
      <c r="AJ1021">
        <v>9.6999999999999993</v>
      </c>
      <c r="AK1021" s="1">
        <v>-525.21970999999996</v>
      </c>
      <c r="AL1021">
        <v>1000</v>
      </c>
      <c r="AM1021">
        <v>1308</v>
      </c>
      <c r="AN1021">
        <v>12.4</v>
      </c>
      <c r="AO1021" s="1">
        <v>-527.22073</v>
      </c>
      <c r="AP1021">
        <v>1000</v>
      </c>
      <c r="AQ1021">
        <v>1106</v>
      </c>
      <c r="AR1021">
        <v>16.97</v>
      </c>
      <c r="AS1021" s="1">
        <v>-518.66564000000005</v>
      </c>
    </row>
    <row r="1022" spans="1:45" x14ac:dyDescent="0.2">
      <c r="A1022">
        <v>1001</v>
      </c>
      <c r="B1022">
        <v>1136</v>
      </c>
      <c r="C1022">
        <v>5.94</v>
      </c>
      <c r="D1022" s="1">
        <v>-530.8297</v>
      </c>
      <c r="E1022">
        <v>1001</v>
      </c>
      <c r="F1022">
        <v>1330</v>
      </c>
      <c r="G1022">
        <v>22.5</v>
      </c>
      <c r="H1022" s="1">
        <v>-508.36268999999999</v>
      </c>
      <c r="I1022">
        <v>1001</v>
      </c>
      <c r="J1022">
        <v>1287</v>
      </c>
      <c r="K1022">
        <v>13.31</v>
      </c>
      <c r="L1022" s="1">
        <v>-520.88203999999996</v>
      </c>
      <c r="M1022">
        <f t="shared" si="14"/>
        <v>15.623199999999997</v>
      </c>
      <c r="N1022">
        <v>1001</v>
      </c>
      <c r="O1022">
        <v>848</v>
      </c>
      <c r="P1022">
        <v>-2</v>
      </c>
      <c r="Q1022" s="1">
        <v>-536.64049999999997</v>
      </c>
      <c r="R1022">
        <v>1001</v>
      </c>
      <c r="S1022">
        <v>955</v>
      </c>
      <c r="T1022">
        <v>4.75</v>
      </c>
      <c r="U1022" s="1">
        <v>-528.57123999999999</v>
      </c>
      <c r="V1022">
        <v>1001</v>
      </c>
      <c r="W1022">
        <v>1077</v>
      </c>
      <c r="X1022">
        <v>9.42</v>
      </c>
      <c r="Y1022" s="1">
        <v>-526.24235999999996</v>
      </c>
      <c r="Z1022">
        <v>1001</v>
      </c>
      <c r="AA1022">
        <v>1308</v>
      </c>
      <c r="AB1022">
        <v>18.39</v>
      </c>
      <c r="AC1022" s="1">
        <v>-515.84028000000001</v>
      </c>
      <c r="AD1022">
        <v>1001</v>
      </c>
      <c r="AE1022">
        <v>1292</v>
      </c>
      <c r="AF1022">
        <v>20.04</v>
      </c>
      <c r="AG1022" s="1">
        <v>-518.51657999999998</v>
      </c>
      <c r="AH1022">
        <v>1001</v>
      </c>
      <c r="AI1022">
        <v>1144</v>
      </c>
      <c r="AJ1022">
        <v>8.86</v>
      </c>
      <c r="AK1022" s="1">
        <v>-525.54493000000002</v>
      </c>
      <c r="AL1022">
        <v>1001</v>
      </c>
      <c r="AM1022">
        <v>1295</v>
      </c>
      <c r="AN1022">
        <v>12.88</v>
      </c>
      <c r="AO1022" s="1">
        <v>-526.86027000000001</v>
      </c>
      <c r="AP1022">
        <v>1001</v>
      </c>
      <c r="AQ1022">
        <v>1102</v>
      </c>
      <c r="AR1022">
        <v>17.09</v>
      </c>
      <c r="AS1022" s="1">
        <v>-518.54826000000003</v>
      </c>
    </row>
    <row r="1023" spans="1:45" x14ac:dyDescent="0.2">
      <c r="A1023">
        <v>1002</v>
      </c>
      <c r="B1023">
        <v>1142</v>
      </c>
      <c r="C1023">
        <v>5.74</v>
      </c>
      <c r="D1023" s="1">
        <v>-531.01155000000006</v>
      </c>
      <c r="E1023">
        <v>1002</v>
      </c>
      <c r="F1023">
        <v>1305</v>
      </c>
      <c r="G1023">
        <v>22.95</v>
      </c>
      <c r="H1023" s="1">
        <v>-507.64805999999999</v>
      </c>
      <c r="I1023">
        <v>1002</v>
      </c>
      <c r="J1023">
        <v>1285</v>
      </c>
      <c r="K1023">
        <v>14.21</v>
      </c>
      <c r="L1023" s="1">
        <v>-520.83163000000002</v>
      </c>
      <c r="M1023">
        <f t="shared" si="14"/>
        <v>15.607099999999996</v>
      </c>
      <c r="N1023">
        <v>1002</v>
      </c>
      <c r="O1023">
        <v>861</v>
      </c>
      <c r="P1023">
        <v>-2.0099999999999998</v>
      </c>
      <c r="Q1023" s="1">
        <v>-537.03376000000003</v>
      </c>
      <c r="R1023">
        <v>1002</v>
      </c>
      <c r="S1023">
        <v>964</v>
      </c>
      <c r="T1023">
        <v>4.67</v>
      </c>
      <c r="U1023" s="1">
        <v>-528.80548999999996</v>
      </c>
      <c r="V1023">
        <v>1002</v>
      </c>
      <c r="W1023">
        <v>1087</v>
      </c>
      <c r="X1023">
        <v>9.33</v>
      </c>
      <c r="Y1023" s="1">
        <v>-526.54400999999996</v>
      </c>
      <c r="Z1023">
        <v>1002</v>
      </c>
      <c r="AA1023">
        <v>1312</v>
      </c>
      <c r="AB1023">
        <v>18.03</v>
      </c>
      <c r="AC1023" s="1">
        <v>-515.99766999999997</v>
      </c>
      <c r="AD1023">
        <v>1002</v>
      </c>
      <c r="AE1023">
        <v>1259</v>
      </c>
      <c r="AF1023">
        <v>20.239999999999998</v>
      </c>
      <c r="AG1023" s="1">
        <v>-517.57316000000003</v>
      </c>
      <c r="AH1023">
        <v>1002</v>
      </c>
      <c r="AI1023">
        <v>1149</v>
      </c>
      <c r="AJ1023">
        <v>8.26</v>
      </c>
      <c r="AK1023" s="1">
        <v>-525.67934000000002</v>
      </c>
      <c r="AL1023">
        <v>1002</v>
      </c>
      <c r="AM1023">
        <v>1280</v>
      </c>
      <c r="AN1023">
        <v>13.31</v>
      </c>
      <c r="AO1023" s="1">
        <v>-526.42236000000003</v>
      </c>
      <c r="AP1023">
        <v>1002</v>
      </c>
      <c r="AQ1023">
        <v>1104</v>
      </c>
      <c r="AR1023">
        <v>17.260000000000002</v>
      </c>
      <c r="AS1023" s="1">
        <v>-518.61168999999995</v>
      </c>
    </row>
    <row r="1024" spans="1:45" x14ac:dyDescent="0.2">
      <c r="A1024">
        <v>1003</v>
      </c>
      <c r="B1024">
        <v>1134</v>
      </c>
      <c r="C1024">
        <v>5.82</v>
      </c>
      <c r="D1024" s="1">
        <v>-530.80624999999998</v>
      </c>
      <c r="E1024">
        <v>1003</v>
      </c>
      <c r="F1024">
        <v>1292</v>
      </c>
      <c r="G1024">
        <v>23.34</v>
      </c>
      <c r="H1024" s="1">
        <v>-507.24831999999998</v>
      </c>
      <c r="I1024">
        <v>1003</v>
      </c>
      <c r="J1024">
        <v>1268</v>
      </c>
      <c r="K1024">
        <v>15.38</v>
      </c>
      <c r="L1024" s="1">
        <v>-520.31551999999999</v>
      </c>
      <c r="M1024">
        <f t="shared" si="14"/>
        <v>15.613199999999997</v>
      </c>
      <c r="N1024">
        <v>1003</v>
      </c>
      <c r="O1024">
        <v>871</v>
      </c>
      <c r="P1024">
        <v>-2.0699999999999998</v>
      </c>
      <c r="Q1024" s="1">
        <v>-537.31127000000004</v>
      </c>
      <c r="R1024">
        <v>1003</v>
      </c>
      <c r="S1024">
        <v>984</v>
      </c>
      <c r="T1024">
        <v>4.5999999999999996</v>
      </c>
      <c r="U1024" s="1">
        <v>-529.35874999999999</v>
      </c>
      <c r="V1024">
        <v>1003</v>
      </c>
      <c r="W1024">
        <v>1090</v>
      </c>
      <c r="X1024">
        <v>9.4</v>
      </c>
      <c r="Y1024" s="1">
        <v>-526.65035</v>
      </c>
      <c r="Z1024">
        <v>1003</v>
      </c>
      <c r="AA1024">
        <v>1317</v>
      </c>
      <c r="AB1024">
        <v>17.87</v>
      </c>
      <c r="AC1024" s="1">
        <v>-516.14349000000004</v>
      </c>
      <c r="AD1024">
        <v>1003</v>
      </c>
      <c r="AE1024">
        <v>1226</v>
      </c>
      <c r="AF1024">
        <v>20.41</v>
      </c>
      <c r="AG1024" s="1">
        <v>-516.61040000000003</v>
      </c>
      <c r="AH1024">
        <v>1003</v>
      </c>
      <c r="AI1024">
        <v>1138</v>
      </c>
      <c r="AJ1024">
        <v>8.0299999999999994</v>
      </c>
      <c r="AK1024" s="1">
        <v>-525.36324000000002</v>
      </c>
      <c r="AL1024">
        <v>1003</v>
      </c>
      <c r="AM1024">
        <v>1267</v>
      </c>
      <c r="AN1024">
        <v>13.62</v>
      </c>
      <c r="AO1024" s="1">
        <v>-526.03800999999999</v>
      </c>
      <c r="AP1024">
        <v>1003</v>
      </c>
      <c r="AQ1024">
        <v>1106</v>
      </c>
      <c r="AR1024">
        <v>17.559999999999999</v>
      </c>
      <c r="AS1024" s="1">
        <v>-518.69736</v>
      </c>
    </row>
    <row r="1025" spans="1:45" x14ac:dyDescent="0.2">
      <c r="A1025">
        <v>1004</v>
      </c>
      <c r="B1025">
        <v>1109</v>
      </c>
      <c r="C1025">
        <v>6.17</v>
      </c>
      <c r="D1025" s="1">
        <v>-530.09452999999996</v>
      </c>
      <c r="E1025">
        <v>1004</v>
      </c>
      <c r="F1025">
        <v>1303</v>
      </c>
      <c r="G1025">
        <v>23.46</v>
      </c>
      <c r="H1025" s="1">
        <v>-507.58291000000003</v>
      </c>
      <c r="I1025">
        <v>1004</v>
      </c>
      <c r="J1025">
        <v>1259</v>
      </c>
      <c r="K1025">
        <v>16.329999999999998</v>
      </c>
      <c r="L1025" s="1">
        <v>-520.02557999999999</v>
      </c>
      <c r="M1025">
        <f t="shared" si="14"/>
        <v>15.635999999999999</v>
      </c>
      <c r="N1025">
        <v>1004</v>
      </c>
      <c r="O1025">
        <v>873</v>
      </c>
      <c r="P1025">
        <v>-1.96</v>
      </c>
      <c r="Q1025" s="1">
        <v>-537.37154999999996</v>
      </c>
      <c r="R1025">
        <v>1004</v>
      </c>
      <c r="S1025">
        <v>1012</v>
      </c>
      <c r="T1025">
        <v>4.63</v>
      </c>
      <c r="U1025" s="1">
        <v>-530.15529000000004</v>
      </c>
      <c r="V1025">
        <v>1004</v>
      </c>
      <c r="W1025">
        <v>1089</v>
      </c>
      <c r="X1025">
        <v>9.48</v>
      </c>
      <c r="Y1025" s="1">
        <v>-526.59816000000001</v>
      </c>
      <c r="Z1025">
        <v>1004</v>
      </c>
      <c r="AA1025">
        <v>1314</v>
      </c>
      <c r="AB1025">
        <v>18.12</v>
      </c>
      <c r="AC1025" s="1">
        <v>-516.05686000000003</v>
      </c>
      <c r="AD1025">
        <v>1004</v>
      </c>
      <c r="AE1025">
        <v>1213</v>
      </c>
      <c r="AF1025">
        <v>20.22</v>
      </c>
      <c r="AG1025" s="1">
        <v>-516.23833000000002</v>
      </c>
      <c r="AH1025">
        <v>1004</v>
      </c>
      <c r="AI1025">
        <v>1122</v>
      </c>
      <c r="AJ1025">
        <v>8.07</v>
      </c>
      <c r="AK1025" s="1">
        <v>-524.89022</v>
      </c>
      <c r="AL1025">
        <v>1004</v>
      </c>
      <c r="AM1025">
        <v>1259</v>
      </c>
      <c r="AN1025">
        <v>13.73</v>
      </c>
      <c r="AO1025" s="1">
        <v>-525.83690000000001</v>
      </c>
      <c r="AP1025">
        <v>1004</v>
      </c>
      <c r="AQ1025">
        <v>1099</v>
      </c>
      <c r="AR1025">
        <v>18.07</v>
      </c>
      <c r="AS1025" s="1">
        <v>-518.50225</v>
      </c>
    </row>
    <row r="1026" spans="1:45" x14ac:dyDescent="0.2">
      <c r="A1026">
        <v>1005</v>
      </c>
      <c r="B1026">
        <v>1075</v>
      </c>
      <c r="C1026">
        <v>6.55</v>
      </c>
      <c r="D1026" s="1">
        <v>-529.10347999999999</v>
      </c>
      <c r="E1026">
        <v>1005</v>
      </c>
      <c r="F1026">
        <v>1335</v>
      </c>
      <c r="G1026">
        <v>23.43</v>
      </c>
      <c r="H1026" s="1">
        <v>-508.49441000000002</v>
      </c>
      <c r="I1026">
        <v>1005</v>
      </c>
      <c r="J1026">
        <v>1270</v>
      </c>
      <c r="K1026">
        <v>16.79</v>
      </c>
      <c r="L1026" s="1">
        <v>-520.36225000000002</v>
      </c>
      <c r="M1026">
        <f t="shared" si="14"/>
        <v>15.664999999999997</v>
      </c>
      <c r="N1026">
        <v>1005</v>
      </c>
      <c r="O1026">
        <v>866</v>
      </c>
      <c r="P1026">
        <v>-1.75</v>
      </c>
      <c r="Q1026" s="1">
        <v>-537.18145000000004</v>
      </c>
      <c r="R1026">
        <v>1005</v>
      </c>
      <c r="S1026">
        <v>1036</v>
      </c>
      <c r="T1026">
        <v>4.87</v>
      </c>
      <c r="U1026" s="1">
        <v>-530.85423000000003</v>
      </c>
      <c r="V1026">
        <v>1005</v>
      </c>
      <c r="W1026">
        <v>1093</v>
      </c>
      <c r="X1026">
        <v>9.4499999999999993</v>
      </c>
      <c r="Y1026" s="1">
        <v>-526.71388999999999</v>
      </c>
      <c r="Z1026">
        <v>1005</v>
      </c>
      <c r="AA1026">
        <v>1298</v>
      </c>
      <c r="AB1026">
        <v>18.809999999999999</v>
      </c>
      <c r="AC1026" s="1">
        <v>-515.66258000000005</v>
      </c>
      <c r="AD1026">
        <v>1005</v>
      </c>
      <c r="AE1026">
        <v>1221</v>
      </c>
      <c r="AF1026">
        <v>19.71</v>
      </c>
      <c r="AG1026" s="1">
        <v>-516.49441000000002</v>
      </c>
      <c r="AH1026">
        <v>1005</v>
      </c>
      <c r="AI1026">
        <v>1117</v>
      </c>
      <c r="AJ1026">
        <v>8.1</v>
      </c>
      <c r="AK1026" s="1">
        <v>-524.75545</v>
      </c>
      <c r="AL1026">
        <v>1005</v>
      </c>
      <c r="AM1026">
        <v>1256</v>
      </c>
      <c r="AN1026">
        <v>13.73</v>
      </c>
      <c r="AO1026" s="1">
        <v>-525.76027999999997</v>
      </c>
      <c r="AP1026">
        <v>1005</v>
      </c>
      <c r="AQ1026">
        <v>1086</v>
      </c>
      <c r="AR1026">
        <v>18.59</v>
      </c>
      <c r="AS1026" s="1">
        <v>-518.10407999999995</v>
      </c>
    </row>
    <row r="1027" spans="1:45" x14ac:dyDescent="0.2">
      <c r="A1027">
        <v>1006</v>
      </c>
      <c r="B1027">
        <v>1053</v>
      </c>
      <c r="C1027">
        <v>6.66</v>
      </c>
      <c r="D1027" s="1">
        <v>-528.46671000000003</v>
      </c>
      <c r="E1027">
        <v>1006</v>
      </c>
      <c r="F1027">
        <v>1365</v>
      </c>
      <c r="G1027">
        <v>23.43</v>
      </c>
      <c r="H1027" s="1">
        <v>-509.36237999999997</v>
      </c>
      <c r="I1027">
        <v>1006</v>
      </c>
      <c r="J1027">
        <v>1297</v>
      </c>
      <c r="K1027">
        <v>16.87</v>
      </c>
      <c r="L1027" s="1">
        <v>-521.11761999999999</v>
      </c>
      <c r="M1027">
        <f t="shared" si="14"/>
        <v>15.693499999999997</v>
      </c>
      <c r="N1027">
        <v>1006</v>
      </c>
      <c r="O1027">
        <v>852</v>
      </c>
      <c r="P1027">
        <v>-1.5</v>
      </c>
      <c r="Q1027" s="1">
        <v>-536.77287000000001</v>
      </c>
      <c r="R1027">
        <v>1006</v>
      </c>
      <c r="S1027">
        <v>1042</v>
      </c>
      <c r="T1027">
        <v>5.53</v>
      </c>
      <c r="U1027" s="1">
        <v>-531.03404</v>
      </c>
      <c r="V1027">
        <v>1006</v>
      </c>
      <c r="W1027">
        <v>1104</v>
      </c>
      <c r="X1027">
        <v>9.31</v>
      </c>
      <c r="Y1027" s="1">
        <v>-527.04354000000001</v>
      </c>
      <c r="Z1027">
        <v>1006</v>
      </c>
      <c r="AA1027">
        <v>1263</v>
      </c>
      <c r="AB1027">
        <v>20.09</v>
      </c>
      <c r="AC1027" s="1">
        <v>-514.66168000000005</v>
      </c>
      <c r="AD1027">
        <v>1006</v>
      </c>
      <c r="AE1027">
        <v>1241</v>
      </c>
      <c r="AF1027">
        <v>19.11</v>
      </c>
      <c r="AG1027" s="1">
        <v>-517.04709000000003</v>
      </c>
      <c r="AH1027">
        <v>1006</v>
      </c>
      <c r="AI1027">
        <v>1131</v>
      </c>
      <c r="AJ1027">
        <v>8.06</v>
      </c>
      <c r="AK1027" s="1">
        <v>-525.14814999999999</v>
      </c>
      <c r="AL1027">
        <v>1006</v>
      </c>
      <c r="AM1027">
        <v>1250</v>
      </c>
      <c r="AN1027">
        <v>13.67</v>
      </c>
      <c r="AO1027" s="1">
        <v>-525.58974999999998</v>
      </c>
      <c r="AP1027">
        <v>1006</v>
      </c>
      <c r="AQ1027">
        <v>1087</v>
      </c>
      <c r="AR1027">
        <v>18.79</v>
      </c>
      <c r="AS1027" s="1">
        <v>-518.09876999999994</v>
      </c>
    </row>
    <row r="1028" spans="1:45" x14ac:dyDescent="0.2">
      <c r="A1028">
        <v>1007</v>
      </c>
      <c r="B1028">
        <v>1055</v>
      </c>
      <c r="C1028">
        <v>6.33</v>
      </c>
      <c r="D1028" s="1">
        <v>-528.53057999999999</v>
      </c>
      <c r="E1028">
        <v>1007</v>
      </c>
      <c r="F1028">
        <v>1384</v>
      </c>
      <c r="G1028">
        <v>23.56</v>
      </c>
      <c r="H1028" s="1">
        <v>-509.86921000000001</v>
      </c>
      <c r="I1028">
        <v>1007</v>
      </c>
      <c r="J1028">
        <v>1327</v>
      </c>
      <c r="K1028">
        <v>16.7</v>
      </c>
      <c r="L1028" s="1">
        <v>-521.95831999999996</v>
      </c>
      <c r="M1028">
        <f t="shared" si="14"/>
        <v>15.717299999999998</v>
      </c>
      <c r="N1028">
        <v>1007</v>
      </c>
      <c r="O1028">
        <v>834</v>
      </c>
      <c r="P1028">
        <v>-1.1399999999999999</v>
      </c>
      <c r="Q1028" s="1">
        <v>-536.27719000000002</v>
      </c>
      <c r="R1028">
        <v>1007</v>
      </c>
      <c r="S1028">
        <v>1033</v>
      </c>
      <c r="T1028">
        <v>6.38</v>
      </c>
      <c r="U1028" s="1">
        <v>-530.75255000000004</v>
      </c>
      <c r="V1028">
        <v>1007</v>
      </c>
      <c r="W1028">
        <v>1114</v>
      </c>
      <c r="X1028">
        <v>9.23</v>
      </c>
      <c r="Y1028" s="1">
        <v>-527.31051000000002</v>
      </c>
      <c r="Z1028">
        <v>1007</v>
      </c>
      <c r="AA1028">
        <v>1229</v>
      </c>
      <c r="AB1028">
        <v>21.4</v>
      </c>
      <c r="AC1028" s="1">
        <v>-513.64313000000004</v>
      </c>
      <c r="AD1028">
        <v>1007</v>
      </c>
      <c r="AE1028">
        <v>1265</v>
      </c>
      <c r="AF1028">
        <v>18.55</v>
      </c>
      <c r="AG1028" s="1">
        <v>-517.73279000000002</v>
      </c>
      <c r="AH1028">
        <v>1007</v>
      </c>
      <c r="AI1028">
        <v>1150</v>
      </c>
      <c r="AJ1028">
        <v>8.14</v>
      </c>
      <c r="AK1028" s="1">
        <v>-525.71028999999999</v>
      </c>
      <c r="AL1028">
        <v>1007</v>
      </c>
      <c r="AM1028">
        <v>1247</v>
      </c>
      <c r="AN1028">
        <v>13.5</v>
      </c>
      <c r="AO1028" s="1">
        <v>-525.45291999999995</v>
      </c>
      <c r="AP1028">
        <v>1007</v>
      </c>
      <c r="AQ1028">
        <v>1113</v>
      </c>
      <c r="AR1028">
        <v>18.37</v>
      </c>
      <c r="AS1028" s="1">
        <v>-518.85604000000001</v>
      </c>
    </row>
    <row r="1029" spans="1:45" x14ac:dyDescent="0.2">
      <c r="A1029">
        <v>1008</v>
      </c>
      <c r="B1029">
        <v>1071</v>
      </c>
      <c r="C1029">
        <v>5.78</v>
      </c>
      <c r="D1029" s="1">
        <v>-529.00031999999999</v>
      </c>
      <c r="E1029">
        <v>1008</v>
      </c>
      <c r="F1029">
        <v>1391</v>
      </c>
      <c r="G1029">
        <v>23.72</v>
      </c>
      <c r="H1029" s="1">
        <v>-510.04484000000002</v>
      </c>
      <c r="I1029">
        <v>1008</v>
      </c>
      <c r="J1029">
        <v>1358</v>
      </c>
      <c r="K1029">
        <v>16.260000000000002</v>
      </c>
      <c r="L1029" s="1">
        <v>-522.81697999999994</v>
      </c>
      <c r="M1029">
        <f t="shared" si="14"/>
        <v>15.734499999999999</v>
      </c>
      <c r="N1029">
        <v>1008</v>
      </c>
      <c r="O1029">
        <v>821</v>
      </c>
      <c r="P1029">
        <v>-0.92</v>
      </c>
      <c r="Q1029" s="1">
        <v>-535.88094000000001</v>
      </c>
      <c r="R1029">
        <v>1008</v>
      </c>
      <c r="S1029">
        <v>1024</v>
      </c>
      <c r="T1029">
        <v>7.22</v>
      </c>
      <c r="U1029" s="1">
        <v>-530.47796000000005</v>
      </c>
      <c r="V1029">
        <v>1008</v>
      </c>
      <c r="W1029">
        <v>1114</v>
      </c>
      <c r="X1029">
        <v>9.32</v>
      </c>
      <c r="Y1029" s="1">
        <v>-527.32587000000001</v>
      </c>
      <c r="Z1029">
        <v>1008</v>
      </c>
      <c r="AA1029">
        <v>1224</v>
      </c>
      <c r="AB1029">
        <v>22.27</v>
      </c>
      <c r="AC1029" s="1">
        <v>-513.54250999999999</v>
      </c>
      <c r="AD1029">
        <v>1008</v>
      </c>
      <c r="AE1029">
        <v>1290</v>
      </c>
      <c r="AF1029">
        <v>18.239999999999998</v>
      </c>
      <c r="AG1029" s="1">
        <v>-518.43677000000002</v>
      </c>
      <c r="AH1029">
        <v>1008</v>
      </c>
      <c r="AI1029">
        <v>1160</v>
      </c>
      <c r="AJ1029">
        <v>8.56</v>
      </c>
      <c r="AK1029" s="1">
        <v>-526.00405000000001</v>
      </c>
      <c r="AL1029">
        <v>1008</v>
      </c>
      <c r="AM1029">
        <v>1257</v>
      </c>
      <c r="AN1029">
        <v>12.97</v>
      </c>
      <c r="AO1029" s="1">
        <v>-525.76904999999999</v>
      </c>
      <c r="AP1029">
        <v>1008</v>
      </c>
      <c r="AQ1029">
        <v>1155</v>
      </c>
      <c r="AR1029">
        <v>17.63</v>
      </c>
      <c r="AS1029" s="1">
        <v>-520.04128000000003</v>
      </c>
    </row>
    <row r="1030" spans="1:45" x14ac:dyDescent="0.2">
      <c r="A1030">
        <v>1009</v>
      </c>
      <c r="B1030">
        <v>1089</v>
      </c>
      <c r="C1030">
        <v>5.14</v>
      </c>
      <c r="D1030" s="1">
        <v>-529.49508000000003</v>
      </c>
      <c r="E1030">
        <v>1009</v>
      </c>
      <c r="F1030">
        <v>1400</v>
      </c>
      <c r="G1030">
        <v>23.65</v>
      </c>
      <c r="H1030" s="1">
        <v>-510.27526999999998</v>
      </c>
      <c r="I1030">
        <v>1009</v>
      </c>
      <c r="J1030">
        <v>1393</v>
      </c>
      <c r="K1030">
        <v>15.57</v>
      </c>
      <c r="L1030" s="1">
        <v>-523.79579999999999</v>
      </c>
      <c r="M1030">
        <f t="shared" si="14"/>
        <v>15.744999999999997</v>
      </c>
      <c r="N1030">
        <v>1009</v>
      </c>
      <c r="O1030">
        <v>814</v>
      </c>
      <c r="P1030">
        <v>-0.68</v>
      </c>
      <c r="Q1030" s="1">
        <v>-535.69385999999997</v>
      </c>
      <c r="R1030">
        <v>1009</v>
      </c>
      <c r="S1030">
        <v>1025</v>
      </c>
      <c r="T1030">
        <v>7.78</v>
      </c>
      <c r="U1030" s="1">
        <v>-530.51682000000005</v>
      </c>
      <c r="V1030">
        <v>1009</v>
      </c>
      <c r="W1030">
        <v>1103</v>
      </c>
      <c r="X1030">
        <v>9.69</v>
      </c>
      <c r="Y1030" s="1">
        <v>-527.02009999999996</v>
      </c>
      <c r="Z1030">
        <v>1009</v>
      </c>
      <c r="AA1030">
        <v>1241</v>
      </c>
      <c r="AB1030">
        <v>22.86</v>
      </c>
      <c r="AC1030" s="1">
        <v>-514.03625999999997</v>
      </c>
      <c r="AD1030">
        <v>1009</v>
      </c>
      <c r="AE1030">
        <v>1302</v>
      </c>
      <c r="AF1030">
        <v>18.350000000000001</v>
      </c>
      <c r="AG1030" s="1">
        <v>-518.80871999999999</v>
      </c>
      <c r="AH1030">
        <v>1009</v>
      </c>
      <c r="AI1030">
        <v>1160</v>
      </c>
      <c r="AJ1030">
        <v>9.2200000000000006</v>
      </c>
      <c r="AK1030" s="1">
        <v>-525.98554999999999</v>
      </c>
      <c r="AL1030">
        <v>1009</v>
      </c>
      <c r="AM1030">
        <v>1274</v>
      </c>
      <c r="AN1030">
        <v>12.36</v>
      </c>
      <c r="AO1030" s="1">
        <v>-526.27958999999998</v>
      </c>
      <c r="AP1030">
        <v>1009</v>
      </c>
      <c r="AQ1030">
        <v>1194</v>
      </c>
      <c r="AR1030">
        <v>16.809999999999999</v>
      </c>
      <c r="AS1030" s="1">
        <v>-521.15509999999995</v>
      </c>
    </row>
    <row r="1031" spans="1:45" x14ac:dyDescent="0.2">
      <c r="A1031">
        <v>1010</v>
      </c>
      <c r="B1031">
        <v>1107</v>
      </c>
      <c r="C1031">
        <v>4.54</v>
      </c>
      <c r="D1031" s="1">
        <v>-529.99558000000002</v>
      </c>
      <c r="E1031">
        <v>1010</v>
      </c>
      <c r="F1031">
        <v>1426</v>
      </c>
      <c r="G1031">
        <v>23.23</v>
      </c>
      <c r="H1031" s="1">
        <v>-510.98723000000001</v>
      </c>
      <c r="I1031">
        <v>1010</v>
      </c>
      <c r="J1031">
        <v>1425</v>
      </c>
      <c r="K1031">
        <v>14.87</v>
      </c>
      <c r="L1031" s="1">
        <v>-524.70312999999999</v>
      </c>
      <c r="M1031">
        <f t="shared" si="14"/>
        <v>15.751599999999998</v>
      </c>
      <c r="N1031">
        <v>1010</v>
      </c>
      <c r="O1031">
        <v>813</v>
      </c>
      <c r="P1031">
        <v>-0.52</v>
      </c>
      <c r="Q1031" s="1">
        <v>-535.68332999999996</v>
      </c>
      <c r="R1031">
        <v>1010</v>
      </c>
      <c r="S1031">
        <v>1032</v>
      </c>
      <c r="T1031">
        <v>8.06</v>
      </c>
      <c r="U1031" s="1">
        <v>-530.73676</v>
      </c>
      <c r="V1031">
        <v>1010</v>
      </c>
      <c r="W1031">
        <v>1083</v>
      </c>
      <c r="X1031">
        <v>10.33</v>
      </c>
      <c r="Y1031" s="1">
        <v>-526.45182999999997</v>
      </c>
      <c r="Z1031">
        <v>1010</v>
      </c>
      <c r="AA1031">
        <v>1263</v>
      </c>
      <c r="AB1031">
        <v>23.22</v>
      </c>
      <c r="AC1031" s="1">
        <v>-514.63802999999996</v>
      </c>
      <c r="AD1031">
        <v>1010</v>
      </c>
      <c r="AE1031">
        <v>1298</v>
      </c>
      <c r="AF1031">
        <v>18.899999999999999</v>
      </c>
      <c r="AG1031" s="1">
        <v>-518.65594999999996</v>
      </c>
      <c r="AH1031">
        <v>1010</v>
      </c>
      <c r="AI1031">
        <v>1160</v>
      </c>
      <c r="AJ1031">
        <v>9.85</v>
      </c>
      <c r="AK1031" s="1">
        <v>-525.97754999999995</v>
      </c>
      <c r="AL1031">
        <v>1010</v>
      </c>
      <c r="AM1031">
        <v>1271</v>
      </c>
      <c r="AN1031">
        <v>12.1</v>
      </c>
      <c r="AO1031" s="1">
        <v>-526.22158999999999</v>
      </c>
      <c r="AP1031">
        <v>1010</v>
      </c>
      <c r="AQ1031">
        <v>1219</v>
      </c>
      <c r="AR1031">
        <v>16</v>
      </c>
      <c r="AS1031" s="1">
        <v>-521.86059999999998</v>
      </c>
    </row>
    <row r="1032" spans="1:45" x14ac:dyDescent="0.2">
      <c r="A1032">
        <v>1011</v>
      </c>
      <c r="B1032">
        <v>1123</v>
      </c>
      <c r="C1032">
        <v>3.91</v>
      </c>
      <c r="D1032" s="1">
        <v>-530.45849999999996</v>
      </c>
      <c r="E1032">
        <v>1011</v>
      </c>
      <c r="F1032">
        <v>1467</v>
      </c>
      <c r="G1032">
        <v>22.62</v>
      </c>
      <c r="H1032" s="1">
        <v>-512.14482999999996</v>
      </c>
      <c r="I1032">
        <v>1011</v>
      </c>
      <c r="J1032">
        <v>1439</v>
      </c>
      <c r="K1032">
        <v>14.43</v>
      </c>
      <c r="L1032" s="1">
        <v>-525.10862999999995</v>
      </c>
      <c r="M1032">
        <f t="shared" si="14"/>
        <v>15.757400000000001</v>
      </c>
      <c r="N1032">
        <v>1011</v>
      </c>
      <c r="O1032">
        <v>812</v>
      </c>
      <c r="P1032">
        <v>-0.33</v>
      </c>
      <c r="Q1032" s="1">
        <v>-535.66678000000002</v>
      </c>
      <c r="R1032">
        <v>1011</v>
      </c>
      <c r="S1032">
        <v>1036</v>
      </c>
      <c r="T1032">
        <v>8.36</v>
      </c>
      <c r="U1032" s="1">
        <v>-530.85563000000002</v>
      </c>
      <c r="V1032">
        <v>1011</v>
      </c>
      <c r="W1032">
        <v>1061</v>
      </c>
      <c r="X1032">
        <v>11.04</v>
      </c>
      <c r="Y1032" s="1">
        <v>-525.82092</v>
      </c>
      <c r="Z1032">
        <v>1011</v>
      </c>
      <c r="AA1032">
        <v>1293</v>
      </c>
      <c r="AB1032">
        <v>23.23</v>
      </c>
      <c r="AC1032" s="1">
        <v>-515.47013000000004</v>
      </c>
      <c r="AD1032">
        <v>1011</v>
      </c>
      <c r="AE1032">
        <v>1284</v>
      </c>
      <c r="AF1032">
        <v>19.73</v>
      </c>
      <c r="AG1032" s="1">
        <v>-518.26041999999995</v>
      </c>
      <c r="AH1032">
        <v>1011</v>
      </c>
      <c r="AI1032">
        <v>1168</v>
      </c>
      <c r="AJ1032">
        <v>10.25</v>
      </c>
      <c r="AK1032" s="1">
        <v>-526.21040000000005</v>
      </c>
      <c r="AL1032">
        <v>1011</v>
      </c>
      <c r="AM1032">
        <v>1243</v>
      </c>
      <c r="AN1032">
        <v>12.19</v>
      </c>
      <c r="AO1032" s="1">
        <v>-525.39160000000004</v>
      </c>
      <c r="AP1032">
        <v>1011</v>
      </c>
      <c r="AQ1032">
        <v>1229</v>
      </c>
      <c r="AR1032">
        <v>15.27</v>
      </c>
      <c r="AS1032" s="1">
        <v>-522.10968000000003</v>
      </c>
    </row>
    <row r="1033" spans="1:45" x14ac:dyDescent="0.2">
      <c r="A1033">
        <v>1012</v>
      </c>
      <c r="B1033">
        <v>1126</v>
      </c>
      <c r="C1033">
        <v>3.63</v>
      </c>
      <c r="D1033" s="1">
        <v>-530.56430999999998</v>
      </c>
      <c r="E1033">
        <v>1012</v>
      </c>
      <c r="F1033">
        <v>1506</v>
      </c>
      <c r="G1033">
        <v>21.97</v>
      </c>
      <c r="H1033" s="1">
        <v>-513.28345999999999</v>
      </c>
      <c r="I1033">
        <v>1012</v>
      </c>
      <c r="J1033">
        <v>1425</v>
      </c>
      <c r="K1033">
        <v>14.39</v>
      </c>
      <c r="L1033" s="1">
        <v>-524.72348</v>
      </c>
      <c r="M1033">
        <f t="shared" si="14"/>
        <v>15.761000000000001</v>
      </c>
      <c r="N1033">
        <v>1012</v>
      </c>
      <c r="O1033">
        <v>808</v>
      </c>
      <c r="P1033">
        <v>0.06</v>
      </c>
      <c r="Q1033" s="1">
        <v>-535.54137000000003</v>
      </c>
      <c r="R1033">
        <v>1012</v>
      </c>
      <c r="S1033">
        <v>1036</v>
      </c>
      <c r="T1033">
        <v>8.6300000000000008</v>
      </c>
      <c r="U1033" s="1">
        <v>-530.84074999999996</v>
      </c>
      <c r="V1033">
        <v>1012</v>
      </c>
      <c r="W1033">
        <v>1044</v>
      </c>
      <c r="X1033">
        <v>11.69</v>
      </c>
      <c r="Y1033" s="1">
        <v>-525.33970999999997</v>
      </c>
      <c r="Z1033">
        <v>1012</v>
      </c>
      <c r="AA1033">
        <v>1324</v>
      </c>
      <c r="AB1033">
        <v>22.91</v>
      </c>
      <c r="AC1033" s="1">
        <v>-516.35285999999996</v>
      </c>
      <c r="AD1033">
        <v>1012</v>
      </c>
      <c r="AE1033">
        <v>1272</v>
      </c>
      <c r="AF1033">
        <v>20.440000000000001</v>
      </c>
      <c r="AG1033" s="1">
        <v>-517.92839000000004</v>
      </c>
      <c r="AH1033">
        <v>1012</v>
      </c>
      <c r="AI1033">
        <v>1182</v>
      </c>
      <c r="AJ1033">
        <v>10.53</v>
      </c>
      <c r="AK1033" s="1">
        <v>-526.60073</v>
      </c>
      <c r="AL1033">
        <v>1012</v>
      </c>
      <c r="AM1033">
        <v>1205</v>
      </c>
      <c r="AN1033">
        <v>12.39</v>
      </c>
      <c r="AO1033" s="1">
        <v>-524.30610999999999</v>
      </c>
      <c r="AP1033">
        <v>1012</v>
      </c>
      <c r="AQ1033">
        <v>1233</v>
      </c>
      <c r="AR1033">
        <v>14.62</v>
      </c>
      <c r="AS1033" s="1">
        <v>-522.20159000000001</v>
      </c>
    </row>
    <row r="1034" spans="1:45" x14ac:dyDescent="0.2">
      <c r="A1034">
        <v>1013</v>
      </c>
      <c r="B1034">
        <v>1115</v>
      </c>
      <c r="C1034">
        <v>3.67</v>
      </c>
      <c r="D1034" s="1">
        <v>-530.24014</v>
      </c>
      <c r="E1034">
        <v>1013</v>
      </c>
      <c r="F1034">
        <v>1524</v>
      </c>
      <c r="G1034">
        <v>21.81</v>
      </c>
      <c r="H1034" s="1">
        <v>-513.79309999999998</v>
      </c>
      <c r="I1034">
        <v>1013</v>
      </c>
      <c r="J1034">
        <v>1385</v>
      </c>
      <c r="K1034">
        <v>14.72</v>
      </c>
      <c r="L1034" s="1">
        <v>-523.58434</v>
      </c>
      <c r="M1034">
        <f t="shared" si="14"/>
        <v>15.761000000000001</v>
      </c>
      <c r="N1034">
        <v>1013</v>
      </c>
      <c r="O1034">
        <v>806</v>
      </c>
      <c r="P1034">
        <v>0.39</v>
      </c>
      <c r="Q1034" s="1">
        <v>-535.46081000000004</v>
      </c>
      <c r="R1034">
        <v>1013</v>
      </c>
      <c r="S1034">
        <v>1037</v>
      </c>
      <c r="T1034">
        <v>8.81</v>
      </c>
      <c r="U1034" s="1">
        <v>-530.86877000000004</v>
      </c>
      <c r="V1034">
        <v>1013</v>
      </c>
      <c r="W1034">
        <v>1038</v>
      </c>
      <c r="X1034">
        <v>12.16</v>
      </c>
      <c r="Y1034" s="1">
        <v>-525.14323000000002</v>
      </c>
      <c r="Z1034">
        <v>1013</v>
      </c>
      <c r="AA1034">
        <v>1349</v>
      </c>
      <c r="AB1034">
        <v>22.47</v>
      </c>
      <c r="AC1034" s="1">
        <v>-517.02413000000001</v>
      </c>
      <c r="AD1034">
        <v>1013</v>
      </c>
      <c r="AE1034">
        <v>1265</v>
      </c>
      <c r="AF1034">
        <v>20.95</v>
      </c>
      <c r="AG1034" s="1">
        <v>-517.72883000000002</v>
      </c>
      <c r="AH1034">
        <v>1013</v>
      </c>
      <c r="AI1034">
        <v>1190</v>
      </c>
      <c r="AJ1034">
        <v>10.81</v>
      </c>
      <c r="AK1034" s="1">
        <v>-526.83555000000001</v>
      </c>
      <c r="AL1034">
        <v>1013</v>
      </c>
      <c r="AM1034">
        <v>1177</v>
      </c>
      <c r="AN1034">
        <v>12.42</v>
      </c>
      <c r="AO1034" s="1">
        <v>-523.54142000000002</v>
      </c>
      <c r="AP1034">
        <v>1013</v>
      </c>
      <c r="AQ1034">
        <v>1238</v>
      </c>
      <c r="AR1034">
        <v>13.94</v>
      </c>
      <c r="AS1034" s="1">
        <v>-522.36344999999994</v>
      </c>
    </row>
    <row r="1035" spans="1:45" x14ac:dyDescent="0.2">
      <c r="A1035">
        <v>1014</v>
      </c>
      <c r="B1035">
        <v>1095</v>
      </c>
      <c r="C1035">
        <v>3.97</v>
      </c>
      <c r="D1035" s="1">
        <v>-529.67245000000003</v>
      </c>
      <c r="E1035">
        <v>1014</v>
      </c>
      <c r="F1035">
        <v>1508</v>
      </c>
      <c r="G1035">
        <v>22.24</v>
      </c>
      <c r="H1035" s="1">
        <v>-513.32317</v>
      </c>
      <c r="I1035">
        <v>1014</v>
      </c>
      <c r="J1035">
        <v>1338</v>
      </c>
      <c r="K1035">
        <v>15.13</v>
      </c>
      <c r="L1035" s="1">
        <v>-522.23602000000005</v>
      </c>
      <c r="M1035">
        <f t="shared" si="14"/>
        <v>15.758700000000001</v>
      </c>
      <c r="N1035">
        <v>1014</v>
      </c>
      <c r="O1035">
        <v>812</v>
      </c>
      <c r="P1035">
        <v>0.52</v>
      </c>
      <c r="Q1035" s="1">
        <v>-535.63684000000001</v>
      </c>
      <c r="R1035">
        <v>1014</v>
      </c>
      <c r="S1035">
        <v>1042</v>
      </c>
      <c r="T1035">
        <v>8.85</v>
      </c>
      <c r="U1035" s="1">
        <v>-531.00453000000005</v>
      </c>
      <c r="V1035">
        <v>1014</v>
      </c>
      <c r="W1035">
        <v>1044</v>
      </c>
      <c r="X1035">
        <v>12.34</v>
      </c>
      <c r="Y1035" s="1">
        <v>-525.32342000000006</v>
      </c>
      <c r="Z1035">
        <v>1014</v>
      </c>
      <c r="AA1035">
        <v>1371</v>
      </c>
      <c r="AB1035">
        <v>21.95</v>
      </c>
      <c r="AC1035" s="1">
        <v>-517.62028999999995</v>
      </c>
      <c r="AD1035">
        <v>1014</v>
      </c>
      <c r="AE1035">
        <v>1264</v>
      </c>
      <c r="AF1035">
        <v>21.11</v>
      </c>
      <c r="AG1035" s="1">
        <v>-517.70636999999999</v>
      </c>
      <c r="AH1035">
        <v>1014</v>
      </c>
      <c r="AI1035">
        <v>1188</v>
      </c>
      <c r="AJ1035">
        <v>11.12</v>
      </c>
      <c r="AK1035" s="1">
        <v>-526.74824000000001</v>
      </c>
      <c r="AL1035">
        <v>1014</v>
      </c>
      <c r="AM1035">
        <v>1163</v>
      </c>
      <c r="AN1035">
        <v>12.25</v>
      </c>
      <c r="AO1035" s="1">
        <v>-523.13757999999996</v>
      </c>
      <c r="AP1035">
        <v>1014</v>
      </c>
      <c r="AQ1035">
        <v>1239</v>
      </c>
      <c r="AR1035">
        <v>13.54</v>
      </c>
      <c r="AS1035" s="1">
        <v>-522.40349000000003</v>
      </c>
    </row>
    <row r="1036" spans="1:45" x14ac:dyDescent="0.2">
      <c r="A1036">
        <v>1015</v>
      </c>
      <c r="B1036">
        <v>1076</v>
      </c>
      <c r="C1036">
        <v>4.4400000000000004</v>
      </c>
      <c r="D1036" s="1">
        <v>-529.12271999999996</v>
      </c>
      <c r="E1036">
        <v>1015</v>
      </c>
      <c r="F1036">
        <v>1475</v>
      </c>
      <c r="G1036">
        <v>22.87</v>
      </c>
      <c r="H1036" s="1">
        <v>-512.34472000000005</v>
      </c>
      <c r="I1036">
        <v>1015</v>
      </c>
      <c r="J1036">
        <v>1311</v>
      </c>
      <c r="K1036">
        <v>15.27</v>
      </c>
      <c r="L1036" s="1">
        <v>-521.48396000000002</v>
      </c>
      <c r="M1036">
        <f t="shared" si="14"/>
        <v>15.752500000000003</v>
      </c>
      <c r="N1036">
        <v>1015</v>
      </c>
      <c r="O1036">
        <v>824</v>
      </c>
      <c r="P1036">
        <v>0.59</v>
      </c>
      <c r="Q1036" s="1">
        <v>-536.01252999999997</v>
      </c>
      <c r="R1036">
        <v>1015</v>
      </c>
      <c r="S1036">
        <v>1045</v>
      </c>
      <c r="T1036">
        <v>8.85</v>
      </c>
      <c r="U1036" s="1">
        <v>-531.08955000000003</v>
      </c>
      <c r="V1036">
        <v>1015</v>
      </c>
      <c r="W1036">
        <v>1056</v>
      </c>
      <c r="X1036">
        <v>12.32</v>
      </c>
      <c r="Y1036" s="1">
        <v>-525.68773999999996</v>
      </c>
      <c r="Z1036">
        <v>1015</v>
      </c>
      <c r="AA1036">
        <v>1390</v>
      </c>
      <c r="AB1036">
        <v>21.45</v>
      </c>
      <c r="AC1036" s="1">
        <v>-518.17237999999998</v>
      </c>
      <c r="AD1036">
        <v>1015</v>
      </c>
      <c r="AE1036">
        <v>1268</v>
      </c>
      <c r="AF1036">
        <v>20.93</v>
      </c>
      <c r="AG1036" s="1">
        <v>-517.82506000000001</v>
      </c>
      <c r="AH1036">
        <v>1015</v>
      </c>
      <c r="AI1036">
        <v>1188</v>
      </c>
      <c r="AJ1036">
        <v>11.18</v>
      </c>
      <c r="AK1036" s="1">
        <v>-526.73334999999997</v>
      </c>
      <c r="AL1036">
        <v>1015</v>
      </c>
      <c r="AM1036">
        <v>1155</v>
      </c>
      <c r="AN1036">
        <v>12.05</v>
      </c>
      <c r="AO1036" s="1">
        <v>-522.91007999999999</v>
      </c>
      <c r="AP1036">
        <v>1015</v>
      </c>
      <c r="AQ1036">
        <v>1230</v>
      </c>
      <c r="AR1036">
        <v>13.47</v>
      </c>
      <c r="AS1036" s="1">
        <v>-522.13873999999998</v>
      </c>
    </row>
    <row r="1037" spans="1:45" x14ac:dyDescent="0.2">
      <c r="A1037">
        <v>1016</v>
      </c>
      <c r="B1037">
        <v>1066</v>
      </c>
      <c r="C1037">
        <v>4.84</v>
      </c>
      <c r="D1037" s="1">
        <v>-528.84424999999999</v>
      </c>
      <c r="E1037">
        <v>1016</v>
      </c>
      <c r="F1037">
        <v>1458</v>
      </c>
      <c r="G1037">
        <v>23.25</v>
      </c>
      <c r="H1037" s="1">
        <v>-511.83828</v>
      </c>
      <c r="I1037">
        <v>1016</v>
      </c>
      <c r="J1037">
        <v>1308</v>
      </c>
      <c r="K1037">
        <v>15.17</v>
      </c>
      <c r="L1037" s="1">
        <v>-521.41614000000004</v>
      </c>
      <c r="M1037">
        <f t="shared" si="14"/>
        <v>15.740300000000007</v>
      </c>
      <c r="N1037">
        <v>1016</v>
      </c>
      <c r="O1037">
        <v>833</v>
      </c>
      <c r="P1037">
        <v>0.67</v>
      </c>
      <c r="Q1037" s="1">
        <v>-536.26774999999998</v>
      </c>
      <c r="R1037">
        <v>1016</v>
      </c>
      <c r="S1037">
        <v>1047</v>
      </c>
      <c r="T1037">
        <v>8.6999999999999993</v>
      </c>
      <c r="U1037" s="1">
        <v>-531.15839000000005</v>
      </c>
      <c r="V1037">
        <v>1016</v>
      </c>
      <c r="W1037">
        <v>1068</v>
      </c>
      <c r="X1037">
        <v>12.22</v>
      </c>
      <c r="Y1037" s="1">
        <v>-526.01085999999998</v>
      </c>
      <c r="Z1037">
        <v>1016</v>
      </c>
      <c r="AA1037">
        <v>1397</v>
      </c>
      <c r="AB1037">
        <v>21.35</v>
      </c>
      <c r="AC1037" s="1">
        <v>-518.39007000000004</v>
      </c>
      <c r="AD1037">
        <v>1016</v>
      </c>
      <c r="AE1037">
        <v>1270</v>
      </c>
      <c r="AF1037">
        <v>20.47</v>
      </c>
      <c r="AG1037" s="1">
        <v>-517.87597000000005</v>
      </c>
      <c r="AH1037">
        <v>1016</v>
      </c>
      <c r="AI1037">
        <v>1199</v>
      </c>
      <c r="AJ1037">
        <v>10.96</v>
      </c>
      <c r="AK1037" s="1">
        <v>-527.05462999999997</v>
      </c>
      <c r="AL1037">
        <v>1016</v>
      </c>
      <c r="AM1037">
        <v>1153</v>
      </c>
      <c r="AN1037">
        <v>11.93</v>
      </c>
      <c r="AO1037" s="1">
        <v>-522.84657000000004</v>
      </c>
      <c r="AP1037">
        <v>1016</v>
      </c>
      <c r="AQ1037">
        <v>1207</v>
      </c>
      <c r="AR1037">
        <v>13.74</v>
      </c>
      <c r="AS1037" s="1">
        <v>-521.52515000000005</v>
      </c>
    </row>
    <row r="1038" spans="1:45" x14ac:dyDescent="0.2">
      <c r="A1038">
        <v>1017</v>
      </c>
      <c r="B1038">
        <v>1070</v>
      </c>
      <c r="C1038">
        <v>5.13</v>
      </c>
      <c r="D1038" s="1">
        <v>-528.94763999999998</v>
      </c>
      <c r="E1038">
        <v>1017</v>
      </c>
      <c r="F1038">
        <v>1461</v>
      </c>
      <c r="G1038">
        <v>23.36</v>
      </c>
      <c r="H1038" s="1">
        <v>-511.99653000000001</v>
      </c>
      <c r="I1038">
        <v>1017</v>
      </c>
      <c r="J1038">
        <v>1315</v>
      </c>
      <c r="K1038">
        <v>14.94</v>
      </c>
      <c r="L1038" s="1">
        <v>-521.63099999999997</v>
      </c>
      <c r="M1038">
        <f t="shared" si="14"/>
        <v>15.721200000000005</v>
      </c>
      <c r="N1038">
        <v>1017</v>
      </c>
      <c r="O1038">
        <v>829</v>
      </c>
      <c r="P1038">
        <v>0.84</v>
      </c>
      <c r="Q1038" s="1">
        <v>-536.17160000000001</v>
      </c>
      <c r="R1038">
        <v>1017</v>
      </c>
      <c r="S1038">
        <v>1051</v>
      </c>
      <c r="T1038">
        <v>8.5399999999999991</v>
      </c>
      <c r="U1038" s="1">
        <v>-531.24698999999998</v>
      </c>
      <c r="V1038">
        <v>1017</v>
      </c>
      <c r="W1038">
        <v>1077</v>
      </c>
      <c r="X1038">
        <v>12.02</v>
      </c>
      <c r="Y1038" s="1">
        <v>-526.26433999999995</v>
      </c>
      <c r="Z1038">
        <v>1017</v>
      </c>
      <c r="AA1038">
        <v>1379</v>
      </c>
      <c r="AB1038">
        <v>21.79</v>
      </c>
      <c r="AC1038" s="1">
        <v>-517.90441999999996</v>
      </c>
      <c r="AD1038">
        <v>1017</v>
      </c>
      <c r="AE1038">
        <v>1267</v>
      </c>
      <c r="AF1038">
        <v>19.829999999999998</v>
      </c>
      <c r="AG1038" s="1">
        <v>-517.798</v>
      </c>
      <c r="AH1038">
        <v>1017</v>
      </c>
      <c r="AI1038">
        <v>1212</v>
      </c>
      <c r="AJ1038">
        <v>10.68</v>
      </c>
      <c r="AK1038" s="1">
        <v>-527.44383000000005</v>
      </c>
      <c r="AL1038">
        <v>1017</v>
      </c>
      <c r="AM1038">
        <v>1156</v>
      </c>
      <c r="AN1038">
        <v>12.02</v>
      </c>
      <c r="AO1038" s="1">
        <v>-522.93926999999996</v>
      </c>
      <c r="AP1038">
        <v>1017</v>
      </c>
      <c r="AQ1038">
        <v>1174</v>
      </c>
      <c r="AR1038">
        <v>14.24</v>
      </c>
      <c r="AS1038" s="1">
        <v>-520.58127999999999</v>
      </c>
    </row>
    <row r="1039" spans="1:45" x14ac:dyDescent="0.2">
      <c r="A1039">
        <v>1018</v>
      </c>
      <c r="B1039">
        <v>1082</v>
      </c>
      <c r="C1039">
        <v>5.33</v>
      </c>
      <c r="D1039" s="1">
        <v>-529.31237999999996</v>
      </c>
      <c r="E1039">
        <v>1018</v>
      </c>
      <c r="F1039">
        <v>1463</v>
      </c>
      <c r="G1039">
        <v>23.56</v>
      </c>
      <c r="H1039" s="1">
        <v>-512.04885999999999</v>
      </c>
      <c r="I1039">
        <v>1018</v>
      </c>
      <c r="J1039">
        <v>1325</v>
      </c>
      <c r="K1039">
        <v>14.71</v>
      </c>
      <c r="L1039" s="1">
        <v>-521.91564000000005</v>
      </c>
      <c r="M1039">
        <f t="shared" si="14"/>
        <v>15.694800000000004</v>
      </c>
      <c r="N1039">
        <v>1018</v>
      </c>
      <c r="O1039">
        <v>818</v>
      </c>
      <c r="P1039">
        <v>0.96</v>
      </c>
      <c r="Q1039" s="1">
        <v>-535.81461000000002</v>
      </c>
      <c r="R1039">
        <v>1018</v>
      </c>
      <c r="S1039">
        <v>1054</v>
      </c>
      <c r="T1039">
        <v>8.32</v>
      </c>
      <c r="U1039" s="1">
        <v>-531.33029999999997</v>
      </c>
      <c r="V1039">
        <v>1018</v>
      </c>
      <c r="W1039">
        <v>1090</v>
      </c>
      <c r="X1039">
        <v>11.67</v>
      </c>
      <c r="Y1039" s="1">
        <v>-526.61318000000006</v>
      </c>
      <c r="Z1039">
        <v>1018</v>
      </c>
      <c r="AA1039">
        <v>1334</v>
      </c>
      <c r="AB1039">
        <v>22.83</v>
      </c>
      <c r="AC1039" s="1">
        <v>-516.64227000000005</v>
      </c>
      <c r="AD1039">
        <v>1018</v>
      </c>
      <c r="AE1039">
        <v>1264</v>
      </c>
      <c r="AF1039">
        <v>19.07</v>
      </c>
      <c r="AG1039" s="1">
        <v>-517.70421999999996</v>
      </c>
      <c r="AH1039">
        <v>1018</v>
      </c>
      <c r="AI1039">
        <v>1212</v>
      </c>
      <c r="AJ1039">
        <v>10.59</v>
      </c>
      <c r="AK1039" s="1">
        <v>-527.46240999999998</v>
      </c>
      <c r="AL1039">
        <v>1018</v>
      </c>
      <c r="AM1039">
        <v>1159</v>
      </c>
      <c r="AN1039">
        <v>12.33</v>
      </c>
      <c r="AO1039" s="1">
        <v>-523.04470000000003</v>
      </c>
      <c r="AP1039">
        <v>1018</v>
      </c>
      <c r="AQ1039">
        <v>1146</v>
      </c>
      <c r="AR1039">
        <v>14.6</v>
      </c>
      <c r="AS1039" s="1">
        <v>-519.75536999999997</v>
      </c>
    </row>
    <row r="1040" spans="1:45" x14ac:dyDescent="0.2">
      <c r="A1040">
        <v>1019</v>
      </c>
      <c r="B1040">
        <v>1099</v>
      </c>
      <c r="C1040">
        <v>5.44</v>
      </c>
      <c r="D1040" s="1">
        <v>-529.76954000000001</v>
      </c>
      <c r="E1040">
        <v>1019</v>
      </c>
      <c r="F1040">
        <v>1454</v>
      </c>
      <c r="G1040">
        <v>23.93</v>
      </c>
      <c r="H1040" s="1">
        <v>-511.76233000000002</v>
      </c>
      <c r="I1040">
        <v>1019</v>
      </c>
      <c r="J1040">
        <v>1337</v>
      </c>
      <c r="K1040">
        <v>14.49</v>
      </c>
      <c r="L1040" s="1">
        <v>-522.24982</v>
      </c>
      <c r="M1040">
        <f t="shared" si="14"/>
        <v>15.660800000000004</v>
      </c>
      <c r="N1040">
        <v>1019</v>
      </c>
      <c r="O1040">
        <v>809</v>
      </c>
      <c r="P1040">
        <v>0.84</v>
      </c>
      <c r="Q1040" s="1">
        <v>-535.56739000000005</v>
      </c>
      <c r="R1040">
        <v>1019</v>
      </c>
      <c r="S1040">
        <v>1059</v>
      </c>
      <c r="T1040">
        <v>8.15</v>
      </c>
      <c r="U1040" s="1">
        <v>-531.46991000000003</v>
      </c>
      <c r="V1040">
        <v>1019</v>
      </c>
      <c r="W1040">
        <v>1107</v>
      </c>
      <c r="X1040">
        <v>11.23</v>
      </c>
      <c r="Y1040" s="1">
        <v>-527.10315000000003</v>
      </c>
      <c r="Z1040">
        <v>1019</v>
      </c>
      <c r="AA1040">
        <v>1283</v>
      </c>
      <c r="AB1040">
        <v>24.05</v>
      </c>
      <c r="AC1040" s="1">
        <v>-515.14425000000006</v>
      </c>
      <c r="AD1040">
        <v>1019</v>
      </c>
      <c r="AE1040">
        <v>1261</v>
      </c>
      <c r="AF1040">
        <v>18.350000000000001</v>
      </c>
      <c r="AG1040" s="1">
        <v>-517.65372000000002</v>
      </c>
      <c r="AH1040">
        <v>1019</v>
      </c>
      <c r="AI1040">
        <v>1198</v>
      </c>
      <c r="AJ1040">
        <v>10.62</v>
      </c>
      <c r="AK1040" s="1">
        <v>-527.05431999999996</v>
      </c>
      <c r="AL1040">
        <v>1019</v>
      </c>
      <c r="AM1040">
        <v>1162</v>
      </c>
      <c r="AN1040">
        <v>12.91</v>
      </c>
      <c r="AO1040" s="1">
        <v>-523.12222999999994</v>
      </c>
      <c r="AP1040">
        <v>1019</v>
      </c>
      <c r="AQ1040">
        <v>1142</v>
      </c>
      <c r="AR1040">
        <v>14.42</v>
      </c>
      <c r="AS1040" s="1">
        <v>-519.64111000000003</v>
      </c>
    </row>
    <row r="1041" spans="1:45" x14ac:dyDescent="0.2">
      <c r="A1041">
        <v>1020</v>
      </c>
      <c r="B1041">
        <v>1114</v>
      </c>
      <c r="C1041">
        <v>5.44</v>
      </c>
      <c r="D1041" s="1">
        <v>-530.19866999999999</v>
      </c>
      <c r="E1041">
        <v>1020</v>
      </c>
      <c r="F1041">
        <v>1449</v>
      </c>
      <c r="G1041">
        <v>24.19</v>
      </c>
      <c r="H1041" s="1">
        <v>-511.61264</v>
      </c>
      <c r="I1041">
        <v>1020</v>
      </c>
      <c r="J1041">
        <v>1344</v>
      </c>
      <c r="K1041">
        <v>14.33</v>
      </c>
      <c r="L1041" s="1">
        <v>-522.45185000000004</v>
      </c>
      <c r="M1041">
        <f t="shared" si="14"/>
        <v>15.619100000000003</v>
      </c>
      <c r="N1041">
        <v>1020</v>
      </c>
      <c r="O1041">
        <v>813</v>
      </c>
      <c r="P1041">
        <v>0.35</v>
      </c>
      <c r="Q1041" s="1">
        <v>-535.68605000000002</v>
      </c>
      <c r="R1041">
        <v>1020</v>
      </c>
      <c r="S1041">
        <v>1067</v>
      </c>
      <c r="T1041">
        <v>8.0299999999999994</v>
      </c>
      <c r="U1041" s="1">
        <v>-531.70862</v>
      </c>
      <c r="V1041">
        <v>1020</v>
      </c>
      <c r="W1041">
        <v>1118</v>
      </c>
      <c r="X1041">
        <v>10.82</v>
      </c>
      <c r="Y1041" s="1">
        <v>-527.42286999999999</v>
      </c>
      <c r="Z1041">
        <v>1020</v>
      </c>
      <c r="AA1041">
        <v>1263</v>
      </c>
      <c r="AB1041">
        <v>24.72</v>
      </c>
      <c r="AC1041" s="1">
        <v>-514.59254999999996</v>
      </c>
      <c r="AD1041">
        <v>1020</v>
      </c>
      <c r="AE1041">
        <v>1259</v>
      </c>
      <c r="AF1041">
        <v>17.89</v>
      </c>
      <c r="AG1041" s="1">
        <v>-517.59612000000004</v>
      </c>
      <c r="AH1041">
        <v>1020</v>
      </c>
      <c r="AI1041">
        <v>1178</v>
      </c>
      <c r="AJ1041">
        <v>10.84</v>
      </c>
      <c r="AK1041" s="1">
        <v>-526.47191999999995</v>
      </c>
      <c r="AL1041">
        <v>1020</v>
      </c>
      <c r="AM1041">
        <v>1166</v>
      </c>
      <c r="AN1041">
        <v>13.61</v>
      </c>
      <c r="AO1041" s="1">
        <v>-523.2124</v>
      </c>
      <c r="AP1041">
        <v>1020</v>
      </c>
      <c r="AQ1041">
        <v>1155</v>
      </c>
      <c r="AR1041">
        <v>14.1</v>
      </c>
      <c r="AS1041" s="1">
        <v>-520.05922999999996</v>
      </c>
    </row>
    <row r="1042" spans="1:45" x14ac:dyDescent="0.2">
      <c r="A1042">
        <v>1021</v>
      </c>
      <c r="B1042">
        <v>1128</v>
      </c>
      <c r="C1042">
        <v>5.37</v>
      </c>
      <c r="D1042" s="1">
        <v>-530.59050999999999</v>
      </c>
      <c r="E1042">
        <v>1021</v>
      </c>
      <c r="F1042">
        <v>1452</v>
      </c>
      <c r="G1042">
        <v>24.45</v>
      </c>
      <c r="H1042" s="1">
        <v>-511.72892000000002</v>
      </c>
      <c r="I1042">
        <v>1021</v>
      </c>
      <c r="J1042">
        <v>1337</v>
      </c>
      <c r="K1042">
        <v>14.47</v>
      </c>
      <c r="L1042" s="1">
        <v>-522.27611999999999</v>
      </c>
      <c r="M1042">
        <f t="shared" si="14"/>
        <v>15.576100000000004</v>
      </c>
      <c r="N1042">
        <v>1021</v>
      </c>
      <c r="O1042">
        <v>829</v>
      </c>
      <c r="P1042">
        <v>-0.48</v>
      </c>
      <c r="Q1042" s="1">
        <v>-536.14295000000004</v>
      </c>
      <c r="R1042">
        <v>1021</v>
      </c>
      <c r="S1042">
        <v>1074</v>
      </c>
      <c r="T1042">
        <v>8.08</v>
      </c>
      <c r="U1042" s="1">
        <v>-531.92136000000005</v>
      </c>
      <c r="V1042">
        <v>1021</v>
      </c>
      <c r="W1042">
        <v>1114</v>
      </c>
      <c r="X1042">
        <v>10.7</v>
      </c>
      <c r="Y1042" s="1">
        <v>-527.31331999999998</v>
      </c>
      <c r="Z1042">
        <v>1021</v>
      </c>
      <c r="AA1042">
        <v>1278</v>
      </c>
      <c r="AB1042">
        <v>24.89</v>
      </c>
      <c r="AC1042" s="1">
        <v>-515.05381999999997</v>
      </c>
      <c r="AD1042">
        <v>1021</v>
      </c>
      <c r="AE1042">
        <v>1256</v>
      </c>
      <c r="AF1042">
        <v>17.71</v>
      </c>
      <c r="AG1042" s="1">
        <v>-517.50220000000002</v>
      </c>
      <c r="AH1042">
        <v>1021</v>
      </c>
      <c r="AI1042">
        <v>1154</v>
      </c>
      <c r="AJ1042">
        <v>11</v>
      </c>
      <c r="AK1042" s="1">
        <v>-525.80624999999998</v>
      </c>
      <c r="AL1042">
        <v>1021</v>
      </c>
      <c r="AM1042">
        <v>1170</v>
      </c>
      <c r="AN1042">
        <v>14.3</v>
      </c>
      <c r="AO1042" s="1">
        <v>-523.32704999999999</v>
      </c>
      <c r="AP1042">
        <v>1021</v>
      </c>
      <c r="AQ1042">
        <v>1168</v>
      </c>
      <c r="AR1042">
        <v>13.83</v>
      </c>
      <c r="AS1042" s="1">
        <v>-520.41646000000003</v>
      </c>
    </row>
    <row r="1043" spans="1:45" x14ac:dyDescent="0.2">
      <c r="A1043">
        <v>1022</v>
      </c>
      <c r="B1043">
        <v>1137</v>
      </c>
      <c r="C1043">
        <v>5.33</v>
      </c>
      <c r="D1043" s="1">
        <v>-530.83942999999999</v>
      </c>
      <c r="E1043">
        <v>1022</v>
      </c>
      <c r="F1043">
        <v>1456</v>
      </c>
      <c r="G1043">
        <v>24.82</v>
      </c>
      <c r="H1043" s="1">
        <v>-511.83309000000003</v>
      </c>
      <c r="I1043">
        <v>1022</v>
      </c>
      <c r="J1043">
        <v>1317</v>
      </c>
      <c r="K1043">
        <v>14.86</v>
      </c>
      <c r="L1043" s="1">
        <v>-521.69154000000003</v>
      </c>
      <c r="M1043">
        <f t="shared" si="14"/>
        <v>15.540000000000003</v>
      </c>
      <c r="N1043">
        <v>1022</v>
      </c>
      <c r="O1043">
        <v>851</v>
      </c>
      <c r="P1043">
        <v>-1.43</v>
      </c>
      <c r="Q1043" s="1">
        <v>-536.74426000000005</v>
      </c>
      <c r="R1043">
        <v>1022</v>
      </c>
      <c r="S1043">
        <v>1073</v>
      </c>
      <c r="T1043">
        <v>8.4600000000000009</v>
      </c>
      <c r="U1043" s="1">
        <v>-531.88845000000003</v>
      </c>
      <c r="V1043">
        <v>1022</v>
      </c>
      <c r="W1043">
        <v>1093</v>
      </c>
      <c r="X1043">
        <v>10.89</v>
      </c>
      <c r="Y1043" s="1">
        <v>-526.73878000000002</v>
      </c>
      <c r="Z1043">
        <v>1022</v>
      </c>
      <c r="AA1043">
        <v>1300</v>
      </c>
      <c r="AB1043">
        <v>24.98</v>
      </c>
      <c r="AC1043" s="1">
        <v>-515.69978000000003</v>
      </c>
      <c r="AD1043">
        <v>1022</v>
      </c>
      <c r="AE1043">
        <v>1249</v>
      </c>
      <c r="AF1043">
        <v>17.899999999999999</v>
      </c>
      <c r="AG1043" s="1">
        <v>-517.31753000000003</v>
      </c>
      <c r="AH1043">
        <v>1022</v>
      </c>
      <c r="AI1043">
        <v>1126</v>
      </c>
      <c r="AJ1043">
        <v>11.31</v>
      </c>
      <c r="AK1043" s="1">
        <v>-525.03174000000001</v>
      </c>
      <c r="AL1043">
        <v>1022</v>
      </c>
      <c r="AM1043">
        <v>1175</v>
      </c>
      <c r="AN1043">
        <v>14.83</v>
      </c>
      <c r="AO1043" s="1">
        <v>-523.46420000000001</v>
      </c>
      <c r="AP1043">
        <v>1022</v>
      </c>
      <c r="AQ1043">
        <v>1166</v>
      </c>
      <c r="AR1043">
        <v>13.85</v>
      </c>
      <c r="AS1043" s="1">
        <v>-520.36113999999998</v>
      </c>
    </row>
    <row r="1044" spans="1:45" x14ac:dyDescent="0.2">
      <c r="A1044">
        <v>1023</v>
      </c>
      <c r="B1044">
        <v>1139</v>
      </c>
      <c r="C1044">
        <v>5.34</v>
      </c>
      <c r="D1044" s="1">
        <v>-530.87144000000001</v>
      </c>
      <c r="E1044">
        <v>1023</v>
      </c>
      <c r="F1044">
        <v>1457</v>
      </c>
      <c r="G1044">
        <v>25.2</v>
      </c>
      <c r="H1044" s="1">
        <v>-511.85079000000002</v>
      </c>
      <c r="I1044">
        <v>1023</v>
      </c>
      <c r="J1044">
        <v>1294</v>
      </c>
      <c r="K1044">
        <v>15.38</v>
      </c>
      <c r="L1044" s="1">
        <v>-521.02865999999995</v>
      </c>
      <c r="M1044">
        <f t="shared" si="14"/>
        <v>15.516900000000003</v>
      </c>
      <c r="N1044">
        <v>1023</v>
      </c>
      <c r="O1044">
        <v>871</v>
      </c>
      <c r="P1044">
        <v>-2.2799999999999998</v>
      </c>
      <c r="Q1044" s="1">
        <v>-537.29687999999999</v>
      </c>
      <c r="R1044">
        <v>1023</v>
      </c>
      <c r="S1044">
        <v>1057</v>
      </c>
      <c r="T1044">
        <v>9.1</v>
      </c>
      <c r="U1044" s="1">
        <v>-531.45263</v>
      </c>
      <c r="V1044">
        <v>1023</v>
      </c>
      <c r="W1044">
        <v>1067</v>
      </c>
      <c r="X1044">
        <v>11.18</v>
      </c>
      <c r="Y1044" s="1">
        <v>-525.96567000000005</v>
      </c>
      <c r="Z1044">
        <v>1023</v>
      </c>
      <c r="AA1044">
        <v>1317</v>
      </c>
      <c r="AB1044">
        <v>25.15</v>
      </c>
      <c r="AC1044" s="1">
        <v>-516.15661</v>
      </c>
      <c r="AD1044">
        <v>1023</v>
      </c>
      <c r="AE1044">
        <v>1237</v>
      </c>
      <c r="AF1044">
        <v>18.41</v>
      </c>
      <c r="AG1044" s="1">
        <v>-516.98009999999999</v>
      </c>
      <c r="AH1044">
        <v>1023</v>
      </c>
      <c r="AI1044">
        <v>1101</v>
      </c>
      <c r="AJ1044">
        <v>11.57</v>
      </c>
      <c r="AK1044" s="1">
        <v>-524.29345000000001</v>
      </c>
      <c r="AL1044">
        <v>1023</v>
      </c>
      <c r="AM1044">
        <v>1183</v>
      </c>
      <c r="AN1044">
        <v>15.09</v>
      </c>
      <c r="AO1044" s="1">
        <v>-523.69124999999997</v>
      </c>
      <c r="AP1044">
        <v>1023</v>
      </c>
      <c r="AQ1044">
        <v>1153</v>
      </c>
      <c r="AR1044">
        <v>14.16</v>
      </c>
      <c r="AS1044" s="1">
        <v>-519.95587999999998</v>
      </c>
    </row>
    <row r="1045" spans="1:45" x14ac:dyDescent="0.2">
      <c r="A1045">
        <v>1024</v>
      </c>
      <c r="B1045">
        <v>1137</v>
      </c>
      <c r="C1045">
        <v>5.37</v>
      </c>
      <c r="D1045" s="1">
        <v>-530.83839</v>
      </c>
      <c r="E1045">
        <v>1024</v>
      </c>
      <c r="F1045">
        <v>1456</v>
      </c>
      <c r="G1045">
        <v>25.52</v>
      </c>
      <c r="H1045" s="1">
        <v>-511.83080999999999</v>
      </c>
      <c r="I1045">
        <v>1024</v>
      </c>
      <c r="J1045">
        <v>1276</v>
      </c>
      <c r="K1045">
        <v>15.76</v>
      </c>
      <c r="L1045" s="1">
        <v>-520.53389000000004</v>
      </c>
      <c r="M1045">
        <f t="shared" si="14"/>
        <v>15.505700000000004</v>
      </c>
      <c r="N1045">
        <v>1024</v>
      </c>
      <c r="O1045">
        <v>886</v>
      </c>
      <c r="P1045">
        <v>-3.07</v>
      </c>
      <c r="Q1045" s="1">
        <v>-537.71932000000004</v>
      </c>
      <c r="R1045">
        <v>1024</v>
      </c>
      <c r="S1045">
        <v>1035</v>
      </c>
      <c r="T1045">
        <v>9.8000000000000007</v>
      </c>
      <c r="U1045" s="1">
        <v>-530.81224999999995</v>
      </c>
      <c r="V1045">
        <v>1024</v>
      </c>
      <c r="W1045">
        <v>1050</v>
      </c>
      <c r="X1045">
        <v>11.33</v>
      </c>
      <c r="Y1045" s="1">
        <v>-525.48925999999994</v>
      </c>
      <c r="Z1045">
        <v>1024</v>
      </c>
      <c r="AA1045">
        <v>1325</v>
      </c>
      <c r="AB1045">
        <v>25.31</v>
      </c>
      <c r="AC1045" s="1">
        <v>-516.39957000000004</v>
      </c>
      <c r="AD1045">
        <v>1024</v>
      </c>
      <c r="AE1045">
        <v>1223</v>
      </c>
      <c r="AF1045">
        <v>19.059999999999999</v>
      </c>
      <c r="AG1045" s="1">
        <v>-516.56191000000001</v>
      </c>
      <c r="AH1045">
        <v>1024</v>
      </c>
      <c r="AI1045">
        <v>1091</v>
      </c>
      <c r="AJ1045">
        <v>11.51</v>
      </c>
      <c r="AK1045" s="1">
        <v>-524.01783999999998</v>
      </c>
      <c r="AL1045">
        <v>1024</v>
      </c>
      <c r="AM1045">
        <v>1195</v>
      </c>
      <c r="AN1045">
        <v>15.21</v>
      </c>
      <c r="AO1045" s="1">
        <v>-524.03364999999997</v>
      </c>
      <c r="AP1045">
        <v>1024</v>
      </c>
      <c r="AQ1045">
        <v>1142</v>
      </c>
      <c r="AR1045">
        <v>14.45</v>
      </c>
      <c r="AS1045" s="1">
        <v>-519.63679999999999</v>
      </c>
    </row>
    <row r="1046" spans="1:45" x14ac:dyDescent="0.2">
      <c r="A1046">
        <v>1025</v>
      </c>
      <c r="B1046">
        <v>1131</v>
      </c>
      <c r="C1046">
        <v>5.41</v>
      </c>
      <c r="D1046" s="1">
        <v>-530.69200999999998</v>
      </c>
      <c r="E1046">
        <v>1025</v>
      </c>
      <c r="F1046">
        <v>1453</v>
      </c>
      <c r="G1046">
        <v>25.76</v>
      </c>
      <c r="H1046" s="1">
        <v>-511.76474999999999</v>
      </c>
      <c r="I1046">
        <v>1025</v>
      </c>
      <c r="J1046">
        <v>1263</v>
      </c>
      <c r="K1046">
        <v>15.92</v>
      </c>
      <c r="L1046" s="1">
        <v>-520.16475000000003</v>
      </c>
      <c r="M1046">
        <f t="shared" si="14"/>
        <v>15.502200000000007</v>
      </c>
      <c r="N1046">
        <v>1025</v>
      </c>
      <c r="O1046">
        <v>895</v>
      </c>
      <c r="P1046">
        <v>-3.62</v>
      </c>
      <c r="Q1046" s="1">
        <v>-537.99516000000006</v>
      </c>
      <c r="R1046">
        <v>1025</v>
      </c>
      <c r="S1046">
        <v>1022</v>
      </c>
      <c r="T1046">
        <v>10.16</v>
      </c>
      <c r="U1046" s="1">
        <v>-530.43976999999995</v>
      </c>
      <c r="V1046">
        <v>1025</v>
      </c>
      <c r="W1046">
        <v>1050</v>
      </c>
      <c r="X1046">
        <v>11.3</v>
      </c>
      <c r="Y1046" s="1">
        <v>-525.50207999999998</v>
      </c>
      <c r="Z1046">
        <v>1025</v>
      </c>
      <c r="AA1046">
        <v>1318</v>
      </c>
      <c r="AB1046">
        <v>25.74</v>
      </c>
      <c r="AC1046" s="1">
        <v>-516.20087999999998</v>
      </c>
      <c r="AD1046">
        <v>1025</v>
      </c>
      <c r="AE1046">
        <v>1216</v>
      </c>
      <c r="AF1046">
        <v>19.61</v>
      </c>
      <c r="AG1046" s="1">
        <v>-516.35657000000003</v>
      </c>
      <c r="AH1046">
        <v>1025</v>
      </c>
      <c r="AI1046">
        <v>1107</v>
      </c>
      <c r="AJ1046">
        <v>10.95</v>
      </c>
      <c r="AK1046" s="1">
        <v>-524.45173</v>
      </c>
      <c r="AL1046">
        <v>1025</v>
      </c>
      <c r="AM1046">
        <v>1202</v>
      </c>
      <c r="AN1046">
        <v>15.39</v>
      </c>
      <c r="AO1046" s="1">
        <v>-524.25491999999997</v>
      </c>
      <c r="AP1046">
        <v>1025</v>
      </c>
      <c r="AQ1046">
        <v>1150</v>
      </c>
      <c r="AR1046">
        <v>14.49</v>
      </c>
      <c r="AS1046" s="1">
        <v>-519.84484999999995</v>
      </c>
    </row>
    <row r="1047" spans="1:45" x14ac:dyDescent="0.2">
      <c r="A1047">
        <v>1026</v>
      </c>
      <c r="B1047">
        <v>1118</v>
      </c>
      <c r="C1047">
        <v>5.51</v>
      </c>
      <c r="D1047" s="1">
        <v>-530.30002999999999</v>
      </c>
      <c r="E1047">
        <v>1026</v>
      </c>
      <c r="F1047">
        <v>1456</v>
      </c>
      <c r="G1047">
        <v>25.78</v>
      </c>
      <c r="H1047" s="1">
        <v>-511.82717000000002</v>
      </c>
      <c r="I1047">
        <v>1026</v>
      </c>
      <c r="J1047">
        <v>1259</v>
      </c>
      <c r="K1047">
        <v>15.81</v>
      </c>
      <c r="L1047" s="1">
        <v>-520.04202999999995</v>
      </c>
      <c r="M1047">
        <f t="shared" si="14"/>
        <v>15.501000000000007</v>
      </c>
      <c r="N1047">
        <v>1026</v>
      </c>
      <c r="O1047">
        <v>896</v>
      </c>
      <c r="P1047">
        <v>-3.9</v>
      </c>
      <c r="Q1047" s="1">
        <v>-538.01291000000003</v>
      </c>
      <c r="R1047">
        <v>1026</v>
      </c>
      <c r="S1047">
        <v>1024</v>
      </c>
      <c r="T1047">
        <v>10.15</v>
      </c>
      <c r="U1047" s="1">
        <v>-530.51930000000004</v>
      </c>
      <c r="V1047">
        <v>1026</v>
      </c>
      <c r="W1047">
        <v>1062</v>
      </c>
      <c r="X1047">
        <v>11.19</v>
      </c>
      <c r="Y1047" s="1">
        <v>-525.84400000000005</v>
      </c>
      <c r="Z1047">
        <v>1026</v>
      </c>
      <c r="AA1047">
        <v>1296</v>
      </c>
      <c r="AB1047">
        <v>26.22</v>
      </c>
      <c r="AC1047" s="1">
        <v>-515.52847999999994</v>
      </c>
      <c r="AD1047">
        <v>1026</v>
      </c>
      <c r="AE1047">
        <v>1224</v>
      </c>
      <c r="AF1047">
        <v>19.940000000000001</v>
      </c>
      <c r="AG1047" s="1">
        <v>-516.59317999999996</v>
      </c>
      <c r="AH1047">
        <v>1026</v>
      </c>
      <c r="AI1047">
        <v>1138</v>
      </c>
      <c r="AJ1047">
        <v>10.210000000000001</v>
      </c>
      <c r="AK1047" s="1">
        <v>-525.36045999999999</v>
      </c>
      <c r="AL1047">
        <v>1026</v>
      </c>
      <c r="AM1047">
        <v>1194</v>
      </c>
      <c r="AN1047">
        <v>15.75</v>
      </c>
      <c r="AO1047" s="1">
        <v>-524.03449000000001</v>
      </c>
      <c r="AP1047">
        <v>1026</v>
      </c>
      <c r="AQ1047">
        <v>1172</v>
      </c>
      <c r="AR1047">
        <v>14.35</v>
      </c>
      <c r="AS1047" s="1">
        <v>-520.51567</v>
      </c>
    </row>
    <row r="1048" spans="1:45" x14ac:dyDescent="0.2">
      <c r="A1048">
        <v>1027</v>
      </c>
      <c r="B1048">
        <v>1099</v>
      </c>
      <c r="C1048">
        <v>5.67</v>
      </c>
      <c r="D1048" s="1">
        <v>-529.76948000000004</v>
      </c>
      <c r="E1048">
        <v>1027</v>
      </c>
      <c r="F1048">
        <v>1472</v>
      </c>
      <c r="G1048">
        <v>25.6</v>
      </c>
      <c r="H1048" s="1">
        <v>-512.26954999999998</v>
      </c>
      <c r="I1048">
        <v>1027</v>
      </c>
      <c r="J1048">
        <v>1266</v>
      </c>
      <c r="K1048">
        <v>15.41</v>
      </c>
      <c r="L1048" s="1">
        <v>-520.27252999999996</v>
      </c>
      <c r="M1048">
        <f t="shared" si="14"/>
        <v>15.496300000000005</v>
      </c>
      <c r="N1048">
        <v>1027</v>
      </c>
      <c r="O1048">
        <v>885</v>
      </c>
      <c r="P1048">
        <v>-3.91</v>
      </c>
      <c r="Q1048" s="1">
        <v>-537.71410000000003</v>
      </c>
      <c r="R1048">
        <v>1027</v>
      </c>
      <c r="S1048">
        <v>1033</v>
      </c>
      <c r="T1048">
        <v>9.92</v>
      </c>
      <c r="U1048" s="1">
        <v>-530.77158999999995</v>
      </c>
      <c r="V1048">
        <v>1027</v>
      </c>
      <c r="W1048">
        <v>1078</v>
      </c>
      <c r="X1048">
        <v>11.04</v>
      </c>
      <c r="Y1048" s="1">
        <v>-526.31358</v>
      </c>
      <c r="Z1048">
        <v>1027</v>
      </c>
      <c r="AA1048">
        <v>1282</v>
      </c>
      <c r="AB1048">
        <v>26.42</v>
      </c>
      <c r="AC1048" s="1">
        <v>-515.15278000000001</v>
      </c>
      <c r="AD1048">
        <v>1027</v>
      </c>
      <c r="AE1048">
        <v>1244</v>
      </c>
      <c r="AF1048">
        <v>20.09</v>
      </c>
      <c r="AG1048" s="1">
        <v>-517.18646000000001</v>
      </c>
      <c r="AH1048">
        <v>1027</v>
      </c>
      <c r="AI1048">
        <v>1171</v>
      </c>
      <c r="AJ1048">
        <v>9.48</v>
      </c>
      <c r="AK1048" s="1">
        <v>-526.29272000000003</v>
      </c>
      <c r="AL1048">
        <v>1027</v>
      </c>
      <c r="AM1048">
        <v>1168</v>
      </c>
      <c r="AN1048">
        <v>16.32</v>
      </c>
      <c r="AO1048" s="1">
        <v>-523.29435000000001</v>
      </c>
      <c r="AP1048">
        <v>1027</v>
      </c>
      <c r="AQ1048">
        <v>1195</v>
      </c>
      <c r="AR1048">
        <v>14.3</v>
      </c>
      <c r="AS1048" s="1">
        <v>-521.15509999999995</v>
      </c>
    </row>
    <row r="1049" spans="1:45" x14ac:dyDescent="0.2">
      <c r="A1049">
        <v>1028</v>
      </c>
      <c r="B1049">
        <v>1081</v>
      </c>
      <c r="C1049">
        <v>5.68</v>
      </c>
      <c r="D1049" s="1">
        <v>-529.27126999999996</v>
      </c>
      <c r="E1049">
        <v>1028</v>
      </c>
      <c r="F1049">
        <v>1496</v>
      </c>
      <c r="G1049">
        <v>25.42</v>
      </c>
      <c r="H1049" s="1">
        <v>-512.96813999999995</v>
      </c>
      <c r="I1049">
        <v>1028</v>
      </c>
      <c r="J1049">
        <v>1275</v>
      </c>
      <c r="K1049">
        <v>14.96</v>
      </c>
      <c r="L1049" s="1">
        <v>-520.54339000000004</v>
      </c>
      <c r="M1049">
        <f t="shared" si="14"/>
        <v>15.486800000000008</v>
      </c>
      <c r="N1049">
        <v>1028</v>
      </c>
      <c r="O1049">
        <v>869</v>
      </c>
      <c r="P1049">
        <v>-3.76</v>
      </c>
      <c r="Q1049" s="1">
        <v>-537.2373</v>
      </c>
      <c r="R1049">
        <v>1028</v>
      </c>
      <c r="S1049">
        <v>1040</v>
      </c>
      <c r="T1049">
        <v>9.6</v>
      </c>
      <c r="U1049" s="1">
        <v>-530.96090000000004</v>
      </c>
      <c r="V1049">
        <v>1028</v>
      </c>
      <c r="W1049">
        <v>1093</v>
      </c>
      <c r="X1049">
        <v>10.99</v>
      </c>
      <c r="Y1049" s="1">
        <v>-526.74995000000001</v>
      </c>
      <c r="Z1049">
        <v>1028</v>
      </c>
      <c r="AA1049">
        <v>1279</v>
      </c>
      <c r="AB1049">
        <v>26.37</v>
      </c>
      <c r="AC1049" s="1">
        <v>-515.09325000000001</v>
      </c>
      <c r="AD1049">
        <v>1028</v>
      </c>
      <c r="AE1049">
        <v>1263</v>
      </c>
      <c r="AF1049">
        <v>20.32</v>
      </c>
      <c r="AG1049" s="1">
        <v>-517.71136000000001</v>
      </c>
      <c r="AH1049">
        <v>1028</v>
      </c>
      <c r="AI1049">
        <v>1192</v>
      </c>
      <c r="AJ1049">
        <v>9.08</v>
      </c>
      <c r="AK1049" s="1">
        <v>-526.87188000000003</v>
      </c>
      <c r="AL1049">
        <v>1028</v>
      </c>
      <c r="AM1049">
        <v>1133</v>
      </c>
      <c r="AN1049">
        <v>16.93</v>
      </c>
      <c r="AO1049" s="1">
        <v>-522.30641000000003</v>
      </c>
      <c r="AP1049">
        <v>1028</v>
      </c>
      <c r="AQ1049">
        <v>1203</v>
      </c>
      <c r="AR1049">
        <v>14.44</v>
      </c>
      <c r="AS1049" s="1">
        <v>-521.38903000000005</v>
      </c>
    </row>
    <row r="1050" spans="1:45" x14ac:dyDescent="0.2">
      <c r="A1050">
        <v>1029</v>
      </c>
      <c r="B1050">
        <v>1067</v>
      </c>
      <c r="C1050">
        <v>5.65</v>
      </c>
      <c r="D1050" s="1">
        <v>-528.85613999999998</v>
      </c>
      <c r="E1050">
        <v>1029</v>
      </c>
      <c r="F1050">
        <v>1518</v>
      </c>
      <c r="G1050">
        <v>25.47</v>
      </c>
      <c r="H1050" s="1">
        <v>-513.60681999999997</v>
      </c>
      <c r="I1050">
        <v>1029</v>
      </c>
      <c r="J1050">
        <v>1271</v>
      </c>
      <c r="K1050">
        <v>14.87</v>
      </c>
      <c r="L1050" s="1">
        <v>-520.45255999999995</v>
      </c>
      <c r="M1050">
        <f t="shared" si="14"/>
        <v>15.475700000000007</v>
      </c>
      <c r="N1050">
        <v>1029</v>
      </c>
      <c r="O1050">
        <v>853</v>
      </c>
      <c r="P1050">
        <v>-3.69</v>
      </c>
      <c r="Q1050" s="1">
        <v>-536.79943000000003</v>
      </c>
      <c r="R1050">
        <v>1029</v>
      </c>
      <c r="S1050">
        <v>1042</v>
      </c>
      <c r="T1050">
        <v>9.33</v>
      </c>
      <c r="U1050" s="1">
        <v>-531.01517999999999</v>
      </c>
      <c r="V1050">
        <v>1029</v>
      </c>
      <c r="W1050">
        <v>1102</v>
      </c>
      <c r="X1050">
        <v>11.03</v>
      </c>
      <c r="Y1050" s="1">
        <v>-526.97603000000004</v>
      </c>
      <c r="Z1050">
        <v>1029</v>
      </c>
      <c r="AA1050">
        <v>1275</v>
      </c>
      <c r="AB1050">
        <v>26.1</v>
      </c>
      <c r="AC1050" s="1">
        <v>-514.95168999999999</v>
      </c>
      <c r="AD1050">
        <v>1029</v>
      </c>
      <c r="AE1050">
        <v>1270</v>
      </c>
      <c r="AF1050">
        <v>20.69</v>
      </c>
      <c r="AG1050" s="1">
        <v>-517.90320999999994</v>
      </c>
      <c r="AH1050">
        <v>1029</v>
      </c>
      <c r="AI1050">
        <v>1196</v>
      </c>
      <c r="AJ1050">
        <v>9.0500000000000007</v>
      </c>
      <c r="AK1050" s="1">
        <v>-526.99589000000003</v>
      </c>
      <c r="AL1050">
        <v>1029</v>
      </c>
      <c r="AM1050">
        <v>1105</v>
      </c>
      <c r="AN1050">
        <v>17.29</v>
      </c>
      <c r="AO1050" s="1">
        <v>-521.49300000000005</v>
      </c>
      <c r="AP1050">
        <v>1029</v>
      </c>
      <c r="AQ1050">
        <v>1199</v>
      </c>
      <c r="AR1050">
        <v>14.69</v>
      </c>
      <c r="AS1050" s="1">
        <v>-521.24261999999999</v>
      </c>
    </row>
    <row r="1051" spans="1:45" x14ac:dyDescent="0.2">
      <c r="A1051">
        <v>1030</v>
      </c>
      <c r="B1051">
        <v>1053</v>
      </c>
      <c r="C1051">
        <v>5.57</v>
      </c>
      <c r="D1051" s="1">
        <v>-528.48257999999998</v>
      </c>
      <c r="E1051">
        <v>1030</v>
      </c>
      <c r="F1051">
        <v>1531</v>
      </c>
      <c r="G1051">
        <v>25.93</v>
      </c>
      <c r="H1051" s="1">
        <v>-513.96708000000001</v>
      </c>
      <c r="I1051">
        <v>1030</v>
      </c>
      <c r="J1051">
        <v>1256</v>
      </c>
      <c r="K1051">
        <v>15.1</v>
      </c>
      <c r="L1051" s="1">
        <v>-519.98541</v>
      </c>
      <c r="M1051">
        <f t="shared" si="14"/>
        <v>15.465000000000005</v>
      </c>
      <c r="N1051">
        <v>1030</v>
      </c>
      <c r="O1051">
        <v>846</v>
      </c>
      <c r="P1051">
        <v>-3.57</v>
      </c>
      <c r="Q1051" s="1">
        <v>-536.59105</v>
      </c>
      <c r="R1051">
        <v>1030</v>
      </c>
      <c r="S1051">
        <v>1039</v>
      </c>
      <c r="T1051">
        <v>9.06</v>
      </c>
      <c r="U1051" s="1">
        <v>-530.92240000000004</v>
      </c>
      <c r="V1051">
        <v>1030</v>
      </c>
      <c r="W1051">
        <v>1103</v>
      </c>
      <c r="X1051">
        <v>11.21</v>
      </c>
      <c r="Y1051" s="1">
        <v>-527.00626999999997</v>
      </c>
      <c r="Z1051">
        <v>1030</v>
      </c>
      <c r="AA1051">
        <v>1276</v>
      </c>
      <c r="AB1051">
        <v>25.6</v>
      </c>
      <c r="AC1051" s="1">
        <v>-514.97010999999998</v>
      </c>
      <c r="AD1051">
        <v>1030</v>
      </c>
      <c r="AE1051">
        <v>1272</v>
      </c>
      <c r="AF1051">
        <v>21.04</v>
      </c>
      <c r="AG1051" s="1">
        <v>-517.93948</v>
      </c>
      <c r="AH1051">
        <v>1030</v>
      </c>
      <c r="AI1051">
        <v>1189</v>
      </c>
      <c r="AJ1051">
        <v>9.39</v>
      </c>
      <c r="AK1051" s="1">
        <v>-526.78525999999999</v>
      </c>
      <c r="AL1051">
        <v>1030</v>
      </c>
      <c r="AM1051">
        <v>1092</v>
      </c>
      <c r="AN1051">
        <v>17.28</v>
      </c>
      <c r="AO1051" s="1">
        <v>-521.13111000000004</v>
      </c>
      <c r="AP1051">
        <v>1030</v>
      </c>
      <c r="AQ1051">
        <v>1192</v>
      </c>
      <c r="AR1051">
        <v>14.91</v>
      </c>
      <c r="AS1051" s="1">
        <v>-521.05062999999996</v>
      </c>
    </row>
    <row r="1052" spans="1:45" x14ac:dyDescent="0.2">
      <c r="A1052">
        <v>1031</v>
      </c>
      <c r="B1052">
        <v>1040</v>
      </c>
      <c r="C1052">
        <v>5.3</v>
      </c>
      <c r="D1052" s="1">
        <v>-528.12396000000001</v>
      </c>
      <c r="E1052">
        <v>1031</v>
      </c>
      <c r="F1052">
        <v>1528</v>
      </c>
      <c r="G1052">
        <v>26.9</v>
      </c>
      <c r="H1052" s="1">
        <v>-513.89301999999998</v>
      </c>
      <c r="I1052">
        <v>1031</v>
      </c>
      <c r="J1052">
        <v>1241</v>
      </c>
      <c r="K1052">
        <v>15.34</v>
      </c>
      <c r="L1052" s="1">
        <v>-519.55208000000005</v>
      </c>
      <c r="M1052">
        <f t="shared" si="14"/>
        <v>15.453200000000004</v>
      </c>
      <c r="N1052">
        <v>1031</v>
      </c>
      <c r="O1052">
        <v>850</v>
      </c>
      <c r="P1052">
        <v>-3.65</v>
      </c>
      <c r="Q1052" s="1">
        <v>-536.69417999999996</v>
      </c>
      <c r="R1052">
        <v>1031</v>
      </c>
      <c r="S1052">
        <v>1033</v>
      </c>
      <c r="T1052">
        <v>8.82</v>
      </c>
      <c r="U1052" s="1">
        <v>-530.75181999999995</v>
      </c>
      <c r="V1052">
        <v>1031</v>
      </c>
      <c r="W1052">
        <v>1102</v>
      </c>
      <c r="X1052">
        <v>11.44</v>
      </c>
      <c r="Y1052" s="1">
        <v>-526.98401000000001</v>
      </c>
      <c r="Z1052">
        <v>1031</v>
      </c>
      <c r="AA1052">
        <v>1294</v>
      </c>
      <c r="AB1052">
        <v>24.82</v>
      </c>
      <c r="AC1052" s="1">
        <v>-515.45538999999997</v>
      </c>
      <c r="AD1052">
        <v>1031</v>
      </c>
      <c r="AE1052">
        <v>1275</v>
      </c>
      <c r="AF1052">
        <v>21.23</v>
      </c>
      <c r="AG1052" s="1">
        <v>-518.03534000000002</v>
      </c>
      <c r="AH1052">
        <v>1031</v>
      </c>
      <c r="AI1052">
        <v>1175</v>
      </c>
      <c r="AJ1052">
        <v>9.9499999999999993</v>
      </c>
      <c r="AK1052" s="1">
        <v>-526.37995999999998</v>
      </c>
      <c r="AL1052">
        <v>1031</v>
      </c>
      <c r="AM1052">
        <v>1096</v>
      </c>
      <c r="AN1052">
        <v>16.920000000000002</v>
      </c>
      <c r="AO1052" s="1">
        <v>-521.25161000000003</v>
      </c>
      <c r="AP1052">
        <v>1031</v>
      </c>
      <c r="AQ1052">
        <v>1184</v>
      </c>
      <c r="AR1052">
        <v>15.11</v>
      </c>
      <c r="AS1052" s="1">
        <v>-520.86969999999997</v>
      </c>
    </row>
    <row r="1053" spans="1:45" x14ac:dyDescent="0.2">
      <c r="A1053">
        <v>1032</v>
      </c>
      <c r="B1053">
        <v>1031</v>
      </c>
      <c r="C1053">
        <v>5.01</v>
      </c>
      <c r="D1053" s="1">
        <v>-527.83876999999995</v>
      </c>
      <c r="E1053">
        <v>1032</v>
      </c>
      <c r="F1053">
        <v>1504</v>
      </c>
      <c r="G1053">
        <v>28.29</v>
      </c>
      <c r="H1053" s="1">
        <v>-513.22906999999998</v>
      </c>
      <c r="I1053">
        <v>1032</v>
      </c>
      <c r="J1053">
        <v>1241</v>
      </c>
      <c r="K1053">
        <v>15.44</v>
      </c>
      <c r="L1053" s="1">
        <v>-519.56877999999995</v>
      </c>
      <c r="M1053">
        <f t="shared" si="14"/>
        <v>15.436100000000005</v>
      </c>
      <c r="N1053">
        <v>1032</v>
      </c>
      <c r="O1053">
        <v>858</v>
      </c>
      <c r="P1053">
        <v>-3.81</v>
      </c>
      <c r="Q1053" s="1">
        <v>-536.94614000000001</v>
      </c>
      <c r="R1053">
        <v>1032</v>
      </c>
      <c r="S1053">
        <v>1025</v>
      </c>
      <c r="T1053">
        <v>8.61</v>
      </c>
      <c r="U1053" s="1">
        <v>-530.53665000000001</v>
      </c>
      <c r="V1053">
        <v>1032</v>
      </c>
      <c r="W1053">
        <v>1096</v>
      </c>
      <c r="X1053">
        <v>11.81</v>
      </c>
      <c r="Y1053" s="1">
        <v>-526.80988000000002</v>
      </c>
      <c r="Z1053">
        <v>1032</v>
      </c>
      <c r="AA1053">
        <v>1324</v>
      </c>
      <c r="AB1053">
        <v>23.84</v>
      </c>
      <c r="AC1053" s="1">
        <v>-516.31697999999994</v>
      </c>
      <c r="AD1053">
        <v>1032</v>
      </c>
      <c r="AE1053">
        <v>1277</v>
      </c>
      <c r="AF1053">
        <v>21.42</v>
      </c>
      <c r="AG1053" s="1">
        <v>-518.09785999999997</v>
      </c>
      <c r="AH1053">
        <v>1032</v>
      </c>
      <c r="AI1053">
        <v>1160</v>
      </c>
      <c r="AJ1053">
        <v>10.62</v>
      </c>
      <c r="AK1053" s="1">
        <v>-525.98032999999998</v>
      </c>
      <c r="AL1053">
        <v>1032</v>
      </c>
      <c r="AM1053">
        <v>1111</v>
      </c>
      <c r="AN1053">
        <v>16.329999999999998</v>
      </c>
      <c r="AO1053" s="1">
        <v>-521.67375000000004</v>
      </c>
      <c r="AP1053">
        <v>1032</v>
      </c>
      <c r="AQ1053">
        <v>1165</v>
      </c>
      <c r="AR1053">
        <v>15.41</v>
      </c>
      <c r="AS1053" s="1">
        <v>-520.34884999999997</v>
      </c>
    </row>
    <row r="1054" spans="1:45" x14ac:dyDescent="0.2">
      <c r="A1054">
        <v>1033</v>
      </c>
      <c r="B1054">
        <v>1029</v>
      </c>
      <c r="C1054">
        <v>4.45</v>
      </c>
      <c r="D1054" s="1">
        <v>-527.78047000000004</v>
      </c>
      <c r="E1054">
        <v>1033</v>
      </c>
      <c r="F1054">
        <v>1467</v>
      </c>
      <c r="G1054">
        <v>29.73</v>
      </c>
      <c r="H1054" s="1">
        <v>-512.15322000000003</v>
      </c>
      <c r="I1054">
        <v>1033</v>
      </c>
      <c r="J1054">
        <v>1255</v>
      </c>
      <c r="K1054">
        <v>15.37</v>
      </c>
      <c r="L1054" s="1">
        <v>-519.97748000000001</v>
      </c>
      <c r="M1054">
        <f t="shared" si="14"/>
        <v>15.409700000000003</v>
      </c>
      <c r="N1054">
        <v>1033</v>
      </c>
      <c r="O1054">
        <v>864</v>
      </c>
      <c r="P1054">
        <v>-3.83</v>
      </c>
      <c r="Q1054" s="1">
        <v>-537.10587999999996</v>
      </c>
      <c r="R1054">
        <v>1033</v>
      </c>
      <c r="S1054">
        <v>1014</v>
      </c>
      <c r="T1054">
        <v>8.4600000000000009</v>
      </c>
      <c r="U1054" s="1">
        <v>-530.22434999999996</v>
      </c>
      <c r="V1054">
        <v>1033</v>
      </c>
      <c r="W1054">
        <v>1083</v>
      </c>
      <c r="X1054">
        <v>12.29</v>
      </c>
      <c r="Y1054" s="1">
        <v>-526.44060000000002</v>
      </c>
      <c r="Z1054">
        <v>1033</v>
      </c>
      <c r="AA1054">
        <v>1352</v>
      </c>
      <c r="AB1054">
        <v>23.06</v>
      </c>
      <c r="AC1054" s="1">
        <v>-517.12165000000005</v>
      </c>
      <c r="AD1054">
        <v>1033</v>
      </c>
      <c r="AE1054">
        <v>1275</v>
      </c>
      <c r="AF1054">
        <v>21.59</v>
      </c>
      <c r="AG1054" s="1">
        <v>-518.04038000000003</v>
      </c>
      <c r="AH1054">
        <v>1033</v>
      </c>
      <c r="AI1054">
        <v>1147</v>
      </c>
      <c r="AJ1054">
        <v>11.3</v>
      </c>
      <c r="AK1054" s="1">
        <v>-525.61671000000001</v>
      </c>
      <c r="AL1054">
        <v>1033</v>
      </c>
      <c r="AM1054">
        <v>1127</v>
      </c>
      <c r="AN1054">
        <v>15.66</v>
      </c>
      <c r="AO1054" s="1">
        <v>-522.12813000000006</v>
      </c>
      <c r="AP1054">
        <v>1033</v>
      </c>
      <c r="AQ1054">
        <v>1137</v>
      </c>
      <c r="AR1054">
        <v>15.72</v>
      </c>
      <c r="AS1054" s="1">
        <v>-519.50887</v>
      </c>
    </row>
    <row r="1055" spans="1:45" x14ac:dyDescent="0.2">
      <c r="A1055">
        <v>1034</v>
      </c>
      <c r="B1055">
        <v>1038</v>
      </c>
      <c r="C1055">
        <v>3.77</v>
      </c>
      <c r="D1055" s="1">
        <v>-528.04610000000002</v>
      </c>
      <c r="E1055">
        <v>1034</v>
      </c>
      <c r="F1055">
        <v>1432</v>
      </c>
      <c r="G1055">
        <v>30.78</v>
      </c>
      <c r="H1055" s="1">
        <v>-511.16041999999999</v>
      </c>
      <c r="I1055">
        <v>1034</v>
      </c>
      <c r="J1055">
        <v>1266</v>
      </c>
      <c r="K1055">
        <v>15.3</v>
      </c>
      <c r="L1055" s="1">
        <v>-520.29753000000005</v>
      </c>
      <c r="M1055">
        <f t="shared" si="14"/>
        <v>15.372700000000002</v>
      </c>
      <c r="N1055">
        <v>1034</v>
      </c>
      <c r="O1055">
        <v>863</v>
      </c>
      <c r="P1055">
        <v>-3.84</v>
      </c>
      <c r="Q1055" s="1">
        <v>-537.09101999999996</v>
      </c>
      <c r="R1055">
        <v>1034</v>
      </c>
      <c r="S1055">
        <v>996</v>
      </c>
      <c r="T1055">
        <v>8.4</v>
      </c>
      <c r="U1055" s="1">
        <v>-529.73586</v>
      </c>
      <c r="V1055">
        <v>1034</v>
      </c>
      <c r="W1055">
        <v>1077</v>
      </c>
      <c r="X1055">
        <v>12.6</v>
      </c>
      <c r="Y1055" s="1">
        <v>-526.23532999999998</v>
      </c>
      <c r="Z1055">
        <v>1034</v>
      </c>
      <c r="AA1055">
        <v>1361</v>
      </c>
      <c r="AB1055">
        <v>22.76</v>
      </c>
      <c r="AC1055" s="1">
        <v>-517.40997000000004</v>
      </c>
      <c r="AD1055">
        <v>1034</v>
      </c>
      <c r="AE1055">
        <v>1271</v>
      </c>
      <c r="AF1055">
        <v>21.67</v>
      </c>
      <c r="AG1055" s="1">
        <v>-517.91354000000001</v>
      </c>
      <c r="AH1055">
        <v>1034</v>
      </c>
      <c r="AI1055">
        <v>1132</v>
      </c>
      <c r="AJ1055">
        <v>12.01</v>
      </c>
      <c r="AK1055" s="1">
        <v>-525.20459000000005</v>
      </c>
      <c r="AL1055">
        <v>1034</v>
      </c>
      <c r="AM1055">
        <v>1142</v>
      </c>
      <c r="AN1055">
        <v>14.96</v>
      </c>
      <c r="AO1055" s="1">
        <v>-522.53233999999998</v>
      </c>
      <c r="AP1055">
        <v>1034</v>
      </c>
      <c r="AQ1055">
        <v>1117</v>
      </c>
      <c r="AR1055">
        <v>15.7</v>
      </c>
      <c r="AS1055" s="1">
        <v>-518.94142999999997</v>
      </c>
    </row>
    <row r="1056" spans="1:45" x14ac:dyDescent="0.2">
      <c r="A1056">
        <v>1035</v>
      </c>
      <c r="B1056">
        <v>1053</v>
      </c>
      <c r="C1056">
        <v>3.11</v>
      </c>
      <c r="D1056" s="1">
        <v>-528.47037</v>
      </c>
      <c r="E1056">
        <v>1035</v>
      </c>
      <c r="F1056">
        <v>1411</v>
      </c>
      <c r="G1056">
        <v>31.17</v>
      </c>
      <c r="H1056" s="1">
        <v>-510.57495</v>
      </c>
      <c r="I1056">
        <v>1035</v>
      </c>
      <c r="J1056">
        <v>1268</v>
      </c>
      <c r="K1056">
        <v>15.39</v>
      </c>
      <c r="L1056" s="1">
        <v>-520.34090000000003</v>
      </c>
      <c r="M1056">
        <f t="shared" si="14"/>
        <v>15.327900000000001</v>
      </c>
      <c r="N1056">
        <v>1035</v>
      </c>
      <c r="O1056">
        <v>860</v>
      </c>
      <c r="P1056">
        <v>-3.89</v>
      </c>
      <c r="Q1056" s="1">
        <v>-536.98752999999999</v>
      </c>
      <c r="R1056">
        <v>1035</v>
      </c>
      <c r="S1056">
        <v>973</v>
      </c>
      <c r="T1056">
        <v>8.4600000000000009</v>
      </c>
      <c r="U1056" s="1">
        <v>-529.09873000000005</v>
      </c>
      <c r="V1056">
        <v>1035</v>
      </c>
      <c r="W1056">
        <v>1085</v>
      </c>
      <c r="X1056">
        <v>12.65</v>
      </c>
      <c r="Y1056" s="1">
        <v>-526.50580000000002</v>
      </c>
      <c r="Z1056">
        <v>1035</v>
      </c>
      <c r="AA1056">
        <v>1342</v>
      </c>
      <c r="AB1056">
        <v>23.11</v>
      </c>
      <c r="AC1056" s="1">
        <v>-516.87954999999999</v>
      </c>
      <c r="AD1056">
        <v>1035</v>
      </c>
      <c r="AE1056">
        <v>1268</v>
      </c>
      <c r="AF1056">
        <v>21.74</v>
      </c>
      <c r="AG1056" s="1">
        <v>-517.84554000000003</v>
      </c>
      <c r="AH1056">
        <v>1035</v>
      </c>
      <c r="AI1056">
        <v>1120</v>
      </c>
      <c r="AJ1056">
        <v>12.6</v>
      </c>
      <c r="AK1056" s="1">
        <v>-524.85179000000005</v>
      </c>
      <c r="AL1056">
        <v>1035</v>
      </c>
      <c r="AM1056">
        <v>1155</v>
      </c>
      <c r="AN1056">
        <v>14.21</v>
      </c>
      <c r="AO1056" s="1">
        <v>-522.90566999999999</v>
      </c>
      <c r="AP1056">
        <v>1035</v>
      </c>
      <c r="AQ1056">
        <v>1120</v>
      </c>
      <c r="AR1056">
        <v>15.22</v>
      </c>
      <c r="AS1056" s="1">
        <v>-519.03123000000005</v>
      </c>
    </row>
    <row r="1057" spans="1:45" x14ac:dyDescent="0.2">
      <c r="A1057">
        <v>1036</v>
      </c>
      <c r="B1057">
        <v>1064</v>
      </c>
      <c r="C1057">
        <v>2.7</v>
      </c>
      <c r="D1057" s="1">
        <v>-528.77427</v>
      </c>
      <c r="E1057">
        <v>1036</v>
      </c>
      <c r="F1057">
        <v>1412</v>
      </c>
      <c r="G1057">
        <v>30.82</v>
      </c>
      <c r="H1057" s="1">
        <v>-510.60081000000002</v>
      </c>
      <c r="I1057">
        <v>1036</v>
      </c>
      <c r="J1057">
        <v>1261</v>
      </c>
      <c r="K1057">
        <v>15.67</v>
      </c>
      <c r="L1057" s="1">
        <v>-520.14881000000003</v>
      </c>
      <c r="M1057">
        <f t="shared" si="14"/>
        <v>15.281000000000001</v>
      </c>
      <c r="N1057">
        <v>1036</v>
      </c>
      <c r="O1057">
        <v>858</v>
      </c>
      <c r="P1057">
        <v>-4.0199999999999996</v>
      </c>
      <c r="Q1057" s="1">
        <v>-536.93149000000005</v>
      </c>
      <c r="R1057">
        <v>1036</v>
      </c>
      <c r="S1057">
        <v>950</v>
      </c>
      <c r="T1057">
        <v>8.5</v>
      </c>
      <c r="U1057" s="1">
        <v>-528.45410000000004</v>
      </c>
      <c r="V1057">
        <v>1036</v>
      </c>
      <c r="W1057">
        <v>1090</v>
      </c>
      <c r="X1057">
        <v>12.74</v>
      </c>
      <c r="Y1057" s="1">
        <v>-526.67714999999998</v>
      </c>
      <c r="Z1057">
        <v>1036</v>
      </c>
      <c r="AA1057">
        <v>1299</v>
      </c>
      <c r="AB1057">
        <v>23.82</v>
      </c>
      <c r="AC1057" s="1">
        <v>-515.64472000000001</v>
      </c>
      <c r="AD1057">
        <v>1036</v>
      </c>
      <c r="AE1057">
        <v>1265</v>
      </c>
      <c r="AF1057">
        <v>21.74</v>
      </c>
      <c r="AG1057" s="1">
        <v>-517.77764000000002</v>
      </c>
      <c r="AH1057">
        <v>1036</v>
      </c>
      <c r="AI1057">
        <v>1112</v>
      </c>
      <c r="AJ1057">
        <v>12.96</v>
      </c>
      <c r="AK1057" s="1">
        <v>-524.63873000000001</v>
      </c>
      <c r="AL1057">
        <v>1036</v>
      </c>
      <c r="AM1057">
        <v>1165</v>
      </c>
      <c r="AN1057">
        <v>13.52</v>
      </c>
      <c r="AO1057" s="1">
        <v>-523.17508999999995</v>
      </c>
      <c r="AP1057">
        <v>1036</v>
      </c>
      <c r="AQ1057">
        <v>1141</v>
      </c>
      <c r="AR1057">
        <v>14.41</v>
      </c>
      <c r="AS1057" s="1">
        <v>-519.62902999999994</v>
      </c>
    </row>
    <row r="1058" spans="1:45" x14ac:dyDescent="0.2">
      <c r="A1058">
        <v>1037</v>
      </c>
      <c r="B1058">
        <v>1066</v>
      </c>
      <c r="C1058">
        <v>2.6</v>
      </c>
      <c r="D1058" s="1">
        <v>-528.82907</v>
      </c>
      <c r="E1058">
        <v>1037</v>
      </c>
      <c r="F1058">
        <v>1431</v>
      </c>
      <c r="G1058">
        <v>29.95</v>
      </c>
      <c r="H1058" s="1">
        <v>-511.18392999999998</v>
      </c>
      <c r="I1058">
        <v>1037</v>
      </c>
      <c r="J1058">
        <v>1254</v>
      </c>
      <c r="K1058">
        <v>16.010000000000002</v>
      </c>
      <c r="L1058" s="1">
        <v>-519.90916000000004</v>
      </c>
      <c r="M1058">
        <f t="shared" si="14"/>
        <v>15.237200000000003</v>
      </c>
      <c r="N1058">
        <v>1037</v>
      </c>
      <c r="O1058">
        <v>857</v>
      </c>
      <c r="P1058">
        <v>-4.16</v>
      </c>
      <c r="Q1058" s="1">
        <v>-536.92764</v>
      </c>
      <c r="R1058">
        <v>1037</v>
      </c>
      <c r="S1058">
        <v>931</v>
      </c>
      <c r="T1058">
        <v>8.48</v>
      </c>
      <c r="U1058" s="1">
        <v>-527.92048</v>
      </c>
      <c r="V1058">
        <v>1037</v>
      </c>
      <c r="W1058">
        <v>1071</v>
      </c>
      <c r="X1058">
        <v>13.18</v>
      </c>
      <c r="Y1058" s="1">
        <v>-526.12258999999995</v>
      </c>
      <c r="Z1058">
        <v>1037</v>
      </c>
      <c r="AA1058">
        <v>1259</v>
      </c>
      <c r="AB1058">
        <v>24.29</v>
      </c>
      <c r="AC1058" s="1">
        <v>-514.48595999999998</v>
      </c>
      <c r="AD1058">
        <v>1037</v>
      </c>
      <c r="AE1058">
        <v>1257</v>
      </c>
      <c r="AF1058">
        <v>21.88</v>
      </c>
      <c r="AG1058" s="1">
        <v>-517.54107999999997</v>
      </c>
      <c r="AH1058">
        <v>1037</v>
      </c>
      <c r="AI1058">
        <v>1108</v>
      </c>
      <c r="AJ1058">
        <v>13.07</v>
      </c>
      <c r="AK1058" s="1">
        <v>-524.53097000000002</v>
      </c>
      <c r="AL1058">
        <v>1037</v>
      </c>
      <c r="AM1058">
        <v>1169</v>
      </c>
      <c r="AN1058">
        <v>12.91</v>
      </c>
      <c r="AO1058" s="1">
        <v>-523.29813000000001</v>
      </c>
      <c r="AP1058">
        <v>1037</v>
      </c>
      <c r="AQ1058">
        <v>1172</v>
      </c>
      <c r="AR1058">
        <v>13.52</v>
      </c>
      <c r="AS1058" s="1">
        <v>-520.48206000000005</v>
      </c>
    </row>
    <row r="1059" spans="1:45" x14ac:dyDescent="0.2">
      <c r="A1059">
        <v>1038</v>
      </c>
      <c r="B1059">
        <v>1061</v>
      </c>
      <c r="C1059">
        <v>2.82</v>
      </c>
      <c r="D1059" s="1">
        <v>-528.68786</v>
      </c>
      <c r="E1059">
        <v>1038</v>
      </c>
      <c r="F1059">
        <v>1448</v>
      </c>
      <c r="G1059">
        <v>29.12</v>
      </c>
      <c r="H1059" s="1">
        <v>-511.68155999999999</v>
      </c>
      <c r="I1059">
        <v>1038</v>
      </c>
      <c r="J1059">
        <v>1260</v>
      </c>
      <c r="K1059">
        <v>16.16</v>
      </c>
      <c r="L1059" s="1">
        <v>-520.08902999999998</v>
      </c>
      <c r="M1059">
        <f t="shared" si="14"/>
        <v>15.198900000000004</v>
      </c>
      <c r="N1059">
        <v>1038</v>
      </c>
      <c r="O1059">
        <v>854</v>
      </c>
      <c r="P1059">
        <v>-4.28</v>
      </c>
      <c r="Q1059" s="1">
        <v>-536.83846000000005</v>
      </c>
      <c r="R1059">
        <v>1038</v>
      </c>
      <c r="S1059">
        <v>922</v>
      </c>
      <c r="T1059">
        <v>8.3699999999999992</v>
      </c>
      <c r="U1059" s="1">
        <v>-527.64958000000001</v>
      </c>
      <c r="V1059">
        <v>1038</v>
      </c>
      <c r="W1059">
        <v>1037</v>
      </c>
      <c r="X1059">
        <v>13.74</v>
      </c>
      <c r="Y1059" s="1">
        <v>-525.12663999999995</v>
      </c>
      <c r="Z1059">
        <v>1038</v>
      </c>
      <c r="AA1059">
        <v>1246</v>
      </c>
      <c r="AB1059">
        <v>24.29</v>
      </c>
      <c r="AC1059" s="1">
        <v>-514.14359999999999</v>
      </c>
      <c r="AD1059">
        <v>1038</v>
      </c>
      <c r="AE1059">
        <v>1241</v>
      </c>
      <c r="AF1059">
        <v>22.11</v>
      </c>
      <c r="AG1059" s="1">
        <v>-517.09742000000006</v>
      </c>
      <c r="AH1059">
        <v>1038</v>
      </c>
      <c r="AI1059">
        <v>1116</v>
      </c>
      <c r="AJ1059">
        <v>12.82</v>
      </c>
      <c r="AK1059" s="1">
        <v>-524.72041999999999</v>
      </c>
      <c r="AL1059">
        <v>1038</v>
      </c>
      <c r="AM1059">
        <v>1170</v>
      </c>
      <c r="AN1059">
        <v>12.46</v>
      </c>
      <c r="AO1059" s="1">
        <v>-523.31745000000001</v>
      </c>
      <c r="AP1059">
        <v>1038</v>
      </c>
      <c r="AQ1059">
        <v>1206</v>
      </c>
      <c r="AR1059">
        <v>12.77</v>
      </c>
      <c r="AS1059" s="1">
        <v>-521.44438000000002</v>
      </c>
    </row>
    <row r="1060" spans="1:45" x14ac:dyDescent="0.2">
      <c r="A1060">
        <v>1039</v>
      </c>
      <c r="B1060">
        <v>1055</v>
      </c>
      <c r="C1060">
        <v>3.29</v>
      </c>
      <c r="D1060" s="1">
        <v>-528.51851999999997</v>
      </c>
      <c r="E1060">
        <v>1039</v>
      </c>
      <c r="F1060">
        <v>1443</v>
      </c>
      <c r="G1060">
        <v>28.65</v>
      </c>
      <c r="H1060" s="1">
        <v>-511.55360999999999</v>
      </c>
      <c r="I1060">
        <v>1039</v>
      </c>
      <c r="J1060">
        <v>1283</v>
      </c>
      <c r="K1060">
        <v>16.149999999999999</v>
      </c>
      <c r="L1060" s="1">
        <v>-520.75549999999998</v>
      </c>
      <c r="M1060">
        <f t="shared" si="14"/>
        <v>15.167000000000003</v>
      </c>
      <c r="N1060">
        <v>1039</v>
      </c>
      <c r="O1060">
        <v>846</v>
      </c>
      <c r="P1060">
        <v>-4.32</v>
      </c>
      <c r="Q1060" s="1">
        <v>-536.62019999999995</v>
      </c>
      <c r="R1060">
        <v>1039</v>
      </c>
      <c r="S1060">
        <v>929</v>
      </c>
      <c r="T1060">
        <v>8.02</v>
      </c>
      <c r="U1060" s="1">
        <v>-527.84157000000005</v>
      </c>
      <c r="V1060">
        <v>1039</v>
      </c>
      <c r="W1060">
        <v>1017</v>
      </c>
      <c r="X1060">
        <v>13.96</v>
      </c>
      <c r="Y1060" s="1">
        <v>-524.55301999999995</v>
      </c>
      <c r="Z1060">
        <v>1039</v>
      </c>
      <c r="AA1060">
        <v>1259</v>
      </c>
      <c r="AB1060">
        <v>23.76</v>
      </c>
      <c r="AC1060" s="1">
        <v>-514.53741000000002</v>
      </c>
      <c r="AD1060">
        <v>1039</v>
      </c>
      <c r="AE1060">
        <v>1214</v>
      </c>
      <c r="AF1060">
        <v>22.54</v>
      </c>
      <c r="AG1060" s="1">
        <v>-516.34923000000003</v>
      </c>
      <c r="AH1060">
        <v>1039</v>
      </c>
      <c r="AI1060">
        <v>1137</v>
      </c>
      <c r="AJ1060">
        <v>12.21</v>
      </c>
      <c r="AK1060" s="1">
        <v>-525.34586000000002</v>
      </c>
      <c r="AL1060">
        <v>1039</v>
      </c>
      <c r="AM1060">
        <v>1168</v>
      </c>
      <c r="AN1060">
        <v>12.28</v>
      </c>
      <c r="AO1060" s="1">
        <v>-523.25428999999997</v>
      </c>
      <c r="AP1060">
        <v>1039</v>
      </c>
      <c r="AQ1060">
        <v>1236</v>
      </c>
      <c r="AR1060">
        <v>12.28</v>
      </c>
      <c r="AS1060" s="1">
        <v>-522.30335000000002</v>
      </c>
    </row>
    <row r="1061" spans="1:45" x14ac:dyDescent="0.2">
      <c r="A1061">
        <v>1040</v>
      </c>
      <c r="B1061">
        <v>1053</v>
      </c>
      <c r="C1061">
        <v>3.89</v>
      </c>
      <c r="D1061" s="1">
        <v>-528.44996000000003</v>
      </c>
      <c r="E1061">
        <v>1040</v>
      </c>
      <c r="F1061">
        <v>1424</v>
      </c>
      <c r="G1061">
        <v>28.49</v>
      </c>
      <c r="H1061" s="1">
        <v>-510.96591000000001</v>
      </c>
      <c r="I1061">
        <v>1040</v>
      </c>
      <c r="J1061">
        <v>1311</v>
      </c>
      <c r="K1061">
        <v>16.05</v>
      </c>
      <c r="L1061" s="1">
        <v>-521.55215999999996</v>
      </c>
      <c r="M1061">
        <f t="shared" si="14"/>
        <v>15.141900000000003</v>
      </c>
      <c r="N1061">
        <v>1040</v>
      </c>
      <c r="O1061">
        <v>840</v>
      </c>
      <c r="P1061">
        <v>-4.3099999999999996</v>
      </c>
      <c r="Q1061" s="1">
        <v>-536.41722000000004</v>
      </c>
      <c r="R1061">
        <v>1040</v>
      </c>
      <c r="S1061">
        <v>951</v>
      </c>
      <c r="T1061">
        <v>7.5</v>
      </c>
      <c r="U1061" s="1">
        <v>-528.47445000000005</v>
      </c>
      <c r="V1061">
        <v>1040</v>
      </c>
      <c r="W1061">
        <v>1029</v>
      </c>
      <c r="X1061">
        <v>13.67</v>
      </c>
      <c r="Y1061" s="1">
        <v>-524.92123000000004</v>
      </c>
      <c r="Z1061">
        <v>1040</v>
      </c>
      <c r="AA1061">
        <v>1279</v>
      </c>
      <c r="AB1061">
        <v>23.09</v>
      </c>
      <c r="AC1061" s="1">
        <v>-515.09492999999998</v>
      </c>
      <c r="AD1061">
        <v>1040</v>
      </c>
      <c r="AE1061">
        <v>1183</v>
      </c>
      <c r="AF1061">
        <v>22.97</v>
      </c>
      <c r="AG1061" s="1">
        <v>-515.45214999999996</v>
      </c>
      <c r="AH1061">
        <v>1040</v>
      </c>
      <c r="AI1061">
        <v>1167</v>
      </c>
      <c r="AJ1061">
        <v>11.4</v>
      </c>
      <c r="AK1061" s="1">
        <v>-526.18700999999999</v>
      </c>
      <c r="AL1061">
        <v>1040</v>
      </c>
      <c r="AM1061">
        <v>1163</v>
      </c>
      <c r="AN1061">
        <v>12.36</v>
      </c>
      <c r="AO1061" s="1">
        <v>-523.11001999999996</v>
      </c>
      <c r="AP1061">
        <v>1040</v>
      </c>
      <c r="AQ1061">
        <v>1253</v>
      </c>
      <c r="AR1061">
        <v>12.26</v>
      </c>
      <c r="AS1061" s="1">
        <v>-522.78709000000003</v>
      </c>
    </row>
    <row r="1062" spans="1:45" x14ac:dyDescent="0.2">
      <c r="A1062">
        <v>1041</v>
      </c>
      <c r="B1062">
        <v>1053</v>
      </c>
      <c r="C1062">
        <v>4.54</v>
      </c>
      <c r="D1062" s="1">
        <v>-528.47050999999999</v>
      </c>
      <c r="E1062">
        <v>1041</v>
      </c>
      <c r="F1062">
        <v>1413</v>
      </c>
      <c r="G1062">
        <v>28.15</v>
      </c>
      <c r="H1062" s="1">
        <v>-510.61914000000002</v>
      </c>
      <c r="I1062">
        <v>1041</v>
      </c>
      <c r="J1062">
        <v>1335</v>
      </c>
      <c r="K1062">
        <v>16.05</v>
      </c>
      <c r="L1062" s="1">
        <v>-522.22837000000004</v>
      </c>
      <c r="M1062">
        <f t="shared" si="14"/>
        <v>15.124300000000003</v>
      </c>
      <c r="N1062">
        <v>1041</v>
      </c>
      <c r="O1062">
        <v>837</v>
      </c>
      <c r="P1062">
        <v>-4.3600000000000003</v>
      </c>
      <c r="Q1062" s="1">
        <v>-536.35958000000005</v>
      </c>
      <c r="R1062">
        <v>1041</v>
      </c>
      <c r="S1062">
        <v>981</v>
      </c>
      <c r="T1062">
        <v>7.02</v>
      </c>
      <c r="U1062" s="1">
        <v>-529.30673999999999</v>
      </c>
      <c r="V1062">
        <v>1041</v>
      </c>
      <c r="W1062">
        <v>1060</v>
      </c>
      <c r="X1062">
        <v>13.15</v>
      </c>
      <c r="Y1062" s="1">
        <v>-525.83489999999995</v>
      </c>
      <c r="Z1062">
        <v>1041</v>
      </c>
      <c r="AA1062">
        <v>1289</v>
      </c>
      <c r="AB1062">
        <v>22.67</v>
      </c>
      <c r="AC1062" s="1">
        <v>-515.36571000000004</v>
      </c>
      <c r="AD1062">
        <v>1041</v>
      </c>
      <c r="AE1062">
        <v>1168</v>
      </c>
      <c r="AF1062">
        <v>22.93</v>
      </c>
      <c r="AG1062" s="1">
        <v>-515.00453000000005</v>
      </c>
      <c r="AH1062">
        <v>1041</v>
      </c>
      <c r="AI1062">
        <v>1194</v>
      </c>
      <c r="AJ1062">
        <v>10.6</v>
      </c>
      <c r="AK1062" s="1">
        <v>-526.95821000000001</v>
      </c>
      <c r="AL1062">
        <v>1041</v>
      </c>
      <c r="AM1062">
        <v>1160</v>
      </c>
      <c r="AN1062">
        <v>12.65</v>
      </c>
      <c r="AO1062" s="1">
        <v>-523.03725999999995</v>
      </c>
      <c r="AP1062">
        <v>1041</v>
      </c>
      <c r="AQ1062">
        <v>1251</v>
      </c>
      <c r="AR1062">
        <v>12.84</v>
      </c>
      <c r="AS1062" s="1">
        <v>-522.72058000000004</v>
      </c>
    </row>
    <row r="1063" spans="1:45" x14ac:dyDescent="0.2">
      <c r="A1063">
        <v>1042</v>
      </c>
      <c r="B1063">
        <v>1053</v>
      </c>
      <c r="C1063">
        <v>5.23</v>
      </c>
      <c r="D1063" s="1">
        <v>-528.46946000000003</v>
      </c>
      <c r="E1063">
        <v>1042</v>
      </c>
      <c r="F1063">
        <v>1427</v>
      </c>
      <c r="G1063">
        <v>27.4</v>
      </c>
      <c r="H1063" s="1">
        <v>-511.02267999999998</v>
      </c>
      <c r="I1063">
        <v>1042</v>
      </c>
      <c r="J1063">
        <v>1354</v>
      </c>
      <c r="K1063">
        <v>16.07</v>
      </c>
      <c r="L1063" s="1">
        <v>-522.75234</v>
      </c>
      <c r="M1063">
        <f t="shared" si="14"/>
        <v>15.114700000000003</v>
      </c>
      <c r="N1063">
        <v>1042</v>
      </c>
      <c r="O1063">
        <v>838</v>
      </c>
      <c r="P1063">
        <v>-4.3899999999999997</v>
      </c>
      <c r="Q1063" s="1">
        <v>-536.38836000000003</v>
      </c>
      <c r="R1063">
        <v>1042</v>
      </c>
      <c r="S1063">
        <v>1008</v>
      </c>
      <c r="T1063">
        <v>6.72</v>
      </c>
      <c r="U1063" s="1">
        <v>-530.09036000000003</v>
      </c>
      <c r="V1063">
        <v>1042</v>
      </c>
      <c r="W1063">
        <v>1080</v>
      </c>
      <c r="X1063">
        <v>12.87</v>
      </c>
      <c r="Y1063" s="1">
        <v>-526.41355999999996</v>
      </c>
      <c r="Z1063">
        <v>1042</v>
      </c>
      <c r="AA1063">
        <v>1289</v>
      </c>
      <c r="AB1063">
        <v>22.38</v>
      </c>
      <c r="AC1063" s="1">
        <v>-515.36158</v>
      </c>
      <c r="AD1063">
        <v>1042</v>
      </c>
      <c r="AE1063">
        <v>1180</v>
      </c>
      <c r="AF1063">
        <v>22.37</v>
      </c>
      <c r="AG1063" s="1">
        <v>-515.38296000000003</v>
      </c>
      <c r="AH1063">
        <v>1042</v>
      </c>
      <c r="AI1063">
        <v>1207</v>
      </c>
      <c r="AJ1063">
        <v>10.050000000000001</v>
      </c>
      <c r="AK1063" s="1">
        <v>-527.33487000000002</v>
      </c>
      <c r="AL1063">
        <v>1042</v>
      </c>
      <c r="AM1063">
        <v>1167</v>
      </c>
      <c r="AN1063">
        <v>13.07</v>
      </c>
      <c r="AO1063" s="1">
        <v>-523.21092999999996</v>
      </c>
      <c r="AP1063">
        <v>1042</v>
      </c>
      <c r="AQ1063">
        <v>1231</v>
      </c>
      <c r="AR1063">
        <v>13.8</v>
      </c>
      <c r="AS1063" s="1">
        <v>-522.14742000000001</v>
      </c>
    </row>
    <row r="1064" spans="1:45" x14ac:dyDescent="0.2">
      <c r="A1064">
        <v>1043</v>
      </c>
      <c r="B1064">
        <v>1054</v>
      </c>
      <c r="C1064">
        <v>5.88</v>
      </c>
      <c r="D1064" s="1">
        <v>-528.47442999999998</v>
      </c>
      <c r="E1064">
        <v>1043</v>
      </c>
      <c r="F1064">
        <v>1460</v>
      </c>
      <c r="G1064">
        <v>26.48</v>
      </c>
      <c r="H1064" s="1">
        <v>-511.99703</v>
      </c>
      <c r="I1064">
        <v>1043</v>
      </c>
      <c r="J1064">
        <v>1372</v>
      </c>
      <c r="K1064">
        <v>15.96</v>
      </c>
      <c r="L1064" s="1">
        <v>-523.25751000000002</v>
      </c>
      <c r="M1064">
        <f t="shared" si="14"/>
        <v>15.114000000000003</v>
      </c>
      <c r="N1064">
        <v>1043</v>
      </c>
      <c r="O1064">
        <v>841</v>
      </c>
      <c r="P1064">
        <v>-4.3499999999999996</v>
      </c>
      <c r="Q1064" s="1">
        <v>-536.46371999999997</v>
      </c>
      <c r="R1064">
        <v>1043</v>
      </c>
      <c r="S1064">
        <v>1027</v>
      </c>
      <c r="T1064">
        <v>6.7</v>
      </c>
      <c r="U1064" s="1">
        <v>-530.60988999999995</v>
      </c>
      <c r="V1064">
        <v>1043</v>
      </c>
      <c r="W1064">
        <v>1073</v>
      </c>
      <c r="X1064">
        <v>13.02</v>
      </c>
      <c r="Y1064" s="1">
        <v>-526.19556</v>
      </c>
      <c r="Z1064">
        <v>1043</v>
      </c>
      <c r="AA1064">
        <v>1290</v>
      </c>
      <c r="AB1064">
        <v>22.14</v>
      </c>
      <c r="AC1064" s="1">
        <v>-515.38126999999997</v>
      </c>
      <c r="AD1064">
        <v>1043</v>
      </c>
      <c r="AE1064">
        <v>1208</v>
      </c>
      <c r="AF1064">
        <v>21.58</v>
      </c>
      <c r="AG1064" s="1">
        <v>-516.20523000000003</v>
      </c>
      <c r="AH1064">
        <v>1043</v>
      </c>
      <c r="AI1064">
        <v>1201</v>
      </c>
      <c r="AJ1064">
        <v>9.82</v>
      </c>
      <c r="AK1064" s="1">
        <v>-527.12741000000005</v>
      </c>
      <c r="AL1064">
        <v>1043</v>
      </c>
      <c r="AM1064">
        <v>1184</v>
      </c>
      <c r="AN1064">
        <v>13.5</v>
      </c>
      <c r="AO1064" s="1">
        <v>-523.69830999999999</v>
      </c>
      <c r="AP1064">
        <v>1043</v>
      </c>
      <c r="AQ1064">
        <v>1200</v>
      </c>
      <c r="AR1064">
        <v>14.92</v>
      </c>
      <c r="AS1064" s="1">
        <v>-521.27693999999997</v>
      </c>
    </row>
    <row r="1065" spans="1:45" x14ac:dyDescent="0.2">
      <c r="A1065">
        <v>1044</v>
      </c>
      <c r="B1065">
        <v>1062</v>
      </c>
      <c r="C1065">
        <v>6.24</v>
      </c>
      <c r="D1065" s="1">
        <v>-528.69299999999998</v>
      </c>
      <c r="E1065">
        <v>1044</v>
      </c>
      <c r="F1065">
        <v>1494</v>
      </c>
      <c r="G1065">
        <v>25.54</v>
      </c>
      <c r="H1065" s="1">
        <v>-512.95950000000005</v>
      </c>
      <c r="I1065">
        <v>1044</v>
      </c>
      <c r="J1065">
        <v>1388</v>
      </c>
      <c r="K1065">
        <v>15.87</v>
      </c>
      <c r="L1065" s="1">
        <v>-523.71148000000005</v>
      </c>
      <c r="M1065">
        <f t="shared" si="14"/>
        <v>15.122400000000001</v>
      </c>
      <c r="N1065">
        <v>1044</v>
      </c>
      <c r="O1065">
        <v>847</v>
      </c>
      <c r="P1065">
        <v>-4.29</v>
      </c>
      <c r="Q1065" s="1">
        <v>-536.63040999999998</v>
      </c>
      <c r="R1065">
        <v>1044</v>
      </c>
      <c r="S1065">
        <v>1032</v>
      </c>
      <c r="T1065">
        <v>7.01</v>
      </c>
      <c r="U1065" s="1">
        <v>-530.75149999999996</v>
      </c>
      <c r="V1065">
        <v>1044</v>
      </c>
      <c r="W1065">
        <v>1044</v>
      </c>
      <c r="X1065">
        <v>13.41</v>
      </c>
      <c r="Y1065" s="1">
        <v>-525.35482999999999</v>
      </c>
      <c r="Z1065">
        <v>1044</v>
      </c>
      <c r="AA1065">
        <v>1293</v>
      </c>
      <c r="AB1065">
        <v>21.94</v>
      </c>
      <c r="AC1065" s="1">
        <v>-515.47211000000004</v>
      </c>
      <c r="AD1065">
        <v>1044</v>
      </c>
      <c r="AE1065">
        <v>1233</v>
      </c>
      <c r="AF1065">
        <v>20.82</v>
      </c>
      <c r="AG1065" s="1">
        <v>-516.91306999999995</v>
      </c>
      <c r="AH1065">
        <v>1044</v>
      </c>
      <c r="AI1065">
        <v>1184</v>
      </c>
      <c r="AJ1065">
        <v>9.69</v>
      </c>
      <c r="AK1065" s="1">
        <v>-526.62621000000001</v>
      </c>
      <c r="AL1065">
        <v>1044</v>
      </c>
      <c r="AM1065">
        <v>1203</v>
      </c>
      <c r="AN1065">
        <v>13.99</v>
      </c>
      <c r="AO1065" s="1">
        <v>-524.26481000000001</v>
      </c>
      <c r="AP1065">
        <v>1044</v>
      </c>
      <c r="AQ1065">
        <v>1173</v>
      </c>
      <c r="AR1065">
        <v>15.88</v>
      </c>
      <c r="AS1065" s="1">
        <v>-520.49346000000003</v>
      </c>
    </row>
    <row r="1066" spans="1:45" x14ac:dyDescent="0.2">
      <c r="A1066">
        <v>1045</v>
      </c>
      <c r="B1066">
        <v>1077</v>
      </c>
      <c r="C1066">
        <v>6.32</v>
      </c>
      <c r="D1066" s="1">
        <v>-529.13556000000005</v>
      </c>
      <c r="E1066">
        <v>1045</v>
      </c>
      <c r="F1066">
        <v>1517</v>
      </c>
      <c r="G1066">
        <v>24.79</v>
      </c>
      <c r="H1066" s="1">
        <v>-513.59187999999995</v>
      </c>
      <c r="I1066">
        <v>1045</v>
      </c>
      <c r="J1066">
        <v>1393</v>
      </c>
      <c r="K1066">
        <v>15.93</v>
      </c>
      <c r="L1066" s="1">
        <v>-523.85690999999997</v>
      </c>
      <c r="M1066">
        <f t="shared" si="14"/>
        <v>15.1395</v>
      </c>
      <c r="N1066">
        <v>1045</v>
      </c>
      <c r="O1066">
        <v>856</v>
      </c>
      <c r="P1066">
        <v>-4.2300000000000004</v>
      </c>
      <c r="Q1066" s="1">
        <v>-536.88687000000004</v>
      </c>
      <c r="R1066">
        <v>1045</v>
      </c>
      <c r="S1066">
        <v>1027</v>
      </c>
      <c r="T1066">
        <v>7.51</v>
      </c>
      <c r="U1066" s="1">
        <v>-530.60560999999996</v>
      </c>
      <c r="V1066">
        <v>1045</v>
      </c>
      <c r="W1066">
        <v>1016</v>
      </c>
      <c r="X1066">
        <v>13.58</v>
      </c>
      <c r="Y1066" s="1">
        <v>-524.51305000000002</v>
      </c>
      <c r="Z1066">
        <v>1045</v>
      </c>
      <c r="AA1066">
        <v>1297</v>
      </c>
      <c r="AB1066">
        <v>21.82</v>
      </c>
      <c r="AC1066" s="1">
        <v>-515.56826999999998</v>
      </c>
      <c r="AD1066">
        <v>1045</v>
      </c>
      <c r="AE1066">
        <v>1247</v>
      </c>
      <c r="AF1066">
        <v>20.32</v>
      </c>
      <c r="AG1066" s="1">
        <v>-517.28476000000001</v>
      </c>
      <c r="AH1066">
        <v>1045</v>
      </c>
      <c r="AI1066">
        <v>1172</v>
      </c>
      <c r="AJ1066">
        <v>9.4700000000000006</v>
      </c>
      <c r="AK1066" s="1">
        <v>-526.26505999999995</v>
      </c>
      <c r="AL1066">
        <v>1045</v>
      </c>
      <c r="AM1066">
        <v>1217</v>
      </c>
      <c r="AN1066">
        <v>14.51</v>
      </c>
      <c r="AO1066" s="1">
        <v>-524.62630000000001</v>
      </c>
      <c r="AP1066">
        <v>1045</v>
      </c>
      <c r="AQ1066">
        <v>1159</v>
      </c>
      <c r="AR1066">
        <v>16.510000000000002</v>
      </c>
      <c r="AS1066" s="1">
        <v>-520.12377000000004</v>
      </c>
    </row>
    <row r="1067" spans="1:45" x14ac:dyDescent="0.2">
      <c r="A1067">
        <v>1046</v>
      </c>
      <c r="B1067">
        <v>1094</v>
      </c>
      <c r="C1067">
        <v>6.27</v>
      </c>
      <c r="D1067" s="1">
        <v>-529.60497999999995</v>
      </c>
      <c r="E1067">
        <v>1046</v>
      </c>
      <c r="F1067">
        <v>1530</v>
      </c>
      <c r="G1067">
        <v>24.2</v>
      </c>
      <c r="H1067" s="1">
        <v>-513.99117999999999</v>
      </c>
      <c r="I1067">
        <v>1046</v>
      </c>
      <c r="J1067">
        <v>1383</v>
      </c>
      <c r="K1067">
        <v>16.16</v>
      </c>
      <c r="L1067" s="1">
        <v>-523.55260999999996</v>
      </c>
      <c r="M1067">
        <f t="shared" si="14"/>
        <v>15.162800000000002</v>
      </c>
      <c r="N1067">
        <v>1046</v>
      </c>
      <c r="O1067">
        <v>866</v>
      </c>
      <c r="P1067">
        <v>-4.1100000000000003</v>
      </c>
      <c r="Q1067" s="1">
        <v>-537.15569000000005</v>
      </c>
      <c r="R1067">
        <v>1046</v>
      </c>
      <c r="S1067">
        <v>1019</v>
      </c>
      <c r="T1067">
        <v>8.06</v>
      </c>
      <c r="U1067" s="1">
        <v>-530.38355999999999</v>
      </c>
      <c r="V1067">
        <v>1046</v>
      </c>
      <c r="W1067">
        <v>1008</v>
      </c>
      <c r="X1067">
        <v>13.27</v>
      </c>
      <c r="Y1067" s="1">
        <v>-524.30664999999999</v>
      </c>
      <c r="Z1067">
        <v>1046</v>
      </c>
      <c r="AA1067">
        <v>1304</v>
      </c>
      <c r="AB1067">
        <v>21.81</v>
      </c>
      <c r="AC1067" s="1">
        <v>-515.76428999999996</v>
      </c>
      <c r="AD1067">
        <v>1046</v>
      </c>
      <c r="AE1067">
        <v>1253</v>
      </c>
      <c r="AF1067">
        <v>19.940000000000001</v>
      </c>
      <c r="AG1067" s="1">
        <v>-517.42556000000002</v>
      </c>
      <c r="AH1067">
        <v>1046</v>
      </c>
      <c r="AI1067">
        <v>1180</v>
      </c>
      <c r="AJ1067">
        <v>9.01</v>
      </c>
      <c r="AK1067" s="1">
        <v>-526.48145</v>
      </c>
      <c r="AL1067">
        <v>1046</v>
      </c>
      <c r="AM1067">
        <v>1225</v>
      </c>
      <c r="AN1067">
        <v>15</v>
      </c>
      <c r="AO1067" s="1">
        <v>-524.84059999999999</v>
      </c>
      <c r="AP1067">
        <v>1046</v>
      </c>
      <c r="AQ1067">
        <v>1162</v>
      </c>
      <c r="AR1067">
        <v>16.73</v>
      </c>
      <c r="AS1067" s="1">
        <v>-520.21388000000002</v>
      </c>
    </row>
    <row r="1068" spans="1:45" x14ac:dyDescent="0.2">
      <c r="A1068">
        <v>1047</v>
      </c>
      <c r="B1068">
        <v>1105</v>
      </c>
      <c r="C1068">
        <v>6.23</v>
      </c>
      <c r="D1068" s="1">
        <v>-529.92115000000001</v>
      </c>
      <c r="E1068">
        <v>1047</v>
      </c>
      <c r="F1068">
        <v>1527</v>
      </c>
      <c r="G1068">
        <v>23.98</v>
      </c>
      <c r="H1068" s="1">
        <v>-513.90065000000004</v>
      </c>
      <c r="I1068">
        <v>1047</v>
      </c>
      <c r="J1068">
        <v>1360</v>
      </c>
      <c r="K1068">
        <v>16.53</v>
      </c>
      <c r="L1068" s="1">
        <v>-522.91462999999999</v>
      </c>
      <c r="M1068">
        <f t="shared" si="14"/>
        <v>15.1896</v>
      </c>
      <c r="N1068">
        <v>1047</v>
      </c>
      <c r="O1068">
        <v>872</v>
      </c>
      <c r="P1068">
        <v>-3.96</v>
      </c>
      <c r="Q1068" s="1">
        <v>-537.33410000000003</v>
      </c>
      <c r="R1068">
        <v>1047</v>
      </c>
      <c r="S1068">
        <v>1015</v>
      </c>
      <c r="T1068">
        <v>8.5299999999999994</v>
      </c>
      <c r="U1068" s="1">
        <v>-530.26026999999999</v>
      </c>
      <c r="V1068">
        <v>1047</v>
      </c>
      <c r="W1068">
        <v>1023</v>
      </c>
      <c r="X1068">
        <v>12.63</v>
      </c>
      <c r="Y1068" s="1">
        <v>-524.75382999999999</v>
      </c>
      <c r="Z1068">
        <v>1047</v>
      </c>
      <c r="AA1068">
        <v>1311</v>
      </c>
      <c r="AB1068">
        <v>21.91</v>
      </c>
      <c r="AC1068" s="1">
        <v>-515.97735999999998</v>
      </c>
      <c r="AD1068">
        <v>1047</v>
      </c>
      <c r="AE1068">
        <v>1264</v>
      </c>
      <c r="AF1068">
        <v>19.440000000000001</v>
      </c>
      <c r="AG1068" s="1">
        <v>-517.71360000000004</v>
      </c>
      <c r="AH1068">
        <v>1047</v>
      </c>
      <c r="AI1068">
        <v>1210</v>
      </c>
      <c r="AJ1068">
        <v>8.27</v>
      </c>
      <c r="AK1068" s="1">
        <v>-527.35042999999996</v>
      </c>
      <c r="AL1068">
        <v>1047</v>
      </c>
      <c r="AM1068">
        <v>1240</v>
      </c>
      <c r="AN1068">
        <v>15.23</v>
      </c>
      <c r="AO1068" s="1">
        <v>-525.25067000000001</v>
      </c>
      <c r="AP1068">
        <v>1047</v>
      </c>
      <c r="AQ1068">
        <v>1175</v>
      </c>
      <c r="AR1068">
        <v>16.739999999999998</v>
      </c>
      <c r="AS1068" s="1">
        <v>-520.57955000000004</v>
      </c>
    </row>
    <row r="1069" spans="1:45" x14ac:dyDescent="0.2">
      <c r="A1069">
        <v>1048</v>
      </c>
      <c r="B1069">
        <v>1105</v>
      </c>
      <c r="C1069">
        <v>6.3</v>
      </c>
      <c r="D1069" s="1">
        <v>-529.93159000000003</v>
      </c>
      <c r="E1069">
        <v>1048</v>
      </c>
      <c r="F1069">
        <v>1503</v>
      </c>
      <c r="G1069">
        <v>24.11</v>
      </c>
      <c r="H1069" s="1">
        <v>-513.18664000000001</v>
      </c>
      <c r="I1069">
        <v>1048</v>
      </c>
      <c r="J1069">
        <v>1331</v>
      </c>
      <c r="K1069">
        <v>16.91</v>
      </c>
      <c r="L1069" s="1">
        <v>-522.08374000000003</v>
      </c>
      <c r="M1069">
        <f t="shared" si="14"/>
        <v>15.218600000000002</v>
      </c>
      <c r="N1069">
        <v>1048</v>
      </c>
      <c r="O1069">
        <v>871</v>
      </c>
      <c r="P1069">
        <v>-3.59</v>
      </c>
      <c r="Q1069" s="1">
        <v>-537.30886999999996</v>
      </c>
      <c r="R1069">
        <v>1048</v>
      </c>
      <c r="S1069">
        <v>1018</v>
      </c>
      <c r="T1069">
        <v>8.9499999999999993</v>
      </c>
      <c r="U1069" s="1">
        <v>-530.32658000000004</v>
      </c>
      <c r="V1069">
        <v>1048</v>
      </c>
      <c r="W1069">
        <v>1042</v>
      </c>
      <c r="X1069">
        <v>12.04</v>
      </c>
      <c r="Y1069" s="1">
        <v>-525.29475000000002</v>
      </c>
      <c r="Z1069">
        <v>1048</v>
      </c>
      <c r="AA1069">
        <v>1310</v>
      </c>
      <c r="AB1069">
        <v>22.2</v>
      </c>
      <c r="AC1069" s="1">
        <v>-515.95551</v>
      </c>
      <c r="AD1069">
        <v>1048</v>
      </c>
      <c r="AE1069">
        <v>1296</v>
      </c>
      <c r="AF1069">
        <v>18.62</v>
      </c>
      <c r="AG1069" s="1">
        <v>-518.58262000000002</v>
      </c>
      <c r="AH1069">
        <v>1048</v>
      </c>
      <c r="AI1069">
        <v>1242</v>
      </c>
      <c r="AJ1069">
        <v>7.72</v>
      </c>
      <c r="AK1069" s="1">
        <v>-528.27931000000001</v>
      </c>
      <c r="AL1069">
        <v>1048</v>
      </c>
      <c r="AM1069">
        <v>1265</v>
      </c>
      <c r="AN1069">
        <v>15.25</v>
      </c>
      <c r="AO1069" s="1">
        <v>-525.99072999999999</v>
      </c>
      <c r="AP1069">
        <v>1048</v>
      </c>
      <c r="AQ1069">
        <v>1193</v>
      </c>
      <c r="AR1069">
        <v>16.54</v>
      </c>
      <c r="AS1069" s="1">
        <v>-521.07660999999996</v>
      </c>
    </row>
    <row r="1070" spans="1:45" x14ac:dyDescent="0.2">
      <c r="A1070">
        <v>1049</v>
      </c>
      <c r="B1070">
        <v>1093</v>
      </c>
      <c r="C1070">
        <v>6.52</v>
      </c>
      <c r="D1070" s="1">
        <v>-529.58988999999997</v>
      </c>
      <c r="E1070">
        <v>1049</v>
      </c>
      <c r="F1070">
        <v>1475</v>
      </c>
      <c r="G1070">
        <v>24.43</v>
      </c>
      <c r="H1070" s="1">
        <v>-512.38325999999995</v>
      </c>
      <c r="I1070">
        <v>1049</v>
      </c>
      <c r="J1070">
        <v>1300</v>
      </c>
      <c r="K1070">
        <v>17.14</v>
      </c>
      <c r="L1070" s="1">
        <v>-521.22275000000002</v>
      </c>
      <c r="M1070">
        <f t="shared" si="14"/>
        <v>15.250400000000003</v>
      </c>
      <c r="N1070">
        <v>1049</v>
      </c>
      <c r="O1070">
        <v>860</v>
      </c>
      <c r="P1070">
        <v>-3.08</v>
      </c>
      <c r="Q1070" s="1">
        <v>-537.01265999999998</v>
      </c>
      <c r="R1070">
        <v>1049</v>
      </c>
      <c r="S1070">
        <v>1030</v>
      </c>
      <c r="T1070">
        <v>9.19</v>
      </c>
      <c r="U1070" s="1">
        <v>-530.66295000000002</v>
      </c>
      <c r="V1070">
        <v>1049</v>
      </c>
      <c r="W1070">
        <v>1055</v>
      </c>
      <c r="X1070">
        <v>11.67</v>
      </c>
      <c r="Y1070" s="1">
        <v>-525.65562999999997</v>
      </c>
      <c r="Z1070">
        <v>1049</v>
      </c>
      <c r="AA1070">
        <v>1303</v>
      </c>
      <c r="AB1070">
        <v>22.57</v>
      </c>
      <c r="AC1070" s="1">
        <v>-515.71950000000004</v>
      </c>
      <c r="AD1070">
        <v>1049</v>
      </c>
      <c r="AE1070">
        <v>1343</v>
      </c>
      <c r="AF1070">
        <v>17.55</v>
      </c>
      <c r="AG1070" s="1">
        <v>-519.92952000000002</v>
      </c>
      <c r="AH1070">
        <v>1049</v>
      </c>
      <c r="AI1070">
        <v>1255</v>
      </c>
      <c r="AJ1070">
        <v>7.66</v>
      </c>
      <c r="AK1070" s="1">
        <v>-528.66553999999996</v>
      </c>
      <c r="AL1070">
        <v>1049</v>
      </c>
      <c r="AM1070">
        <v>1285</v>
      </c>
      <c r="AN1070">
        <v>15.4</v>
      </c>
      <c r="AO1070" s="1">
        <v>-526.55192</v>
      </c>
      <c r="AP1070">
        <v>1049</v>
      </c>
      <c r="AQ1070">
        <v>1212</v>
      </c>
      <c r="AR1070">
        <v>16.350000000000001</v>
      </c>
      <c r="AS1070" s="1">
        <v>-521.62994000000003</v>
      </c>
    </row>
    <row r="1071" spans="1:45" x14ac:dyDescent="0.2">
      <c r="A1071">
        <v>1050</v>
      </c>
      <c r="B1071">
        <v>1075</v>
      </c>
      <c r="C1071">
        <v>6.82</v>
      </c>
      <c r="D1071" s="1">
        <v>-529.06547999999998</v>
      </c>
      <c r="E1071">
        <v>1050</v>
      </c>
      <c r="F1071">
        <v>1456</v>
      </c>
      <c r="G1071">
        <v>24.84</v>
      </c>
      <c r="H1071" s="1">
        <v>-511.87727000000001</v>
      </c>
      <c r="I1071">
        <v>1050</v>
      </c>
      <c r="J1071">
        <v>1273</v>
      </c>
      <c r="K1071">
        <v>17.190000000000001</v>
      </c>
      <c r="L1071" s="1">
        <v>-520.45703000000003</v>
      </c>
      <c r="M1071">
        <f t="shared" si="14"/>
        <v>15.285600000000002</v>
      </c>
      <c r="N1071">
        <v>1050</v>
      </c>
      <c r="O1071">
        <v>843</v>
      </c>
      <c r="P1071">
        <v>-2.4700000000000002</v>
      </c>
      <c r="Q1071" s="1">
        <v>-536.52284999999995</v>
      </c>
      <c r="R1071">
        <v>1050</v>
      </c>
      <c r="S1071">
        <v>1051</v>
      </c>
      <c r="T1071">
        <v>9.25</v>
      </c>
      <c r="U1071" s="1">
        <v>-531.25505999999996</v>
      </c>
      <c r="V1071">
        <v>1050</v>
      </c>
      <c r="W1071">
        <v>1068</v>
      </c>
      <c r="X1071">
        <v>11.48</v>
      </c>
      <c r="Y1071" s="1">
        <v>-525.98131999999998</v>
      </c>
      <c r="Z1071">
        <v>1050</v>
      </c>
      <c r="AA1071">
        <v>1300</v>
      </c>
      <c r="AB1071">
        <v>22.83</v>
      </c>
      <c r="AC1071" s="1">
        <v>-515.61681999999996</v>
      </c>
      <c r="AD1071">
        <v>1050</v>
      </c>
      <c r="AE1071">
        <v>1380</v>
      </c>
      <c r="AF1071">
        <v>16.649999999999999</v>
      </c>
      <c r="AG1071" s="1">
        <v>-521.01694999999995</v>
      </c>
      <c r="AH1071">
        <v>1050</v>
      </c>
      <c r="AI1071">
        <v>1245</v>
      </c>
      <c r="AJ1071">
        <v>8.0299999999999994</v>
      </c>
      <c r="AK1071" s="1">
        <v>-528.37270999999998</v>
      </c>
      <c r="AL1071">
        <v>1050</v>
      </c>
      <c r="AM1071">
        <v>1287</v>
      </c>
      <c r="AN1071">
        <v>15.87</v>
      </c>
      <c r="AO1071" s="1">
        <v>-526.56010000000003</v>
      </c>
      <c r="AP1071">
        <v>1050</v>
      </c>
      <c r="AQ1071">
        <v>1232</v>
      </c>
      <c r="AR1071">
        <v>16.2</v>
      </c>
      <c r="AS1071" s="1">
        <v>-522.17429000000004</v>
      </c>
    </row>
    <row r="1072" spans="1:45" x14ac:dyDescent="0.2">
      <c r="A1072">
        <v>1051</v>
      </c>
      <c r="B1072">
        <v>1059</v>
      </c>
      <c r="C1072">
        <v>7.03</v>
      </c>
      <c r="D1072" s="1">
        <v>-528.61719000000005</v>
      </c>
      <c r="E1072">
        <v>1051</v>
      </c>
      <c r="F1072">
        <v>1445</v>
      </c>
      <c r="G1072">
        <v>25.3</v>
      </c>
      <c r="H1072" s="1">
        <v>-511.57753000000002</v>
      </c>
      <c r="I1072">
        <v>1051</v>
      </c>
      <c r="J1072">
        <v>1252</v>
      </c>
      <c r="K1072">
        <v>17.13</v>
      </c>
      <c r="L1072" s="1">
        <v>-519.88298999999995</v>
      </c>
      <c r="M1072">
        <f t="shared" si="14"/>
        <v>15.322400000000002</v>
      </c>
      <c r="N1072">
        <v>1051</v>
      </c>
      <c r="O1072">
        <v>829</v>
      </c>
      <c r="P1072">
        <v>-2.02</v>
      </c>
      <c r="Q1072" s="1">
        <v>-536.11505999999997</v>
      </c>
      <c r="R1072">
        <v>1051</v>
      </c>
      <c r="S1072">
        <v>1075</v>
      </c>
      <c r="T1072">
        <v>9.3000000000000007</v>
      </c>
      <c r="U1072" s="1">
        <v>-531.93529999999998</v>
      </c>
      <c r="V1072">
        <v>1051</v>
      </c>
      <c r="W1072">
        <v>1083</v>
      </c>
      <c r="X1072">
        <v>11.39</v>
      </c>
      <c r="Y1072" s="1">
        <v>-526.39711999999997</v>
      </c>
      <c r="Z1072">
        <v>1051</v>
      </c>
      <c r="AA1072">
        <v>1314</v>
      </c>
      <c r="AB1072">
        <v>22.65</v>
      </c>
      <c r="AC1072" s="1">
        <v>-516.02398000000005</v>
      </c>
      <c r="AD1072">
        <v>1051</v>
      </c>
      <c r="AE1072">
        <v>1387</v>
      </c>
      <c r="AF1072">
        <v>16.399999999999999</v>
      </c>
      <c r="AG1072" s="1">
        <v>-521.22045000000003</v>
      </c>
      <c r="AH1072">
        <v>1051</v>
      </c>
      <c r="AI1072">
        <v>1216</v>
      </c>
      <c r="AJ1072">
        <v>8.82</v>
      </c>
      <c r="AK1072" s="1">
        <v>-527.53893000000005</v>
      </c>
      <c r="AL1072">
        <v>1051</v>
      </c>
      <c r="AM1072">
        <v>1287</v>
      </c>
      <c r="AN1072">
        <v>16.23</v>
      </c>
      <c r="AO1072" s="1">
        <v>-526.55184999999994</v>
      </c>
      <c r="AP1072">
        <v>1051</v>
      </c>
      <c r="AQ1072">
        <v>1247</v>
      </c>
      <c r="AR1072">
        <v>16.23</v>
      </c>
      <c r="AS1072" s="1">
        <v>-522.60159999999996</v>
      </c>
    </row>
    <row r="1073" spans="1:45" x14ac:dyDescent="0.2">
      <c r="A1073">
        <v>1052</v>
      </c>
      <c r="B1073">
        <v>1051</v>
      </c>
      <c r="C1073">
        <v>7.06</v>
      </c>
      <c r="D1073" s="1">
        <v>-528.36698999999999</v>
      </c>
      <c r="E1073">
        <v>1052</v>
      </c>
      <c r="F1073">
        <v>1442</v>
      </c>
      <c r="G1073">
        <v>25.7</v>
      </c>
      <c r="H1073" s="1">
        <v>-511.50049999999999</v>
      </c>
      <c r="I1073">
        <v>1052</v>
      </c>
      <c r="J1073">
        <v>1242</v>
      </c>
      <c r="K1073">
        <v>16.920000000000002</v>
      </c>
      <c r="L1073" s="1">
        <v>-519.59897000000001</v>
      </c>
      <c r="M1073">
        <f t="shared" si="14"/>
        <v>15.355800000000004</v>
      </c>
      <c r="N1073">
        <v>1052</v>
      </c>
      <c r="O1073">
        <v>825</v>
      </c>
      <c r="P1073">
        <v>-1.82</v>
      </c>
      <c r="Q1073" s="1">
        <v>-536.01755000000003</v>
      </c>
      <c r="R1073">
        <v>1052</v>
      </c>
      <c r="S1073">
        <v>1092</v>
      </c>
      <c r="T1073">
        <v>9.49</v>
      </c>
      <c r="U1073" s="1">
        <v>-532.42016999999998</v>
      </c>
      <c r="V1073">
        <v>1052</v>
      </c>
      <c r="W1073">
        <v>1100</v>
      </c>
      <c r="X1073">
        <v>11.38</v>
      </c>
      <c r="Y1073" s="1">
        <v>-526.89062999999999</v>
      </c>
      <c r="Z1073">
        <v>1052</v>
      </c>
      <c r="AA1073">
        <v>1343</v>
      </c>
      <c r="AB1073">
        <v>22.18</v>
      </c>
      <c r="AC1073" s="1">
        <v>-516.86644000000001</v>
      </c>
      <c r="AD1073">
        <v>1052</v>
      </c>
      <c r="AE1073">
        <v>1357</v>
      </c>
      <c r="AF1073">
        <v>16.87</v>
      </c>
      <c r="AG1073" s="1">
        <v>-520.37258999999995</v>
      </c>
      <c r="AH1073">
        <v>1052</v>
      </c>
      <c r="AI1073">
        <v>1177</v>
      </c>
      <c r="AJ1073">
        <v>9.7799999999999994</v>
      </c>
      <c r="AK1073" s="1">
        <v>-526.44866000000002</v>
      </c>
      <c r="AL1073">
        <v>1052</v>
      </c>
      <c r="AM1073">
        <v>1301</v>
      </c>
      <c r="AN1073">
        <v>16.399999999999999</v>
      </c>
      <c r="AO1073" s="1">
        <v>-526.93353999999999</v>
      </c>
      <c r="AP1073">
        <v>1052</v>
      </c>
      <c r="AQ1073">
        <v>1255</v>
      </c>
      <c r="AR1073">
        <v>16.53</v>
      </c>
      <c r="AS1073" s="1">
        <v>-522.80817999999999</v>
      </c>
    </row>
    <row r="1074" spans="1:45" x14ac:dyDescent="0.2">
      <c r="A1074">
        <v>1053</v>
      </c>
      <c r="B1074">
        <v>1055</v>
      </c>
      <c r="C1074">
        <v>6.88</v>
      </c>
      <c r="D1074" s="1">
        <v>-528.46226000000001</v>
      </c>
      <c r="E1074">
        <v>1053</v>
      </c>
      <c r="F1074">
        <v>1443</v>
      </c>
      <c r="G1074">
        <v>26.02</v>
      </c>
      <c r="H1074" s="1">
        <v>-511.55815000000001</v>
      </c>
      <c r="I1074">
        <v>1053</v>
      </c>
      <c r="J1074">
        <v>1242</v>
      </c>
      <c r="K1074">
        <v>16.7</v>
      </c>
      <c r="L1074" s="1">
        <v>-519.61647000000005</v>
      </c>
      <c r="M1074">
        <f t="shared" si="14"/>
        <v>15.383500000000005</v>
      </c>
      <c r="N1074">
        <v>1053</v>
      </c>
      <c r="O1074">
        <v>831</v>
      </c>
      <c r="P1074">
        <v>-1.82</v>
      </c>
      <c r="Q1074" s="1">
        <v>-536.19088999999997</v>
      </c>
      <c r="R1074">
        <v>1053</v>
      </c>
      <c r="S1074">
        <v>1097</v>
      </c>
      <c r="T1074">
        <v>9.84</v>
      </c>
      <c r="U1074" s="1">
        <v>-532.55208000000005</v>
      </c>
      <c r="V1074">
        <v>1053</v>
      </c>
      <c r="W1074">
        <v>1115</v>
      </c>
      <c r="X1074">
        <v>11.47</v>
      </c>
      <c r="Y1074" s="1">
        <v>-527.31872999999996</v>
      </c>
      <c r="Z1074">
        <v>1053</v>
      </c>
      <c r="AA1074">
        <v>1364</v>
      </c>
      <c r="AB1074">
        <v>21.79</v>
      </c>
      <c r="AC1074" s="1">
        <v>-517.49298999999996</v>
      </c>
      <c r="AD1074">
        <v>1053</v>
      </c>
      <c r="AE1074">
        <v>1304</v>
      </c>
      <c r="AF1074">
        <v>17.8</v>
      </c>
      <c r="AG1074" s="1">
        <v>-518.84037000000001</v>
      </c>
      <c r="AH1074">
        <v>1053</v>
      </c>
      <c r="AI1074">
        <v>1144</v>
      </c>
      <c r="AJ1074">
        <v>10.6</v>
      </c>
      <c r="AK1074" s="1">
        <v>-525.51494000000002</v>
      </c>
      <c r="AL1074">
        <v>1053</v>
      </c>
      <c r="AM1074">
        <v>1317</v>
      </c>
      <c r="AN1074">
        <v>16.440000000000001</v>
      </c>
      <c r="AO1074" s="1">
        <v>-527.42701</v>
      </c>
      <c r="AP1074">
        <v>1053</v>
      </c>
      <c r="AQ1074">
        <v>1262</v>
      </c>
      <c r="AR1074">
        <v>16.920000000000002</v>
      </c>
      <c r="AS1074" s="1">
        <v>-523.01256000000001</v>
      </c>
    </row>
    <row r="1075" spans="1:45" x14ac:dyDescent="0.2">
      <c r="A1075">
        <v>1054</v>
      </c>
      <c r="B1075">
        <v>1076</v>
      </c>
      <c r="C1075">
        <v>6.36</v>
      </c>
      <c r="D1075" s="1">
        <v>-529.06803000000002</v>
      </c>
      <c r="E1075">
        <v>1054</v>
      </c>
      <c r="F1075">
        <v>1445</v>
      </c>
      <c r="G1075">
        <v>26.16</v>
      </c>
      <c r="H1075" s="1">
        <v>-511.58510000000001</v>
      </c>
      <c r="I1075">
        <v>1054</v>
      </c>
      <c r="J1075">
        <v>1242</v>
      </c>
      <c r="K1075">
        <v>16.57</v>
      </c>
      <c r="L1075" s="1">
        <v>-519.62863000000004</v>
      </c>
      <c r="M1075">
        <f t="shared" si="14"/>
        <v>15.404200000000005</v>
      </c>
      <c r="N1075">
        <v>1054</v>
      </c>
      <c r="O1075">
        <v>839</v>
      </c>
      <c r="P1075">
        <v>-1.96</v>
      </c>
      <c r="Q1075" s="1">
        <v>-536.43591000000004</v>
      </c>
      <c r="R1075">
        <v>1054</v>
      </c>
      <c r="S1075">
        <v>1096</v>
      </c>
      <c r="T1075">
        <v>10.15</v>
      </c>
      <c r="U1075" s="1">
        <v>-532.51187000000004</v>
      </c>
      <c r="V1075">
        <v>1054</v>
      </c>
      <c r="W1075">
        <v>1120</v>
      </c>
      <c r="X1075">
        <v>11.76</v>
      </c>
      <c r="Y1075" s="1">
        <v>-527.43902000000003</v>
      </c>
      <c r="Z1075">
        <v>1054</v>
      </c>
      <c r="AA1075">
        <v>1370</v>
      </c>
      <c r="AB1075">
        <v>21.58</v>
      </c>
      <c r="AC1075" s="1">
        <v>-517.62046999999995</v>
      </c>
      <c r="AD1075">
        <v>1054</v>
      </c>
      <c r="AE1075">
        <v>1257</v>
      </c>
      <c r="AF1075">
        <v>18.690000000000001</v>
      </c>
      <c r="AG1075" s="1">
        <v>-517.47027000000003</v>
      </c>
      <c r="AH1075">
        <v>1054</v>
      </c>
      <c r="AI1075">
        <v>1132</v>
      </c>
      <c r="AJ1075">
        <v>11.01</v>
      </c>
      <c r="AK1075" s="1">
        <v>-525.16981999999996</v>
      </c>
      <c r="AL1075">
        <v>1054</v>
      </c>
      <c r="AM1075">
        <v>1324</v>
      </c>
      <c r="AN1075">
        <v>16.579999999999998</v>
      </c>
      <c r="AO1075" s="1">
        <v>-527.61147000000005</v>
      </c>
      <c r="AP1075">
        <v>1054</v>
      </c>
      <c r="AQ1075">
        <v>1271</v>
      </c>
      <c r="AR1075">
        <v>17.39</v>
      </c>
      <c r="AS1075" s="1">
        <v>-523.27720999999997</v>
      </c>
    </row>
    <row r="1076" spans="1:45" x14ac:dyDescent="0.2">
      <c r="A1076">
        <v>1055</v>
      </c>
      <c r="B1076">
        <v>1107</v>
      </c>
      <c r="C1076">
        <v>5.77</v>
      </c>
      <c r="D1076" s="1">
        <v>-529.97862999999995</v>
      </c>
      <c r="E1076">
        <v>1055</v>
      </c>
      <c r="F1076">
        <v>1448</v>
      </c>
      <c r="G1076">
        <v>25.99</v>
      </c>
      <c r="H1076" s="1">
        <v>-511.67581000000001</v>
      </c>
      <c r="I1076">
        <v>1055</v>
      </c>
      <c r="J1076">
        <v>1234</v>
      </c>
      <c r="K1076">
        <v>16.71</v>
      </c>
      <c r="L1076" s="1">
        <v>-519.39202999999998</v>
      </c>
      <c r="M1076">
        <f t="shared" si="14"/>
        <v>15.420700000000005</v>
      </c>
      <c r="N1076">
        <v>1055</v>
      </c>
      <c r="O1076">
        <v>844</v>
      </c>
      <c r="P1076">
        <v>-2.12</v>
      </c>
      <c r="Q1076" s="1">
        <v>-536.56204000000002</v>
      </c>
      <c r="R1076">
        <v>1055</v>
      </c>
      <c r="S1076">
        <v>1099</v>
      </c>
      <c r="T1076">
        <v>10.220000000000001</v>
      </c>
      <c r="U1076" s="1">
        <v>-532.61009999999999</v>
      </c>
      <c r="V1076">
        <v>1055</v>
      </c>
      <c r="W1076">
        <v>1115</v>
      </c>
      <c r="X1076">
        <v>12.15</v>
      </c>
      <c r="Y1076" s="1">
        <v>-527.27963999999997</v>
      </c>
      <c r="Z1076">
        <v>1055</v>
      </c>
      <c r="AA1076">
        <v>1368</v>
      </c>
      <c r="AB1076">
        <v>21.36</v>
      </c>
      <c r="AC1076" s="1">
        <v>-517.54957999999999</v>
      </c>
      <c r="AD1076">
        <v>1055</v>
      </c>
      <c r="AE1076">
        <v>1246</v>
      </c>
      <c r="AF1076">
        <v>19.03</v>
      </c>
      <c r="AG1076" s="1">
        <v>-517.15826000000004</v>
      </c>
      <c r="AH1076">
        <v>1055</v>
      </c>
      <c r="AI1076">
        <v>1141</v>
      </c>
      <c r="AJ1076">
        <v>11.07</v>
      </c>
      <c r="AK1076" s="1">
        <v>-525.46489999999994</v>
      </c>
      <c r="AL1076">
        <v>1055</v>
      </c>
      <c r="AM1076">
        <v>1320</v>
      </c>
      <c r="AN1076">
        <v>16.690000000000001</v>
      </c>
      <c r="AO1076" s="1">
        <v>-527.49375999999995</v>
      </c>
      <c r="AP1076">
        <v>1055</v>
      </c>
      <c r="AQ1076">
        <v>1273</v>
      </c>
      <c r="AR1076">
        <v>17.98</v>
      </c>
      <c r="AS1076" s="1">
        <v>-523.32776000000001</v>
      </c>
    </row>
    <row r="1077" spans="1:45" x14ac:dyDescent="0.2">
      <c r="A1077">
        <v>1056</v>
      </c>
      <c r="B1077">
        <v>1132</v>
      </c>
      <c r="C1077">
        <v>5.36</v>
      </c>
      <c r="D1077" s="1">
        <v>-530.67606999999998</v>
      </c>
      <c r="E1077">
        <v>1056</v>
      </c>
      <c r="F1077">
        <v>1449</v>
      </c>
      <c r="G1077">
        <v>25.61</v>
      </c>
      <c r="H1077" s="1">
        <v>-511.73829999999998</v>
      </c>
      <c r="I1077">
        <v>1056</v>
      </c>
      <c r="J1077">
        <v>1223</v>
      </c>
      <c r="K1077">
        <v>16.88</v>
      </c>
      <c r="L1077" s="1">
        <v>-519.07497999999998</v>
      </c>
      <c r="M1077">
        <f t="shared" si="14"/>
        <v>15.432900000000007</v>
      </c>
      <c r="N1077">
        <v>1056</v>
      </c>
      <c r="O1077">
        <v>841</v>
      </c>
      <c r="P1077">
        <v>-2.23</v>
      </c>
      <c r="Q1077" s="1">
        <v>-536.47499000000005</v>
      </c>
      <c r="R1077">
        <v>1056</v>
      </c>
      <c r="S1077">
        <v>1106</v>
      </c>
      <c r="T1077">
        <v>10.19</v>
      </c>
      <c r="U1077" s="1">
        <v>-532.82448999999997</v>
      </c>
      <c r="V1077">
        <v>1056</v>
      </c>
      <c r="W1077">
        <v>1113</v>
      </c>
      <c r="X1077">
        <v>12.33</v>
      </c>
      <c r="Y1077" s="1">
        <v>-527.22352999999998</v>
      </c>
      <c r="Z1077">
        <v>1056</v>
      </c>
      <c r="AA1077">
        <v>1358</v>
      </c>
      <c r="AB1077">
        <v>21.21</v>
      </c>
      <c r="AC1077" s="1">
        <v>-517.31740000000002</v>
      </c>
      <c r="AD1077">
        <v>1056</v>
      </c>
      <c r="AE1077">
        <v>1270</v>
      </c>
      <c r="AF1077">
        <v>18.88</v>
      </c>
      <c r="AG1077" s="1">
        <v>-517.89661000000001</v>
      </c>
      <c r="AH1077">
        <v>1056</v>
      </c>
      <c r="AI1077">
        <v>1158</v>
      </c>
      <c r="AJ1077">
        <v>11.08</v>
      </c>
      <c r="AK1077" s="1">
        <v>-525.96478999999999</v>
      </c>
      <c r="AL1077">
        <v>1056</v>
      </c>
      <c r="AM1077">
        <v>1315</v>
      </c>
      <c r="AN1077">
        <v>16.52</v>
      </c>
      <c r="AO1077" s="1">
        <v>-527.35564999999997</v>
      </c>
      <c r="AP1077">
        <v>1056</v>
      </c>
      <c r="AQ1077">
        <v>1271</v>
      </c>
      <c r="AR1077">
        <v>18.52</v>
      </c>
      <c r="AS1077" s="1">
        <v>-523.26982999999996</v>
      </c>
    </row>
    <row r="1078" spans="1:45" x14ac:dyDescent="0.2">
      <c r="A1078">
        <v>1057</v>
      </c>
      <c r="B1078">
        <v>1139</v>
      </c>
      <c r="C1078">
        <v>5.22</v>
      </c>
      <c r="D1078" s="1">
        <v>-530.88174000000004</v>
      </c>
      <c r="E1078">
        <v>1057</v>
      </c>
      <c r="F1078">
        <v>1436</v>
      </c>
      <c r="G1078">
        <v>25.33</v>
      </c>
      <c r="H1078" s="1">
        <v>-511.37695000000002</v>
      </c>
      <c r="I1078">
        <v>1057</v>
      </c>
      <c r="J1078">
        <v>1218</v>
      </c>
      <c r="K1078">
        <v>17.03</v>
      </c>
      <c r="L1078" s="1">
        <v>-518.93416999999999</v>
      </c>
      <c r="M1078">
        <f t="shared" si="14"/>
        <v>15.438700000000006</v>
      </c>
      <c r="N1078">
        <v>1057</v>
      </c>
      <c r="O1078">
        <v>836</v>
      </c>
      <c r="P1078">
        <v>-2.35</v>
      </c>
      <c r="Q1078" s="1">
        <v>-536.32263</v>
      </c>
      <c r="R1078">
        <v>1057</v>
      </c>
      <c r="S1078">
        <v>1104</v>
      </c>
      <c r="T1078">
        <v>10.32</v>
      </c>
      <c r="U1078" s="1">
        <v>-532.78584999999998</v>
      </c>
      <c r="V1078">
        <v>1057</v>
      </c>
      <c r="W1078">
        <v>1121</v>
      </c>
      <c r="X1078">
        <v>12.31</v>
      </c>
      <c r="Y1078" s="1">
        <v>-527.44077000000004</v>
      </c>
      <c r="Z1078">
        <v>1057</v>
      </c>
      <c r="AA1078">
        <v>1336</v>
      </c>
      <c r="AB1078">
        <v>21.25</v>
      </c>
      <c r="AC1078" s="1">
        <v>-516.67256999999995</v>
      </c>
      <c r="AD1078">
        <v>1057</v>
      </c>
      <c r="AE1078">
        <v>1299</v>
      </c>
      <c r="AF1078">
        <v>18.73</v>
      </c>
      <c r="AG1078" s="1">
        <v>-518.75373000000002</v>
      </c>
      <c r="AH1078">
        <v>1057</v>
      </c>
      <c r="AI1078">
        <v>1172</v>
      </c>
      <c r="AJ1078">
        <v>11.19</v>
      </c>
      <c r="AK1078" s="1">
        <v>-526.33775000000003</v>
      </c>
      <c r="AL1078">
        <v>1057</v>
      </c>
      <c r="AM1078">
        <v>1310</v>
      </c>
      <c r="AN1078">
        <v>16.03</v>
      </c>
      <c r="AO1078" s="1">
        <v>-527.22670000000005</v>
      </c>
      <c r="AP1078">
        <v>1057</v>
      </c>
      <c r="AQ1078">
        <v>1272</v>
      </c>
      <c r="AR1078">
        <v>18.78</v>
      </c>
      <c r="AS1078" s="1">
        <v>-523.30674999999997</v>
      </c>
    </row>
    <row r="1079" spans="1:45" x14ac:dyDescent="0.2">
      <c r="A1079">
        <v>1058</v>
      </c>
      <c r="B1079">
        <v>1132</v>
      </c>
      <c r="C1079">
        <v>5.31</v>
      </c>
      <c r="D1079" s="1">
        <v>-530.66570000000002</v>
      </c>
      <c r="E1079">
        <v>1058</v>
      </c>
      <c r="F1079">
        <v>1408</v>
      </c>
      <c r="G1079">
        <v>25.2</v>
      </c>
      <c r="H1079" s="1">
        <v>-510.54926999999998</v>
      </c>
      <c r="I1079">
        <v>1058</v>
      </c>
      <c r="J1079">
        <v>1216</v>
      </c>
      <c r="K1079">
        <v>17.13</v>
      </c>
      <c r="L1079" s="1">
        <v>-518.90368000000001</v>
      </c>
      <c r="M1079">
        <f t="shared" si="14"/>
        <v>15.438000000000006</v>
      </c>
      <c r="N1079">
        <v>1058</v>
      </c>
      <c r="O1079">
        <v>835</v>
      </c>
      <c r="P1079">
        <v>-2.48</v>
      </c>
      <c r="Q1079" s="1">
        <v>-536.28006000000005</v>
      </c>
      <c r="R1079">
        <v>1058</v>
      </c>
      <c r="S1079">
        <v>1081</v>
      </c>
      <c r="T1079">
        <v>10.68</v>
      </c>
      <c r="U1079" s="1">
        <v>-532.15123000000006</v>
      </c>
      <c r="V1079">
        <v>1058</v>
      </c>
      <c r="W1079">
        <v>1132</v>
      </c>
      <c r="X1079">
        <v>12.1</v>
      </c>
      <c r="Y1079" s="1">
        <v>-527.77081999999996</v>
      </c>
      <c r="Z1079">
        <v>1058</v>
      </c>
      <c r="AA1079">
        <v>1304</v>
      </c>
      <c r="AB1079">
        <v>21.35</v>
      </c>
      <c r="AC1079" s="1">
        <v>-515.73197000000005</v>
      </c>
      <c r="AD1079">
        <v>1058</v>
      </c>
      <c r="AE1079">
        <v>1308</v>
      </c>
      <c r="AF1079">
        <v>18.809999999999999</v>
      </c>
      <c r="AG1079" s="1">
        <v>-518.99722999999994</v>
      </c>
      <c r="AH1079">
        <v>1058</v>
      </c>
      <c r="AI1079">
        <v>1180</v>
      </c>
      <c r="AJ1079">
        <v>11.46</v>
      </c>
      <c r="AK1079" s="1">
        <v>-526.56241999999997</v>
      </c>
      <c r="AL1079">
        <v>1058</v>
      </c>
      <c r="AM1079">
        <v>1305</v>
      </c>
      <c r="AN1079">
        <v>15.18</v>
      </c>
      <c r="AO1079" s="1">
        <v>-527.05772000000002</v>
      </c>
      <c r="AP1079">
        <v>1058</v>
      </c>
      <c r="AQ1079">
        <v>1273</v>
      </c>
      <c r="AR1079">
        <v>18.850000000000001</v>
      </c>
      <c r="AS1079" s="1">
        <v>-523.33624999999995</v>
      </c>
    </row>
    <row r="1080" spans="1:45" x14ac:dyDescent="0.2">
      <c r="A1080">
        <v>1059</v>
      </c>
      <c r="B1080">
        <v>1117</v>
      </c>
      <c r="C1080">
        <v>5.57</v>
      </c>
      <c r="D1080" s="1">
        <v>-530.23078999999996</v>
      </c>
      <c r="E1080">
        <v>1059</v>
      </c>
      <c r="F1080">
        <v>1379</v>
      </c>
      <c r="G1080">
        <v>25.03</v>
      </c>
      <c r="H1080" s="1">
        <v>-509.72509000000002</v>
      </c>
      <c r="I1080">
        <v>1059</v>
      </c>
      <c r="J1080">
        <v>1210</v>
      </c>
      <c r="K1080">
        <v>17.32</v>
      </c>
      <c r="L1080" s="1">
        <v>-518.74090999999999</v>
      </c>
      <c r="M1080">
        <f t="shared" si="14"/>
        <v>15.435800000000004</v>
      </c>
      <c r="N1080">
        <v>1059</v>
      </c>
      <c r="O1080">
        <v>837</v>
      </c>
      <c r="P1080">
        <v>-2.58</v>
      </c>
      <c r="Q1080" s="1">
        <v>-536.34911</v>
      </c>
      <c r="R1080">
        <v>1059</v>
      </c>
      <c r="S1080">
        <v>1039</v>
      </c>
      <c r="T1080">
        <v>11.32</v>
      </c>
      <c r="U1080" s="1">
        <v>-530.94050000000004</v>
      </c>
      <c r="V1080">
        <v>1059</v>
      </c>
      <c r="W1080">
        <v>1136</v>
      </c>
      <c r="X1080">
        <v>11.87</v>
      </c>
      <c r="Y1080" s="1">
        <v>-527.89263000000005</v>
      </c>
      <c r="Z1080">
        <v>1059</v>
      </c>
      <c r="AA1080">
        <v>1287</v>
      </c>
      <c r="AB1080">
        <v>21.05</v>
      </c>
      <c r="AC1080" s="1">
        <v>-515.26414</v>
      </c>
      <c r="AD1080">
        <v>1059</v>
      </c>
      <c r="AE1080">
        <v>1297</v>
      </c>
      <c r="AF1080">
        <v>19.010000000000002</v>
      </c>
      <c r="AG1080" s="1">
        <v>-518.65233999999998</v>
      </c>
      <c r="AH1080">
        <v>1059</v>
      </c>
      <c r="AI1080">
        <v>1182</v>
      </c>
      <c r="AJ1080">
        <v>11.87</v>
      </c>
      <c r="AK1080" s="1">
        <v>-526.62735999999995</v>
      </c>
      <c r="AL1080">
        <v>1059</v>
      </c>
      <c r="AM1080">
        <v>1304</v>
      </c>
      <c r="AN1080">
        <v>13.92</v>
      </c>
      <c r="AO1080" s="1">
        <v>-527.03157999999996</v>
      </c>
      <c r="AP1080">
        <v>1059</v>
      </c>
      <c r="AQ1080">
        <v>1265</v>
      </c>
      <c r="AR1080">
        <v>18.84</v>
      </c>
      <c r="AS1080" s="1">
        <v>-523.12332000000004</v>
      </c>
    </row>
    <row r="1081" spans="1:45" x14ac:dyDescent="0.2">
      <c r="A1081">
        <v>1060</v>
      </c>
      <c r="B1081">
        <v>1100</v>
      </c>
      <c r="C1081">
        <v>5.92</v>
      </c>
      <c r="D1081" s="1">
        <v>-529.74154999999996</v>
      </c>
      <c r="E1081">
        <v>1060</v>
      </c>
      <c r="F1081">
        <v>1367</v>
      </c>
      <c r="G1081">
        <v>24.59</v>
      </c>
      <c r="H1081" s="1">
        <v>-509.34519</v>
      </c>
      <c r="I1081">
        <v>1060</v>
      </c>
      <c r="J1081">
        <v>1203</v>
      </c>
      <c r="K1081">
        <v>17.57</v>
      </c>
      <c r="L1081" s="1">
        <v>-518.53787999999997</v>
      </c>
      <c r="M1081">
        <f t="shared" si="14"/>
        <v>15.437200000000002</v>
      </c>
      <c r="N1081">
        <v>1060</v>
      </c>
      <c r="O1081">
        <v>838</v>
      </c>
      <c r="P1081">
        <v>-2.54</v>
      </c>
      <c r="Q1081" s="1">
        <v>-536.39714000000004</v>
      </c>
      <c r="R1081">
        <v>1060</v>
      </c>
      <c r="S1081">
        <v>993</v>
      </c>
      <c r="T1081">
        <v>11.85</v>
      </c>
      <c r="U1081" s="1">
        <v>-529.63612000000001</v>
      </c>
      <c r="V1081">
        <v>1060</v>
      </c>
      <c r="W1081">
        <v>1130</v>
      </c>
      <c r="X1081">
        <v>11.59</v>
      </c>
      <c r="Y1081" s="1">
        <v>-527.69811000000004</v>
      </c>
      <c r="Z1081">
        <v>1060</v>
      </c>
      <c r="AA1081">
        <v>1285</v>
      </c>
      <c r="AB1081">
        <v>20.67</v>
      </c>
      <c r="AC1081" s="1">
        <v>-515.27619000000004</v>
      </c>
      <c r="AD1081">
        <v>1060</v>
      </c>
      <c r="AE1081">
        <v>1283</v>
      </c>
      <c r="AF1081">
        <v>19.22</v>
      </c>
      <c r="AG1081" s="1">
        <v>-518.22662000000003</v>
      </c>
      <c r="AH1081">
        <v>1060</v>
      </c>
      <c r="AI1081">
        <v>1173</v>
      </c>
      <c r="AJ1081">
        <v>12.39</v>
      </c>
      <c r="AK1081" s="1">
        <v>-526.39364999999998</v>
      </c>
      <c r="AL1081">
        <v>1060</v>
      </c>
      <c r="AM1081">
        <v>1306</v>
      </c>
      <c r="AN1081">
        <v>12.5</v>
      </c>
      <c r="AO1081" s="1">
        <v>-527.11058000000003</v>
      </c>
      <c r="AP1081">
        <v>1060</v>
      </c>
      <c r="AQ1081">
        <v>1241</v>
      </c>
      <c r="AR1081">
        <v>18.98</v>
      </c>
      <c r="AS1081" s="1">
        <v>-522.48157000000003</v>
      </c>
    </row>
    <row r="1082" spans="1:45" x14ac:dyDescent="0.2">
      <c r="A1082">
        <v>1061</v>
      </c>
      <c r="B1082">
        <v>1084</v>
      </c>
      <c r="C1082">
        <v>6.23</v>
      </c>
      <c r="D1082" s="1">
        <v>-529.29285000000004</v>
      </c>
      <c r="E1082">
        <v>1061</v>
      </c>
      <c r="F1082">
        <v>1377</v>
      </c>
      <c r="G1082">
        <v>23.91</v>
      </c>
      <c r="H1082" s="1">
        <v>-509.65800999999999</v>
      </c>
      <c r="I1082">
        <v>1061</v>
      </c>
      <c r="J1082">
        <v>1199</v>
      </c>
      <c r="K1082">
        <v>17.78</v>
      </c>
      <c r="L1082" s="1">
        <v>-518.43364999999994</v>
      </c>
      <c r="M1082">
        <f t="shared" ref="M1082:M1145" si="15">AVERAGE(K983:K1082)</f>
        <v>15.444600000000005</v>
      </c>
      <c r="N1082">
        <v>1061</v>
      </c>
      <c r="O1082">
        <v>837</v>
      </c>
      <c r="P1082">
        <v>-2.2999999999999998</v>
      </c>
      <c r="Q1082" s="1">
        <v>-536.35168999999996</v>
      </c>
      <c r="R1082">
        <v>1061</v>
      </c>
      <c r="S1082">
        <v>961</v>
      </c>
      <c r="T1082">
        <v>11.9</v>
      </c>
      <c r="U1082" s="1">
        <v>-528.73483999999996</v>
      </c>
      <c r="V1082">
        <v>1061</v>
      </c>
      <c r="W1082">
        <v>1120</v>
      </c>
      <c r="X1082">
        <v>11.37</v>
      </c>
      <c r="Y1082" s="1">
        <v>-527.40507000000002</v>
      </c>
      <c r="Z1082">
        <v>1061</v>
      </c>
      <c r="AA1082">
        <v>1277</v>
      </c>
      <c r="AB1082">
        <v>20.59</v>
      </c>
      <c r="AC1082" s="1">
        <v>-515.02639999999997</v>
      </c>
      <c r="AD1082">
        <v>1061</v>
      </c>
      <c r="AE1082">
        <v>1280</v>
      </c>
      <c r="AF1082">
        <v>19.170000000000002</v>
      </c>
      <c r="AG1082" s="1">
        <v>-518.15650000000005</v>
      </c>
      <c r="AH1082">
        <v>1061</v>
      </c>
      <c r="AI1082">
        <v>1154</v>
      </c>
      <c r="AJ1082">
        <v>12.99</v>
      </c>
      <c r="AK1082" s="1">
        <v>-525.83365000000003</v>
      </c>
      <c r="AL1082">
        <v>1061</v>
      </c>
      <c r="AM1082">
        <v>1302</v>
      </c>
      <c r="AN1082">
        <v>11.12</v>
      </c>
      <c r="AO1082" s="1">
        <v>-527.02448000000004</v>
      </c>
      <c r="AP1082">
        <v>1061</v>
      </c>
      <c r="AQ1082">
        <v>1200</v>
      </c>
      <c r="AR1082">
        <v>19.29</v>
      </c>
      <c r="AS1082" s="1">
        <v>-521.33358999999996</v>
      </c>
    </row>
    <row r="1083" spans="1:45" x14ac:dyDescent="0.2">
      <c r="A1083">
        <v>1062</v>
      </c>
      <c r="B1083">
        <v>1070</v>
      </c>
      <c r="C1083">
        <v>6.67</v>
      </c>
      <c r="D1083" s="1">
        <v>-528.90557999999999</v>
      </c>
      <c r="E1083">
        <v>1062</v>
      </c>
      <c r="F1083">
        <v>1402</v>
      </c>
      <c r="G1083">
        <v>23.04</v>
      </c>
      <c r="H1083" s="1">
        <v>-510.39594</v>
      </c>
      <c r="I1083">
        <v>1062</v>
      </c>
      <c r="J1083">
        <v>1200</v>
      </c>
      <c r="K1083">
        <v>18</v>
      </c>
      <c r="L1083" s="1">
        <v>-518.45488999999998</v>
      </c>
      <c r="M1083">
        <f t="shared" si="15"/>
        <v>15.459800000000005</v>
      </c>
      <c r="N1083">
        <v>1062</v>
      </c>
      <c r="O1083">
        <v>835</v>
      </c>
      <c r="P1083">
        <v>-2</v>
      </c>
      <c r="Q1083" s="1">
        <v>-536.27625999999998</v>
      </c>
      <c r="R1083">
        <v>1062</v>
      </c>
      <c r="S1083">
        <v>950</v>
      </c>
      <c r="T1083">
        <v>11.44</v>
      </c>
      <c r="U1083" s="1">
        <v>-528.43813999999998</v>
      </c>
      <c r="V1083">
        <v>1062</v>
      </c>
      <c r="W1083">
        <v>1110</v>
      </c>
      <c r="X1083">
        <v>11.08</v>
      </c>
      <c r="Y1083" s="1">
        <v>-527.15170000000001</v>
      </c>
      <c r="Z1083">
        <v>1062</v>
      </c>
      <c r="AA1083">
        <v>1263</v>
      </c>
      <c r="AB1083">
        <v>20.66</v>
      </c>
      <c r="AC1083" s="1">
        <v>-514.61698000000001</v>
      </c>
      <c r="AD1083">
        <v>1062</v>
      </c>
      <c r="AE1083">
        <v>1291</v>
      </c>
      <c r="AF1083">
        <v>18.87</v>
      </c>
      <c r="AG1083" s="1">
        <v>-518.46230000000003</v>
      </c>
      <c r="AH1083">
        <v>1062</v>
      </c>
      <c r="AI1083">
        <v>1128</v>
      </c>
      <c r="AJ1083">
        <v>13.48</v>
      </c>
      <c r="AK1083" s="1">
        <v>-525.10828000000004</v>
      </c>
      <c r="AL1083">
        <v>1062</v>
      </c>
      <c r="AM1083">
        <v>1278</v>
      </c>
      <c r="AN1083">
        <v>10.220000000000001</v>
      </c>
      <c r="AO1083" s="1">
        <v>-526.37093000000004</v>
      </c>
      <c r="AP1083">
        <v>1062</v>
      </c>
      <c r="AQ1083">
        <v>1149</v>
      </c>
      <c r="AR1083">
        <v>19.87</v>
      </c>
      <c r="AS1083" s="1">
        <v>-519.86310000000003</v>
      </c>
    </row>
    <row r="1084" spans="1:45" x14ac:dyDescent="0.2">
      <c r="A1084">
        <v>1063</v>
      </c>
      <c r="B1084">
        <v>1058</v>
      </c>
      <c r="C1084">
        <v>7.12</v>
      </c>
      <c r="D1084" s="1">
        <v>-528.58042</v>
      </c>
      <c r="E1084">
        <v>1063</v>
      </c>
      <c r="F1084">
        <v>1418</v>
      </c>
      <c r="G1084">
        <v>22.48</v>
      </c>
      <c r="H1084" s="1">
        <v>-510.85638999999998</v>
      </c>
      <c r="I1084">
        <v>1063</v>
      </c>
      <c r="J1084">
        <v>1205</v>
      </c>
      <c r="K1084">
        <v>18.309999999999999</v>
      </c>
      <c r="L1084" s="1">
        <v>-518.59375999999997</v>
      </c>
      <c r="M1084">
        <f t="shared" si="15"/>
        <v>15.482300000000004</v>
      </c>
      <c r="N1084">
        <v>1063</v>
      </c>
      <c r="O1084">
        <v>835</v>
      </c>
      <c r="P1084">
        <v>-1.78</v>
      </c>
      <c r="Q1084" s="1">
        <v>-536.28830000000005</v>
      </c>
      <c r="R1084">
        <v>1063</v>
      </c>
      <c r="S1084">
        <v>959</v>
      </c>
      <c r="T1084">
        <v>10.61</v>
      </c>
      <c r="U1084" s="1">
        <v>-528.68628000000001</v>
      </c>
      <c r="V1084">
        <v>1063</v>
      </c>
      <c r="W1084">
        <v>1097</v>
      </c>
      <c r="X1084">
        <v>10.92</v>
      </c>
      <c r="Y1084" s="1">
        <v>-526.78962000000001</v>
      </c>
      <c r="Z1084">
        <v>1063</v>
      </c>
      <c r="AA1084">
        <v>1256</v>
      </c>
      <c r="AB1084">
        <v>20.79</v>
      </c>
      <c r="AC1084" s="1">
        <v>-514.40972999999997</v>
      </c>
      <c r="AD1084">
        <v>1063</v>
      </c>
      <c r="AE1084">
        <v>1301</v>
      </c>
      <c r="AF1084">
        <v>18.66</v>
      </c>
      <c r="AG1084" s="1">
        <v>-518.74800000000005</v>
      </c>
      <c r="AH1084">
        <v>1063</v>
      </c>
      <c r="AI1084">
        <v>1106</v>
      </c>
      <c r="AJ1084">
        <v>13.7</v>
      </c>
      <c r="AK1084" s="1">
        <v>-524.47928999999999</v>
      </c>
      <c r="AL1084">
        <v>1063</v>
      </c>
      <c r="AM1084">
        <v>1232</v>
      </c>
      <c r="AN1084">
        <v>9.86</v>
      </c>
      <c r="AO1084" s="1">
        <v>-525.03884000000005</v>
      </c>
      <c r="AP1084">
        <v>1063</v>
      </c>
      <c r="AQ1084">
        <v>1105</v>
      </c>
      <c r="AR1084">
        <v>20.51</v>
      </c>
      <c r="AS1084" s="1">
        <v>-518.60657000000003</v>
      </c>
    </row>
    <row r="1085" spans="1:45" x14ac:dyDescent="0.2">
      <c r="A1085">
        <v>1064</v>
      </c>
      <c r="B1085">
        <v>1051</v>
      </c>
      <c r="C1085">
        <v>7.56</v>
      </c>
      <c r="D1085" s="1">
        <v>-528.37762999999995</v>
      </c>
      <c r="E1085">
        <v>1064</v>
      </c>
      <c r="F1085">
        <v>1412</v>
      </c>
      <c r="G1085">
        <v>22.2</v>
      </c>
      <c r="H1085" s="1">
        <v>-510.68162999999998</v>
      </c>
      <c r="I1085">
        <v>1064</v>
      </c>
      <c r="J1085">
        <v>1209</v>
      </c>
      <c r="K1085">
        <v>18.670000000000002</v>
      </c>
      <c r="L1085" s="1">
        <v>-518.72220000000004</v>
      </c>
      <c r="M1085">
        <f t="shared" si="15"/>
        <v>15.510400000000006</v>
      </c>
      <c r="N1085">
        <v>1064</v>
      </c>
      <c r="O1085">
        <v>841</v>
      </c>
      <c r="P1085">
        <v>-1.7</v>
      </c>
      <c r="Q1085" s="1">
        <v>-536.46340999999995</v>
      </c>
      <c r="R1085">
        <v>1064</v>
      </c>
      <c r="S1085">
        <v>977</v>
      </c>
      <c r="T1085">
        <v>9.59</v>
      </c>
      <c r="U1085" s="1">
        <v>-529.20078999999998</v>
      </c>
      <c r="V1085">
        <v>1064</v>
      </c>
      <c r="W1085">
        <v>1080</v>
      </c>
      <c r="X1085">
        <v>11.01</v>
      </c>
      <c r="Y1085" s="1">
        <v>-526.27746000000002</v>
      </c>
      <c r="Z1085">
        <v>1064</v>
      </c>
      <c r="AA1085">
        <v>1260</v>
      </c>
      <c r="AB1085">
        <v>20.82</v>
      </c>
      <c r="AC1085" s="1">
        <v>-514.53047000000004</v>
      </c>
      <c r="AD1085">
        <v>1064</v>
      </c>
      <c r="AE1085">
        <v>1298</v>
      </c>
      <c r="AF1085">
        <v>18.690000000000001</v>
      </c>
      <c r="AG1085" s="1">
        <v>-518.67214000000001</v>
      </c>
      <c r="AH1085">
        <v>1064</v>
      </c>
      <c r="AI1085">
        <v>1094</v>
      </c>
      <c r="AJ1085">
        <v>13.61</v>
      </c>
      <c r="AK1085" s="1">
        <v>-524.17219</v>
      </c>
      <c r="AL1085">
        <v>1064</v>
      </c>
      <c r="AM1085">
        <v>1192</v>
      </c>
      <c r="AN1085">
        <v>9.67</v>
      </c>
      <c r="AO1085" s="1">
        <v>-523.82556999999997</v>
      </c>
      <c r="AP1085">
        <v>1064</v>
      </c>
      <c r="AQ1085">
        <v>1083</v>
      </c>
      <c r="AR1085">
        <v>20.97</v>
      </c>
      <c r="AS1085" s="1">
        <v>-518.00630999999998</v>
      </c>
    </row>
    <row r="1086" spans="1:45" x14ac:dyDescent="0.2">
      <c r="A1086">
        <v>1065</v>
      </c>
      <c r="B1086">
        <v>1053</v>
      </c>
      <c r="C1086">
        <v>7.84</v>
      </c>
      <c r="D1086" s="1">
        <v>-528.41692</v>
      </c>
      <c r="E1086">
        <v>1065</v>
      </c>
      <c r="F1086">
        <v>1399</v>
      </c>
      <c r="G1086">
        <v>21.89</v>
      </c>
      <c r="H1086" s="1">
        <v>-510.255</v>
      </c>
      <c r="I1086">
        <v>1065</v>
      </c>
      <c r="J1086">
        <v>1212</v>
      </c>
      <c r="K1086">
        <v>18.940000000000001</v>
      </c>
      <c r="L1086" s="1">
        <v>-518.76966000000004</v>
      </c>
      <c r="M1086">
        <f t="shared" si="15"/>
        <v>15.54230000000001</v>
      </c>
      <c r="N1086">
        <v>1065</v>
      </c>
      <c r="O1086">
        <v>850</v>
      </c>
      <c r="P1086">
        <v>-1.89</v>
      </c>
      <c r="Q1086" s="1">
        <v>-536.72464000000002</v>
      </c>
      <c r="R1086">
        <v>1065</v>
      </c>
      <c r="S1086">
        <v>994</v>
      </c>
      <c r="T1086">
        <v>8.66</v>
      </c>
      <c r="U1086" s="1">
        <v>-529.68885</v>
      </c>
      <c r="V1086">
        <v>1065</v>
      </c>
      <c r="W1086">
        <v>1066</v>
      </c>
      <c r="X1086">
        <v>11.1</v>
      </c>
      <c r="Y1086" s="1">
        <v>-525.89014999999995</v>
      </c>
      <c r="Z1086">
        <v>1065</v>
      </c>
      <c r="AA1086">
        <v>1274</v>
      </c>
      <c r="AB1086">
        <v>20.8</v>
      </c>
      <c r="AC1086" s="1">
        <v>-514.92659000000003</v>
      </c>
      <c r="AD1086">
        <v>1065</v>
      </c>
      <c r="AE1086">
        <v>1284</v>
      </c>
      <c r="AF1086">
        <v>18.98</v>
      </c>
      <c r="AG1086" s="1">
        <v>-518.25399000000004</v>
      </c>
      <c r="AH1086">
        <v>1065</v>
      </c>
      <c r="AI1086">
        <v>1090</v>
      </c>
      <c r="AJ1086">
        <v>13.36</v>
      </c>
      <c r="AK1086" s="1">
        <v>-524.07853999999998</v>
      </c>
      <c r="AL1086">
        <v>1065</v>
      </c>
      <c r="AM1086">
        <v>1198</v>
      </c>
      <c r="AN1086">
        <v>9.07</v>
      </c>
      <c r="AO1086" s="1">
        <v>-524.09304999999995</v>
      </c>
      <c r="AP1086">
        <v>1065</v>
      </c>
      <c r="AQ1086">
        <v>1090</v>
      </c>
      <c r="AR1086">
        <v>21.16</v>
      </c>
      <c r="AS1086" s="1">
        <v>-518.19367999999997</v>
      </c>
    </row>
    <row r="1087" spans="1:45" x14ac:dyDescent="0.2">
      <c r="A1087">
        <v>1066</v>
      </c>
      <c r="B1087">
        <v>1064</v>
      </c>
      <c r="C1087">
        <v>7.98</v>
      </c>
      <c r="D1087" s="1">
        <v>-528.75099</v>
      </c>
      <c r="E1087">
        <v>1066</v>
      </c>
      <c r="F1087">
        <v>1400</v>
      </c>
      <c r="G1087">
        <v>21.25</v>
      </c>
      <c r="H1087" s="1">
        <v>-510.30338999999998</v>
      </c>
      <c r="I1087">
        <v>1066</v>
      </c>
      <c r="J1087">
        <v>1216</v>
      </c>
      <c r="K1087">
        <v>19.010000000000002</v>
      </c>
      <c r="L1087" s="1">
        <v>-518.86506999999995</v>
      </c>
      <c r="M1087">
        <f t="shared" si="15"/>
        <v>15.575700000000008</v>
      </c>
      <c r="N1087">
        <v>1066</v>
      </c>
      <c r="O1087">
        <v>857</v>
      </c>
      <c r="P1087">
        <v>-2.15</v>
      </c>
      <c r="Q1087" s="1">
        <v>-536.91502000000003</v>
      </c>
      <c r="R1087">
        <v>1066</v>
      </c>
      <c r="S1087">
        <v>1002</v>
      </c>
      <c r="T1087">
        <v>8.1300000000000008</v>
      </c>
      <c r="U1087" s="1">
        <v>-529.91389000000004</v>
      </c>
      <c r="V1087">
        <v>1066</v>
      </c>
      <c r="W1087">
        <v>1063</v>
      </c>
      <c r="X1087">
        <v>11.14</v>
      </c>
      <c r="Y1087" s="1">
        <v>-525.80227000000002</v>
      </c>
      <c r="Z1087">
        <v>1066</v>
      </c>
      <c r="AA1087">
        <v>1290</v>
      </c>
      <c r="AB1087">
        <v>20.8</v>
      </c>
      <c r="AC1087" s="1">
        <v>-515.36967000000004</v>
      </c>
      <c r="AD1087">
        <v>1066</v>
      </c>
      <c r="AE1087">
        <v>1266</v>
      </c>
      <c r="AF1087">
        <v>19.47</v>
      </c>
      <c r="AG1087" s="1">
        <v>-517.71982000000003</v>
      </c>
      <c r="AH1087">
        <v>1066</v>
      </c>
      <c r="AI1087">
        <v>1091</v>
      </c>
      <c r="AJ1087">
        <v>13</v>
      </c>
      <c r="AK1087" s="1">
        <v>-524.07948999999996</v>
      </c>
      <c r="AL1087">
        <v>1066</v>
      </c>
      <c r="AM1087">
        <v>1219</v>
      </c>
      <c r="AN1087">
        <v>8.8699999999999992</v>
      </c>
      <c r="AO1087" s="1">
        <v>-524.70691999999997</v>
      </c>
      <c r="AP1087">
        <v>1066</v>
      </c>
      <c r="AQ1087">
        <v>1115</v>
      </c>
      <c r="AR1087">
        <v>21.22</v>
      </c>
      <c r="AS1087" s="1">
        <v>-518.93912999999998</v>
      </c>
    </row>
    <row r="1088" spans="1:45" x14ac:dyDescent="0.2">
      <c r="A1088">
        <v>1067</v>
      </c>
      <c r="B1088">
        <v>1078</v>
      </c>
      <c r="C1088">
        <v>8.1300000000000008</v>
      </c>
      <c r="D1088" s="1">
        <v>-529.16666999999995</v>
      </c>
      <c r="E1088">
        <v>1067</v>
      </c>
      <c r="F1088">
        <v>1413</v>
      </c>
      <c r="G1088">
        <v>20.58</v>
      </c>
      <c r="H1088" s="1">
        <v>-510.69864000000001</v>
      </c>
      <c r="I1088">
        <v>1067</v>
      </c>
      <c r="J1088">
        <v>1233</v>
      </c>
      <c r="K1088">
        <v>18.59</v>
      </c>
      <c r="L1088" s="1">
        <v>-519.33249999999998</v>
      </c>
      <c r="M1088">
        <f t="shared" si="15"/>
        <v>15.605700000000006</v>
      </c>
      <c r="N1088">
        <v>1067</v>
      </c>
      <c r="O1088">
        <v>858</v>
      </c>
      <c r="P1088">
        <v>-2.42</v>
      </c>
      <c r="Q1088" s="1">
        <v>-536.93754999999999</v>
      </c>
      <c r="R1088">
        <v>1067</v>
      </c>
      <c r="S1088">
        <v>1001</v>
      </c>
      <c r="T1088">
        <v>7.99</v>
      </c>
      <c r="U1088" s="1">
        <v>-529.87315000000001</v>
      </c>
      <c r="V1088">
        <v>1067</v>
      </c>
      <c r="W1088">
        <v>1068</v>
      </c>
      <c r="X1088">
        <v>11.15</v>
      </c>
      <c r="Y1088" s="1">
        <v>-525.96474999999998</v>
      </c>
      <c r="Z1088">
        <v>1067</v>
      </c>
      <c r="AA1088">
        <v>1303</v>
      </c>
      <c r="AB1088">
        <v>20.81</v>
      </c>
      <c r="AC1088" s="1">
        <v>-515.74015999999995</v>
      </c>
      <c r="AD1088">
        <v>1067</v>
      </c>
      <c r="AE1088">
        <v>1254</v>
      </c>
      <c r="AF1088">
        <v>19.95</v>
      </c>
      <c r="AG1088" s="1">
        <v>-517.39977999999996</v>
      </c>
      <c r="AH1088">
        <v>1067</v>
      </c>
      <c r="AI1088">
        <v>1098</v>
      </c>
      <c r="AJ1088">
        <v>12.55</v>
      </c>
      <c r="AK1088" s="1">
        <v>-524.27373</v>
      </c>
      <c r="AL1088">
        <v>1067</v>
      </c>
      <c r="AM1088">
        <v>1220</v>
      </c>
      <c r="AN1088">
        <v>9.31</v>
      </c>
      <c r="AO1088" s="1">
        <v>-524.73505</v>
      </c>
      <c r="AP1088">
        <v>1067</v>
      </c>
      <c r="AQ1088">
        <v>1142</v>
      </c>
      <c r="AR1088">
        <v>21.43</v>
      </c>
      <c r="AS1088" s="1">
        <v>-519.71721000000002</v>
      </c>
    </row>
    <row r="1089" spans="1:45" x14ac:dyDescent="0.2">
      <c r="A1089">
        <v>1068</v>
      </c>
      <c r="B1089">
        <v>1083</v>
      </c>
      <c r="C1089">
        <v>8.35</v>
      </c>
      <c r="D1089" s="1">
        <v>-529.30137999999999</v>
      </c>
      <c r="E1089">
        <v>1068</v>
      </c>
      <c r="F1089">
        <v>1425</v>
      </c>
      <c r="G1089">
        <v>20.04</v>
      </c>
      <c r="H1089" s="1">
        <v>-511.02571999999998</v>
      </c>
      <c r="I1089">
        <v>1068</v>
      </c>
      <c r="J1089">
        <v>1262</v>
      </c>
      <c r="K1089">
        <v>17.829999999999998</v>
      </c>
      <c r="L1089" s="1">
        <v>-520.19812999999999</v>
      </c>
      <c r="M1089">
        <f t="shared" si="15"/>
        <v>15.628000000000004</v>
      </c>
      <c r="N1089">
        <v>1068</v>
      </c>
      <c r="O1089">
        <v>853</v>
      </c>
      <c r="P1089">
        <v>-2.68</v>
      </c>
      <c r="Q1089" s="1">
        <v>-536.80250000000001</v>
      </c>
      <c r="R1089">
        <v>1068</v>
      </c>
      <c r="S1089">
        <v>998</v>
      </c>
      <c r="T1089">
        <v>8.0299999999999994</v>
      </c>
      <c r="U1089" s="1">
        <v>-529.77129000000002</v>
      </c>
      <c r="V1089">
        <v>1068</v>
      </c>
      <c r="W1089">
        <v>1077</v>
      </c>
      <c r="X1089">
        <v>11.16</v>
      </c>
      <c r="Y1089" s="1">
        <v>-526.22008000000005</v>
      </c>
      <c r="Z1089">
        <v>1068</v>
      </c>
      <c r="AA1089">
        <v>1315</v>
      </c>
      <c r="AB1089">
        <v>20.81</v>
      </c>
      <c r="AC1089" s="1">
        <v>-516.04999999999995</v>
      </c>
      <c r="AD1089">
        <v>1068</v>
      </c>
      <c r="AE1089">
        <v>1256</v>
      </c>
      <c r="AF1089">
        <v>20.329999999999998</v>
      </c>
      <c r="AG1089" s="1">
        <v>-517.45554000000004</v>
      </c>
      <c r="AH1089">
        <v>1068</v>
      </c>
      <c r="AI1089">
        <v>1111</v>
      </c>
      <c r="AJ1089">
        <v>12.09</v>
      </c>
      <c r="AK1089" s="1">
        <v>-524.64832999999999</v>
      </c>
      <c r="AL1089">
        <v>1068</v>
      </c>
      <c r="AM1089">
        <v>1206</v>
      </c>
      <c r="AN1089">
        <v>10.08</v>
      </c>
      <c r="AO1089" s="1">
        <v>-524.31109000000004</v>
      </c>
      <c r="AP1089">
        <v>1068</v>
      </c>
      <c r="AQ1089">
        <v>1158</v>
      </c>
      <c r="AR1089">
        <v>21.97</v>
      </c>
      <c r="AS1089" s="1">
        <v>-520.15966000000003</v>
      </c>
    </row>
    <row r="1090" spans="1:45" x14ac:dyDescent="0.2">
      <c r="A1090">
        <v>1069</v>
      </c>
      <c r="B1090">
        <v>1074</v>
      </c>
      <c r="C1090">
        <v>8.66</v>
      </c>
      <c r="D1090" s="1">
        <v>-529.03279999999995</v>
      </c>
      <c r="E1090">
        <v>1069</v>
      </c>
      <c r="F1090">
        <v>1432</v>
      </c>
      <c r="G1090">
        <v>19.7</v>
      </c>
      <c r="H1090" s="1">
        <v>-511.20555999999999</v>
      </c>
      <c r="I1090">
        <v>1069</v>
      </c>
      <c r="J1090">
        <v>1281</v>
      </c>
      <c r="K1090">
        <v>17.21</v>
      </c>
      <c r="L1090" s="1">
        <v>-520.77202</v>
      </c>
      <c r="M1090">
        <f t="shared" si="15"/>
        <v>15.640700000000004</v>
      </c>
      <c r="N1090">
        <v>1069</v>
      </c>
      <c r="O1090">
        <v>845</v>
      </c>
      <c r="P1090">
        <v>-2.97</v>
      </c>
      <c r="Q1090" s="1">
        <v>-536.56647999999996</v>
      </c>
      <c r="R1090">
        <v>1069</v>
      </c>
      <c r="S1090">
        <v>1002</v>
      </c>
      <c r="T1090">
        <v>8.1999999999999993</v>
      </c>
      <c r="U1090" s="1">
        <v>-529.87329999999997</v>
      </c>
      <c r="V1090">
        <v>1069</v>
      </c>
      <c r="W1090">
        <v>1086</v>
      </c>
      <c r="X1090">
        <v>11.17</v>
      </c>
      <c r="Y1090" s="1">
        <v>-526.46515999999997</v>
      </c>
      <c r="Z1090">
        <v>1069</v>
      </c>
      <c r="AA1090">
        <v>1327</v>
      </c>
      <c r="AB1090">
        <v>20.72</v>
      </c>
      <c r="AC1090" s="1">
        <v>-516.40650000000005</v>
      </c>
      <c r="AD1090">
        <v>1069</v>
      </c>
      <c r="AE1090">
        <v>1265</v>
      </c>
      <c r="AF1090">
        <v>20.68</v>
      </c>
      <c r="AG1090" s="1">
        <v>-517.73482000000001</v>
      </c>
      <c r="AH1090">
        <v>1069</v>
      </c>
      <c r="AI1090">
        <v>1122</v>
      </c>
      <c r="AJ1090">
        <v>11.73</v>
      </c>
      <c r="AK1090" s="1">
        <v>-524.98820999999998</v>
      </c>
      <c r="AL1090">
        <v>1069</v>
      </c>
      <c r="AM1090">
        <v>1194</v>
      </c>
      <c r="AN1090">
        <v>10.7</v>
      </c>
      <c r="AO1090" s="1">
        <v>-523.95610999999997</v>
      </c>
      <c r="AP1090">
        <v>1069</v>
      </c>
      <c r="AQ1090">
        <v>1156</v>
      </c>
      <c r="AR1090">
        <v>22.71</v>
      </c>
      <c r="AS1090" s="1">
        <v>-520.11134000000004</v>
      </c>
    </row>
    <row r="1091" spans="1:45" x14ac:dyDescent="0.2">
      <c r="A1091">
        <v>1070</v>
      </c>
      <c r="B1091">
        <v>1062</v>
      </c>
      <c r="C1091">
        <v>8.7899999999999991</v>
      </c>
      <c r="D1091" s="1">
        <v>-528.67767000000003</v>
      </c>
      <c r="E1091">
        <v>1070</v>
      </c>
      <c r="F1091">
        <v>1439</v>
      </c>
      <c r="G1091">
        <v>19.59</v>
      </c>
      <c r="H1091" s="1">
        <v>-511.36408999999998</v>
      </c>
      <c r="I1091">
        <v>1070</v>
      </c>
      <c r="J1091">
        <v>1272</v>
      </c>
      <c r="K1091">
        <v>17.14</v>
      </c>
      <c r="L1091" s="1">
        <v>-520.50522000000001</v>
      </c>
      <c r="M1091">
        <f t="shared" si="15"/>
        <v>15.645200000000003</v>
      </c>
      <c r="N1091">
        <v>1070</v>
      </c>
      <c r="O1091">
        <v>835</v>
      </c>
      <c r="P1091">
        <v>-3.18</v>
      </c>
      <c r="Q1091" s="1">
        <v>-536.30354</v>
      </c>
      <c r="R1091">
        <v>1070</v>
      </c>
      <c r="S1091">
        <v>1017</v>
      </c>
      <c r="T1091">
        <v>8.3800000000000008</v>
      </c>
      <c r="U1091" s="1">
        <v>-530.28891999999996</v>
      </c>
      <c r="V1091">
        <v>1070</v>
      </c>
      <c r="W1091">
        <v>1096</v>
      </c>
      <c r="X1091">
        <v>11.13</v>
      </c>
      <c r="Y1091" s="1">
        <v>-526.72082</v>
      </c>
      <c r="Z1091">
        <v>1070</v>
      </c>
      <c r="AA1091">
        <v>1336</v>
      </c>
      <c r="AB1091">
        <v>20.65</v>
      </c>
      <c r="AC1091" s="1">
        <v>-516.68476999999996</v>
      </c>
      <c r="AD1091">
        <v>1070</v>
      </c>
      <c r="AE1091">
        <v>1271</v>
      </c>
      <c r="AF1091">
        <v>21.11</v>
      </c>
      <c r="AG1091" s="1">
        <v>-517.89260000000002</v>
      </c>
      <c r="AH1091">
        <v>1070</v>
      </c>
      <c r="AI1091">
        <v>1129</v>
      </c>
      <c r="AJ1091">
        <v>11.51</v>
      </c>
      <c r="AK1091" s="1">
        <v>-525.14916000000005</v>
      </c>
      <c r="AL1091">
        <v>1070</v>
      </c>
      <c r="AM1091">
        <v>1190</v>
      </c>
      <c r="AN1091">
        <v>10.93</v>
      </c>
      <c r="AO1091" s="1">
        <v>-523.86784</v>
      </c>
      <c r="AP1091">
        <v>1070</v>
      </c>
      <c r="AQ1091">
        <v>1140</v>
      </c>
      <c r="AR1091">
        <v>23.45</v>
      </c>
      <c r="AS1091" s="1">
        <v>-519.62347</v>
      </c>
    </row>
    <row r="1092" spans="1:45" x14ac:dyDescent="0.2">
      <c r="A1092">
        <v>1071</v>
      </c>
      <c r="B1092">
        <v>1059</v>
      </c>
      <c r="C1092">
        <v>8.5399999999999991</v>
      </c>
      <c r="D1092" s="1">
        <v>-528.60740999999996</v>
      </c>
      <c r="E1092">
        <v>1071</v>
      </c>
      <c r="F1092">
        <v>1454</v>
      </c>
      <c r="G1092">
        <v>19.420000000000002</v>
      </c>
      <c r="H1092" s="1">
        <v>-511.80002999999999</v>
      </c>
      <c r="I1092">
        <v>1071</v>
      </c>
      <c r="J1092">
        <v>1241</v>
      </c>
      <c r="K1092">
        <v>17.43</v>
      </c>
      <c r="L1092" s="1">
        <v>-519.59974</v>
      </c>
      <c r="M1092">
        <f t="shared" si="15"/>
        <v>15.644900000000005</v>
      </c>
      <c r="N1092">
        <v>1071</v>
      </c>
      <c r="O1092">
        <v>827</v>
      </c>
      <c r="P1092">
        <v>-3.43</v>
      </c>
      <c r="Q1092" s="1">
        <v>-536.08342000000005</v>
      </c>
      <c r="R1092">
        <v>1071</v>
      </c>
      <c r="S1092">
        <v>1038</v>
      </c>
      <c r="T1092">
        <v>8.48</v>
      </c>
      <c r="U1092" s="1">
        <v>-530.90099999999995</v>
      </c>
      <c r="V1092">
        <v>1071</v>
      </c>
      <c r="W1092">
        <v>1103</v>
      </c>
      <c r="X1092">
        <v>11.17</v>
      </c>
      <c r="Y1092" s="1">
        <v>-526.93190000000004</v>
      </c>
      <c r="Z1092">
        <v>1071</v>
      </c>
      <c r="AA1092">
        <v>1338</v>
      </c>
      <c r="AB1092">
        <v>20.76</v>
      </c>
      <c r="AC1092" s="1">
        <v>-516.69583999999998</v>
      </c>
      <c r="AD1092">
        <v>1071</v>
      </c>
      <c r="AE1092">
        <v>1273</v>
      </c>
      <c r="AF1092">
        <v>21.76</v>
      </c>
      <c r="AG1092" s="1">
        <v>-517.91683</v>
      </c>
      <c r="AH1092">
        <v>1071</v>
      </c>
      <c r="AI1092">
        <v>1135</v>
      </c>
      <c r="AJ1092">
        <v>11.15</v>
      </c>
      <c r="AK1092" s="1">
        <v>-525.32091000000003</v>
      </c>
      <c r="AL1092">
        <v>1071</v>
      </c>
      <c r="AM1092">
        <v>1187</v>
      </c>
      <c r="AN1092">
        <v>10.93</v>
      </c>
      <c r="AO1092" s="1">
        <v>-523.79219999999998</v>
      </c>
      <c r="AP1092">
        <v>1071</v>
      </c>
      <c r="AQ1092">
        <v>1129</v>
      </c>
      <c r="AR1092">
        <v>23.81</v>
      </c>
      <c r="AS1092" s="1">
        <v>-519.28119000000004</v>
      </c>
    </row>
    <row r="1093" spans="1:45" x14ac:dyDescent="0.2">
      <c r="A1093">
        <v>1072</v>
      </c>
      <c r="B1093">
        <v>1062</v>
      </c>
      <c r="C1093">
        <v>8.09</v>
      </c>
      <c r="D1093" s="1">
        <v>-528.71738000000005</v>
      </c>
      <c r="E1093">
        <v>1072</v>
      </c>
      <c r="F1093">
        <v>1477</v>
      </c>
      <c r="G1093">
        <v>19.3</v>
      </c>
      <c r="H1093" s="1">
        <v>-512.45204000000001</v>
      </c>
      <c r="I1093">
        <v>1072</v>
      </c>
      <c r="J1093">
        <v>1211</v>
      </c>
      <c r="K1093">
        <v>17.75</v>
      </c>
      <c r="L1093" s="1">
        <v>-518.74315000000001</v>
      </c>
      <c r="M1093">
        <f t="shared" si="15"/>
        <v>15.644200000000003</v>
      </c>
      <c r="N1093">
        <v>1072</v>
      </c>
      <c r="O1093">
        <v>823</v>
      </c>
      <c r="P1093">
        <v>-3.74</v>
      </c>
      <c r="Q1093" s="1">
        <v>-535.94772</v>
      </c>
      <c r="R1093">
        <v>1072</v>
      </c>
      <c r="S1093">
        <v>1057</v>
      </c>
      <c r="T1093">
        <v>8.61</v>
      </c>
      <c r="U1093" s="1">
        <v>-531.42790000000002</v>
      </c>
      <c r="V1093">
        <v>1072</v>
      </c>
      <c r="W1093">
        <v>1100</v>
      </c>
      <c r="X1093">
        <v>11.42</v>
      </c>
      <c r="Y1093" s="1">
        <v>-526.88157000000001</v>
      </c>
      <c r="Z1093">
        <v>1072</v>
      </c>
      <c r="AA1093">
        <v>1341</v>
      </c>
      <c r="AB1093">
        <v>20.78</v>
      </c>
      <c r="AC1093" s="1">
        <v>-516.76014999999995</v>
      </c>
      <c r="AD1093">
        <v>1072</v>
      </c>
      <c r="AE1093">
        <v>1282</v>
      </c>
      <c r="AF1093">
        <v>22.29</v>
      </c>
      <c r="AG1093" s="1">
        <v>-518.17079999999999</v>
      </c>
      <c r="AH1093">
        <v>1072</v>
      </c>
      <c r="AI1093">
        <v>1149</v>
      </c>
      <c r="AJ1093">
        <v>10.71</v>
      </c>
      <c r="AK1093" s="1">
        <v>-525.70240999999999</v>
      </c>
      <c r="AL1093">
        <v>1072</v>
      </c>
      <c r="AM1093">
        <v>1186</v>
      </c>
      <c r="AN1093">
        <v>10.72</v>
      </c>
      <c r="AO1093" s="1">
        <v>-523.74896000000001</v>
      </c>
      <c r="AP1093">
        <v>1072</v>
      </c>
      <c r="AQ1093">
        <v>1125</v>
      </c>
      <c r="AR1093">
        <v>23.81</v>
      </c>
      <c r="AS1093" s="1">
        <v>-519.22730999999999</v>
      </c>
    </row>
    <row r="1094" spans="1:45" x14ac:dyDescent="0.2">
      <c r="A1094">
        <v>1073</v>
      </c>
      <c r="B1094">
        <v>1065</v>
      </c>
      <c r="C1094">
        <v>7.61</v>
      </c>
      <c r="D1094" s="1">
        <v>-528.78259000000003</v>
      </c>
      <c r="E1094">
        <v>1073</v>
      </c>
      <c r="F1094">
        <v>1497</v>
      </c>
      <c r="G1094">
        <v>19.3</v>
      </c>
      <c r="H1094" s="1">
        <v>-513.02399000000003</v>
      </c>
      <c r="I1094">
        <v>1073</v>
      </c>
      <c r="J1094">
        <v>1191</v>
      </c>
      <c r="K1094">
        <v>17.93</v>
      </c>
      <c r="L1094" s="1">
        <v>-518.21527000000003</v>
      </c>
      <c r="M1094">
        <f t="shared" si="15"/>
        <v>15.647300000000005</v>
      </c>
      <c r="N1094">
        <v>1073</v>
      </c>
      <c r="O1094">
        <v>820</v>
      </c>
      <c r="P1094">
        <v>-3.98</v>
      </c>
      <c r="Q1094" s="1">
        <v>-535.87291000000005</v>
      </c>
      <c r="R1094">
        <v>1073</v>
      </c>
      <c r="S1094">
        <v>1065</v>
      </c>
      <c r="T1094">
        <v>8.83</v>
      </c>
      <c r="U1094" s="1">
        <v>-531.65013999999996</v>
      </c>
      <c r="V1094">
        <v>1073</v>
      </c>
      <c r="W1094">
        <v>1085</v>
      </c>
      <c r="X1094">
        <v>11.92</v>
      </c>
      <c r="Y1094" s="1">
        <v>-526.4384</v>
      </c>
      <c r="Z1094">
        <v>1073</v>
      </c>
      <c r="AA1094">
        <v>1358</v>
      </c>
      <c r="AB1094">
        <v>20.56</v>
      </c>
      <c r="AC1094" s="1">
        <v>-517.25319000000002</v>
      </c>
      <c r="AD1094">
        <v>1073</v>
      </c>
      <c r="AE1094">
        <v>1303</v>
      </c>
      <c r="AF1094">
        <v>22.58</v>
      </c>
      <c r="AG1094" s="1">
        <v>-518.77868000000001</v>
      </c>
      <c r="AH1094">
        <v>1073</v>
      </c>
      <c r="AI1094">
        <v>1164</v>
      </c>
      <c r="AJ1094">
        <v>10.33</v>
      </c>
      <c r="AK1094" s="1">
        <v>-526.14021000000002</v>
      </c>
      <c r="AL1094">
        <v>1073</v>
      </c>
      <c r="AM1094">
        <v>1184</v>
      </c>
      <c r="AN1094">
        <v>10.34</v>
      </c>
      <c r="AO1094" s="1">
        <v>-523.71779000000004</v>
      </c>
      <c r="AP1094">
        <v>1073</v>
      </c>
      <c r="AQ1094">
        <v>1113</v>
      </c>
      <c r="AR1094">
        <v>23.72</v>
      </c>
      <c r="AS1094" s="1">
        <v>-518.89836000000003</v>
      </c>
    </row>
    <row r="1095" spans="1:45" x14ac:dyDescent="0.2">
      <c r="A1095">
        <v>1074</v>
      </c>
      <c r="B1095">
        <v>1063</v>
      </c>
      <c r="C1095">
        <v>7.24</v>
      </c>
      <c r="D1095" s="1">
        <v>-528.73716000000002</v>
      </c>
      <c r="E1095">
        <v>1074</v>
      </c>
      <c r="F1095">
        <v>1509</v>
      </c>
      <c r="G1095">
        <v>19.559999999999999</v>
      </c>
      <c r="H1095" s="1">
        <v>-513.35492999999997</v>
      </c>
      <c r="I1095">
        <v>1074</v>
      </c>
      <c r="J1095">
        <v>1178</v>
      </c>
      <c r="K1095">
        <v>18.059999999999999</v>
      </c>
      <c r="L1095" s="1">
        <v>-517.84798000000001</v>
      </c>
      <c r="M1095">
        <f t="shared" si="15"/>
        <v>15.656600000000003</v>
      </c>
      <c r="N1095">
        <v>1074</v>
      </c>
      <c r="O1095">
        <v>819</v>
      </c>
      <c r="P1095">
        <v>-4.29</v>
      </c>
      <c r="Q1095" s="1">
        <v>-535.85955000000001</v>
      </c>
      <c r="R1095">
        <v>1074</v>
      </c>
      <c r="S1095">
        <v>1064</v>
      </c>
      <c r="T1095">
        <v>8.93</v>
      </c>
      <c r="U1095" s="1">
        <v>-531.61293999999998</v>
      </c>
      <c r="V1095">
        <v>1074</v>
      </c>
      <c r="W1095">
        <v>1062</v>
      </c>
      <c r="X1095">
        <v>12.44</v>
      </c>
      <c r="Y1095" s="1">
        <v>-525.78364999999997</v>
      </c>
      <c r="Z1095">
        <v>1074</v>
      </c>
      <c r="AA1095">
        <v>1375</v>
      </c>
      <c r="AB1095">
        <v>20.54</v>
      </c>
      <c r="AC1095" s="1">
        <v>-517.76927000000001</v>
      </c>
      <c r="AD1095">
        <v>1074</v>
      </c>
      <c r="AE1095">
        <v>1326</v>
      </c>
      <c r="AF1095">
        <v>22.85</v>
      </c>
      <c r="AG1095" s="1">
        <v>-519.45325000000003</v>
      </c>
      <c r="AH1095">
        <v>1074</v>
      </c>
      <c r="AI1095">
        <v>1171</v>
      </c>
      <c r="AJ1095">
        <v>10.119999999999999</v>
      </c>
      <c r="AK1095" s="1">
        <v>-526.32898999999998</v>
      </c>
      <c r="AL1095">
        <v>1074</v>
      </c>
      <c r="AM1095">
        <v>1186</v>
      </c>
      <c r="AN1095">
        <v>9.89</v>
      </c>
      <c r="AO1095" s="1">
        <v>-523.75237000000004</v>
      </c>
      <c r="AP1095">
        <v>1074</v>
      </c>
      <c r="AQ1095">
        <v>1093</v>
      </c>
      <c r="AR1095">
        <v>23.7</v>
      </c>
      <c r="AS1095" s="1">
        <v>-518.32114999999999</v>
      </c>
    </row>
    <row r="1096" spans="1:45" x14ac:dyDescent="0.2">
      <c r="A1096">
        <v>1075</v>
      </c>
      <c r="B1096">
        <v>1055</v>
      </c>
      <c r="C1096">
        <v>7.11</v>
      </c>
      <c r="D1096" s="1">
        <v>-528.50179000000003</v>
      </c>
      <c r="E1096">
        <v>1075</v>
      </c>
      <c r="F1096">
        <v>1508</v>
      </c>
      <c r="G1096">
        <v>19.96</v>
      </c>
      <c r="H1096" s="1">
        <v>-513.30930000000001</v>
      </c>
      <c r="I1096">
        <v>1075</v>
      </c>
      <c r="J1096">
        <v>1177</v>
      </c>
      <c r="K1096">
        <v>17.91</v>
      </c>
      <c r="L1096" s="1">
        <v>-517.76720999999998</v>
      </c>
      <c r="M1096">
        <f t="shared" si="15"/>
        <v>15.670200000000007</v>
      </c>
      <c r="N1096">
        <v>1075</v>
      </c>
      <c r="O1096">
        <v>821</v>
      </c>
      <c r="P1096">
        <v>-4.5199999999999996</v>
      </c>
      <c r="Q1096" s="1">
        <v>-535.91134</v>
      </c>
      <c r="R1096">
        <v>1075</v>
      </c>
      <c r="S1096">
        <v>1066</v>
      </c>
      <c r="T1096">
        <v>8.7799999999999994</v>
      </c>
      <c r="U1096" s="1">
        <v>-531.64166999999998</v>
      </c>
      <c r="V1096">
        <v>1075</v>
      </c>
      <c r="W1096">
        <v>1047</v>
      </c>
      <c r="X1096">
        <v>12.67</v>
      </c>
      <c r="Y1096" s="1">
        <v>-525.33329000000003</v>
      </c>
      <c r="Z1096">
        <v>1075</v>
      </c>
      <c r="AA1096">
        <v>1382</v>
      </c>
      <c r="AB1096">
        <v>20.81</v>
      </c>
      <c r="AC1096" s="1">
        <v>-517.97113999999999</v>
      </c>
      <c r="AD1096">
        <v>1075</v>
      </c>
      <c r="AE1096">
        <v>1338</v>
      </c>
      <c r="AF1096">
        <v>23.23</v>
      </c>
      <c r="AG1096" s="1">
        <v>-519.80399</v>
      </c>
      <c r="AH1096">
        <v>1075</v>
      </c>
      <c r="AI1096">
        <v>1171</v>
      </c>
      <c r="AJ1096">
        <v>10.07</v>
      </c>
      <c r="AK1096" s="1">
        <v>-526.32064000000003</v>
      </c>
      <c r="AL1096">
        <v>1075</v>
      </c>
      <c r="AM1096">
        <v>1195</v>
      </c>
      <c r="AN1096">
        <v>9.35</v>
      </c>
      <c r="AO1096" s="1">
        <v>-524.01454999999999</v>
      </c>
      <c r="AP1096">
        <v>1075</v>
      </c>
      <c r="AQ1096">
        <v>1081</v>
      </c>
      <c r="AR1096">
        <v>23.56</v>
      </c>
      <c r="AS1096" s="1">
        <v>-517.96087999999997</v>
      </c>
    </row>
    <row r="1097" spans="1:45" x14ac:dyDescent="0.2">
      <c r="A1097">
        <v>1076</v>
      </c>
      <c r="B1097">
        <v>1040</v>
      </c>
      <c r="C1097">
        <v>7.26</v>
      </c>
      <c r="D1097" s="1">
        <v>-528.08831999999995</v>
      </c>
      <c r="E1097">
        <v>1076</v>
      </c>
      <c r="F1097">
        <v>1495</v>
      </c>
      <c r="G1097">
        <v>20.52</v>
      </c>
      <c r="H1097" s="1">
        <v>-512.94849999999997</v>
      </c>
      <c r="I1097">
        <v>1076</v>
      </c>
      <c r="J1097">
        <v>1202</v>
      </c>
      <c r="K1097">
        <v>17.25</v>
      </c>
      <c r="L1097" s="1">
        <v>-518.46222999999998</v>
      </c>
      <c r="M1097">
        <f t="shared" si="15"/>
        <v>15.681600000000005</v>
      </c>
      <c r="N1097">
        <v>1076</v>
      </c>
      <c r="O1097">
        <v>824</v>
      </c>
      <c r="P1097">
        <v>-4.72</v>
      </c>
      <c r="Q1097" s="1">
        <v>-536.00230999999997</v>
      </c>
      <c r="R1097">
        <v>1076</v>
      </c>
      <c r="S1097">
        <v>1073</v>
      </c>
      <c r="T1097">
        <v>8.4499999999999993</v>
      </c>
      <c r="U1097" s="1">
        <v>-531.87356</v>
      </c>
      <c r="V1097">
        <v>1076</v>
      </c>
      <c r="W1097">
        <v>1047</v>
      </c>
      <c r="X1097">
        <v>12.39</v>
      </c>
      <c r="Y1097" s="1">
        <v>-525.37075000000004</v>
      </c>
      <c r="Z1097">
        <v>1076</v>
      </c>
      <c r="AA1097">
        <v>1375</v>
      </c>
      <c r="AB1097">
        <v>21.36</v>
      </c>
      <c r="AC1097" s="1">
        <v>-517.77131999999995</v>
      </c>
      <c r="AD1097">
        <v>1076</v>
      </c>
      <c r="AE1097">
        <v>1340</v>
      </c>
      <c r="AF1097">
        <v>23.53</v>
      </c>
      <c r="AG1097" s="1">
        <v>-519.83812</v>
      </c>
      <c r="AH1097">
        <v>1076</v>
      </c>
      <c r="AI1097">
        <v>1173</v>
      </c>
      <c r="AJ1097">
        <v>10.050000000000001</v>
      </c>
      <c r="AK1097" s="1">
        <v>-526.38117</v>
      </c>
      <c r="AL1097">
        <v>1076</v>
      </c>
      <c r="AM1097">
        <v>1207</v>
      </c>
      <c r="AN1097">
        <v>8.9</v>
      </c>
      <c r="AO1097" s="1">
        <v>-524.33474000000001</v>
      </c>
      <c r="AP1097">
        <v>1076</v>
      </c>
      <c r="AQ1097">
        <v>1080</v>
      </c>
      <c r="AR1097">
        <v>23.36</v>
      </c>
      <c r="AS1097" s="1">
        <v>-517.93683999999996</v>
      </c>
    </row>
    <row r="1098" spans="1:45" x14ac:dyDescent="0.2">
      <c r="A1098">
        <v>1077</v>
      </c>
      <c r="B1098">
        <v>1025</v>
      </c>
      <c r="C1098">
        <v>7.48</v>
      </c>
      <c r="D1098" s="1">
        <v>-527.64229</v>
      </c>
      <c r="E1098">
        <v>1077</v>
      </c>
      <c r="F1098">
        <v>1480</v>
      </c>
      <c r="G1098">
        <v>21.05</v>
      </c>
      <c r="H1098" s="1">
        <v>-512.52092000000005</v>
      </c>
      <c r="I1098">
        <v>1077</v>
      </c>
      <c r="J1098">
        <v>1254</v>
      </c>
      <c r="K1098">
        <v>16.190000000000001</v>
      </c>
      <c r="L1098" s="1">
        <v>-519.97112000000004</v>
      </c>
      <c r="M1098">
        <f t="shared" si="15"/>
        <v>15.684900000000006</v>
      </c>
      <c r="N1098">
        <v>1077</v>
      </c>
      <c r="O1098">
        <v>826</v>
      </c>
      <c r="P1098">
        <v>-4.8</v>
      </c>
      <c r="Q1098" s="1">
        <v>-536.04205999999999</v>
      </c>
      <c r="R1098">
        <v>1077</v>
      </c>
      <c r="S1098">
        <v>1075</v>
      </c>
      <c r="T1098">
        <v>8.3000000000000007</v>
      </c>
      <c r="U1098" s="1">
        <v>-531.9443</v>
      </c>
      <c r="V1098">
        <v>1077</v>
      </c>
      <c r="W1098">
        <v>1055</v>
      </c>
      <c r="X1098">
        <v>11.91</v>
      </c>
      <c r="Y1098" s="1">
        <v>-525.62384999999995</v>
      </c>
      <c r="Z1098">
        <v>1077</v>
      </c>
      <c r="AA1098">
        <v>1352</v>
      </c>
      <c r="AB1098">
        <v>22.2</v>
      </c>
      <c r="AC1098" s="1">
        <v>-517.10675000000003</v>
      </c>
      <c r="AD1098">
        <v>1077</v>
      </c>
      <c r="AE1098">
        <v>1341</v>
      </c>
      <c r="AF1098">
        <v>23.55</v>
      </c>
      <c r="AG1098" s="1">
        <v>-519.84589000000005</v>
      </c>
      <c r="AH1098">
        <v>1077</v>
      </c>
      <c r="AI1098">
        <v>1178</v>
      </c>
      <c r="AJ1098">
        <v>10.119999999999999</v>
      </c>
      <c r="AK1098" s="1">
        <v>-526.52341999999999</v>
      </c>
      <c r="AL1098">
        <v>1077</v>
      </c>
      <c r="AM1098">
        <v>1221</v>
      </c>
      <c r="AN1098">
        <v>8.4700000000000006</v>
      </c>
      <c r="AO1098" s="1">
        <v>-524.70549000000005</v>
      </c>
      <c r="AP1098">
        <v>1077</v>
      </c>
      <c r="AQ1098">
        <v>1092</v>
      </c>
      <c r="AR1098">
        <v>23.11</v>
      </c>
      <c r="AS1098" s="1">
        <v>-518.26913000000002</v>
      </c>
    </row>
    <row r="1099" spans="1:45" x14ac:dyDescent="0.2">
      <c r="A1099">
        <v>1078</v>
      </c>
      <c r="B1099">
        <v>1014</v>
      </c>
      <c r="C1099">
        <v>7.82</v>
      </c>
      <c r="D1099" s="1">
        <v>-527.32902000000001</v>
      </c>
      <c r="E1099">
        <v>1078</v>
      </c>
      <c r="F1099">
        <v>1464</v>
      </c>
      <c r="G1099">
        <v>21.52</v>
      </c>
      <c r="H1099" s="1">
        <v>-512.08226999999999</v>
      </c>
      <c r="I1099">
        <v>1078</v>
      </c>
      <c r="J1099">
        <v>1308</v>
      </c>
      <c r="K1099">
        <v>15.26</v>
      </c>
      <c r="L1099" s="1">
        <v>-521.52165000000002</v>
      </c>
      <c r="M1099">
        <f t="shared" si="15"/>
        <v>15.681500000000005</v>
      </c>
      <c r="N1099">
        <v>1078</v>
      </c>
      <c r="O1099">
        <v>823</v>
      </c>
      <c r="P1099">
        <v>-4.79</v>
      </c>
      <c r="Q1099" s="1">
        <v>-535.95777999999996</v>
      </c>
      <c r="R1099">
        <v>1078</v>
      </c>
      <c r="S1099">
        <v>1058</v>
      </c>
      <c r="T1099">
        <v>8.5399999999999991</v>
      </c>
      <c r="U1099" s="1">
        <v>-531.48082999999997</v>
      </c>
      <c r="V1099">
        <v>1078</v>
      </c>
      <c r="W1099">
        <v>1051</v>
      </c>
      <c r="X1099">
        <v>11.64</v>
      </c>
      <c r="Y1099" s="1">
        <v>-525.52985000000001</v>
      </c>
      <c r="Z1099">
        <v>1078</v>
      </c>
      <c r="AA1099">
        <v>1326</v>
      </c>
      <c r="AB1099">
        <v>22.86</v>
      </c>
      <c r="AC1099" s="1">
        <v>-516.35843999999997</v>
      </c>
      <c r="AD1099">
        <v>1078</v>
      </c>
      <c r="AE1099">
        <v>1340</v>
      </c>
      <c r="AF1099">
        <v>23.38</v>
      </c>
      <c r="AG1099" s="1">
        <v>-519.84088999999994</v>
      </c>
      <c r="AH1099">
        <v>1078</v>
      </c>
      <c r="AI1099">
        <v>1178</v>
      </c>
      <c r="AJ1099">
        <v>10.34</v>
      </c>
      <c r="AK1099" s="1">
        <v>-526.53237000000001</v>
      </c>
      <c r="AL1099">
        <v>1078</v>
      </c>
      <c r="AM1099">
        <v>1241</v>
      </c>
      <c r="AN1099">
        <v>8.15</v>
      </c>
      <c r="AO1099" s="1">
        <v>-525.28305999999998</v>
      </c>
      <c r="AP1099">
        <v>1078</v>
      </c>
      <c r="AQ1099">
        <v>1109</v>
      </c>
      <c r="AR1099">
        <v>22.82</v>
      </c>
      <c r="AS1099" s="1">
        <v>-518.77061000000003</v>
      </c>
    </row>
    <row r="1100" spans="1:45" x14ac:dyDescent="0.2">
      <c r="A1100">
        <v>1079</v>
      </c>
      <c r="B1100">
        <v>1011</v>
      </c>
      <c r="C1100">
        <v>8</v>
      </c>
      <c r="D1100" s="1">
        <v>-527.26199999999994</v>
      </c>
      <c r="E1100">
        <v>1079</v>
      </c>
      <c r="F1100">
        <v>1446</v>
      </c>
      <c r="G1100">
        <v>21.93</v>
      </c>
      <c r="H1100" s="1">
        <v>-511.58240999999998</v>
      </c>
      <c r="I1100">
        <v>1079</v>
      </c>
      <c r="J1100">
        <v>1336</v>
      </c>
      <c r="K1100">
        <v>14.75</v>
      </c>
      <c r="L1100" s="1">
        <v>-522.28476000000001</v>
      </c>
      <c r="M1100">
        <f t="shared" si="15"/>
        <v>15.674700000000005</v>
      </c>
      <c r="N1100">
        <v>1079</v>
      </c>
      <c r="O1100">
        <v>816</v>
      </c>
      <c r="P1100">
        <v>-4.5</v>
      </c>
      <c r="Q1100" s="1">
        <v>-535.75824</v>
      </c>
      <c r="R1100">
        <v>1079</v>
      </c>
      <c r="S1100">
        <v>1028</v>
      </c>
      <c r="T1100">
        <v>9.1</v>
      </c>
      <c r="U1100" s="1">
        <v>-530.61518000000001</v>
      </c>
      <c r="V1100">
        <v>1079</v>
      </c>
      <c r="W1100">
        <v>1036</v>
      </c>
      <c r="X1100">
        <v>11.6</v>
      </c>
      <c r="Y1100" s="1">
        <v>-525.05763000000002</v>
      </c>
      <c r="Z1100">
        <v>1079</v>
      </c>
      <c r="AA1100">
        <v>1325</v>
      </c>
      <c r="AB1100">
        <v>22.94</v>
      </c>
      <c r="AC1100" s="1">
        <v>-516.32119999999998</v>
      </c>
      <c r="AD1100">
        <v>1079</v>
      </c>
      <c r="AE1100">
        <v>1326</v>
      </c>
      <c r="AF1100">
        <v>23.26</v>
      </c>
      <c r="AG1100" s="1">
        <v>-519.45510000000002</v>
      </c>
      <c r="AH1100">
        <v>1079</v>
      </c>
      <c r="AI1100">
        <v>1167</v>
      </c>
      <c r="AJ1100">
        <v>10.73</v>
      </c>
      <c r="AK1100" s="1">
        <v>-526.22194000000002</v>
      </c>
      <c r="AL1100">
        <v>1079</v>
      </c>
      <c r="AM1100">
        <v>1261</v>
      </c>
      <c r="AN1100">
        <v>8.24</v>
      </c>
      <c r="AO1100" s="1">
        <v>-525.85955999999999</v>
      </c>
      <c r="AP1100">
        <v>1079</v>
      </c>
      <c r="AQ1100">
        <v>1115</v>
      </c>
      <c r="AR1100">
        <v>22.78</v>
      </c>
      <c r="AS1100" s="1">
        <v>-518.94519000000003</v>
      </c>
    </row>
    <row r="1101" spans="1:45" x14ac:dyDescent="0.2">
      <c r="A1101">
        <v>1080</v>
      </c>
      <c r="B1101">
        <v>1021</v>
      </c>
      <c r="C1101">
        <v>7.98</v>
      </c>
      <c r="D1101" s="1">
        <v>-527.52677000000006</v>
      </c>
      <c r="E1101">
        <v>1080</v>
      </c>
      <c r="F1101">
        <v>1432</v>
      </c>
      <c r="G1101">
        <v>22.23</v>
      </c>
      <c r="H1101" s="1">
        <v>-511.17153999999999</v>
      </c>
      <c r="I1101">
        <v>1080</v>
      </c>
      <c r="J1101">
        <v>1334</v>
      </c>
      <c r="K1101">
        <v>14.74</v>
      </c>
      <c r="L1101" s="1">
        <v>-522.18807000000004</v>
      </c>
      <c r="M1101">
        <f t="shared" si="15"/>
        <v>15.669500000000003</v>
      </c>
      <c r="N1101">
        <v>1080</v>
      </c>
      <c r="O1101">
        <v>809</v>
      </c>
      <c r="P1101">
        <v>-4.18</v>
      </c>
      <c r="Q1101" s="1">
        <v>-535.55953</v>
      </c>
      <c r="R1101">
        <v>1080</v>
      </c>
      <c r="S1101">
        <v>1000</v>
      </c>
      <c r="T1101">
        <v>9.59</v>
      </c>
      <c r="U1101" s="1">
        <v>-529.80260999999996</v>
      </c>
      <c r="V1101">
        <v>1080</v>
      </c>
      <c r="W1101">
        <v>1030</v>
      </c>
      <c r="X1101">
        <v>11.45</v>
      </c>
      <c r="Y1101" s="1">
        <v>-524.85752000000002</v>
      </c>
      <c r="Z1101">
        <v>1080</v>
      </c>
      <c r="AA1101">
        <v>1351</v>
      </c>
      <c r="AB1101">
        <v>22.48</v>
      </c>
      <c r="AC1101" s="1">
        <v>-517.11419000000001</v>
      </c>
      <c r="AD1101">
        <v>1080</v>
      </c>
      <c r="AE1101">
        <v>1303</v>
      </c>
      <c r="AF1101">
        <v>23</v>
      </c>
      <c r="AG1101" s="1">
        <v>-518.75536999999997</v>
      </c>
      <c r="AH1101">
        <v>1080</v>
      </c>
      <c r="AI1101">
        <v>1147</v>
      </c>
      <c r="AJ1101">
        <v>11.16</v>
      </c>
      <c r="AK1101" s="1">
        <v>-525.65204000000006</v>
      </c>
      <c r="AL1101">
        <v>1080</v>
      </c>
      <c r="AM1101">
        <v>1268</v>
      </c>
      <c r="AN1101">
        <v>8.89</v>
      </c>
      <c r="AO1101" s="1">
        <v>-526.06724999999994</v>
      </c>
      <c r="AP1101">
        <v>1080</v>
      </c>
      <c r="AQ1101">
        <v>1104</v>
      </c>
      <c r="AR1101">
        <v>23.02</v>
      </c>
      <c r="AS1101" s="1">
        <v>-518.64106000000004</v>
      </c>
    </row>
    <row r="1102" spans="1:45" x14ac:dyDescent="0.2">
      <c r="A1102">
        <v>1081</v>
      </c>
      <c r="B1102">
        <v>1037</v>
      </c>
      <c r="C1102">
        <v>7.8</v>
      </c>
      <c r="D1102" s="1">
        <v>-528.02647999999999</v>
      </c>
      <c r="E1102">
        <v>1081</v>
      </c>
      <c r="F1102">
        <v>1430</v>
      </c>
      <c r="G1102">
        <v>22.39</v>
      </c>
      <c r="H1102" s="1">
        <v>-511.12353000000002</v>
      </c>
      <c r="I1102">
        <v>1081</v>
      </c>
      <c r="J1102">
        <v>1319</v>
      </c>
      <c r="K1102">
        <v>14.96</v>
      </c>
      <c r="L1102" s="1">
        <v>-521.77112999999997</v>
      </c>
      <c r="M1102">
        <f t="shared" si="15"/>
        <v>15.667800000000005</v>
      </c>
      <c r="N1102">
        <v>1081</v>
      </c>
      <c r="O1102">
        <v>808</v>
      </c>
      <c r="P1102">
        <v>-3.91</v>
      </c>
      <c r="Q1102" s="1">
        <v>-535.52071000000001</v>
      </c>
      <c r="R1102">
        <v>1081</v>
      </c>
      <c r="S1102">
        <v>987</v>
      </c>
      <c r="T1102">
        <v>9.93</v>
      </c>
      <c r="U1102" s="1">
        <v>-529.44602999999995</v>
      </c>
      <c r="V1102">
        <v>1081</v>
      </c>
      <c r="W1102">
        <v>1051</v>
      </c>
      <c r="X1102">
        <v>11.13</v>
      </c>
      <c r="Y1102" s="1">
        <v>-525.44795999999997</v>
      </c>
      <c r="Z1102">
        <v>1081</v>
      </c>
      <c r="AA1102">
        <v>1372</v>
      </c>
      <c r="AB1102">
        <v>22.18</v>
      </c>
      <c r="AC1102" s="1">
        <v>-517.74920999999995</v>
      </c>
      <c r="AD1102">
        <v>1081</v>
      </c>
      <c r="AE1102">
        <v>1289</v>
      </c>
      <c r="AF1102">
        <v>22.4</v>
      </c>
      <c r="AG1102" s="1">
        <v>-518.40719000000001</v>
      </c>
      <c r="AH1102">
        <v>1081</v>
      </c>
      <c r="AI1102">
        <v>1123</v>
      </c>
      <c r="AJ1102">
        <v>11.5</v>
      </c>
      <c r="AK1102" s="1">
        <v>-525.00717999999995</v>
      </c>
      <c r="AL1102">
        <v>1081</v>
      </c>
      <c r="AM1102">
        <v>1260</v>
      </c>
      <c r="AN1102">
        <v>10.11</v>
      </c>
      <c r="AO1102" s="1">
        <v>-525.83194000000003</v>
      </c>
      <c r="AP1102">
        <v>1081</v>
      </c>
      <c r="AQ1102">
        <v>1085</v>
      </c>
      <c r="AR1102">
        <v>23.34</v>
      </c>
      <c r="AS1102" s="1">
        <v>-518.09676000000002</v>
      </c>
    </row>
    <row r="1103" spans="1:45" x14ac:dyDescent="0.2">
      <c r="A1103">
        <v>1082</v>
      </c>
      <c r="B1103">
        <v>1048</v>
      </c>
      <c r="C1103">
        <v>7.73</v>
      </c>
      <c r="D1103" s="1">
        <v>-528.35645999999997</v>
      </c>
      <c r="E1103">
        <v>1082</v>
      </c>
      <c r="F1103">
        <v>1441</v>
      </c>
      <c r="G1103">
        <v>22.52</v>
      </c>
      <c r="H1103" s="1">
        <v>-511.45724999999999</v>
      </c>
      <c r="I1103">
        <v>1082</v>
      </c>
      <c r="J1103">
        <v>1302</v>
      </c>
      <c r="K1103">
        <v>15.34</v>
      </c>
      <c r="L1103" s="1">
        <v>-521.29241000000002</v>
      </c>
      <c r="M1103">
        <f t="shared" si="15"/>
        <v>15.671800000000003</v>
      </c>
      <c r="N1103">
        <v>1082</v>
      </c>
      <c r="O1103">
        <v>818</v>
      </c>
      <c r="P1103">
        <v>-3.75</v>
      </c>
      <c r="Q1103" s="1">
        <v>-535.78571999999997</v>
      </c>
      <c r="R1103">
        <v>1082</v>
      </c>
      <c r="S1103">
        <v>989</v>
      </c>
      <c r="T1103">
        <v>9.9499999999999993</v>
      </c>
      <c r="U1103" s="1">
        <v>-529.53976999999998</v>
      </c>
      <c r="V1103">
        <v>1082</v>
      </c>
      <c r="W1103">
        <v>1092</v>
      </c>
      <c r="X1103">
        <v>10.85</v>
      </c>
      <c r="Y1103" s="1">
        <v>-526.63301000000001</v>
      </c>
      <c r="Z1103">
        <v>1082</v>
      </c>
      <c r="AA1103">
        <v>1355</v>
      </c>
      <c r="AB1103">
        <v>22.57</v>
      </c>
      <c r="AC1103" s="1">
        <v>-517.27946999999995</v>
      </c>
      <c r="AD1103">
        <v>1082</v>
      </c>
      <c r="AE1103">
        <v>1281</v>
      </c>
      <c r="AF1103">
        <v>21.63</v>
      </c>
      <c r="AG1103" s="1">
        <v>-518.19515999999999</v>
      </c>
      <c r="AH1103">
        <v>1082</v>
      </c>
      <c r="AI1103">
        <v>1098</v>
      </c>
      <c r="AJ1103">
        <v>11.77</v>
      </c>
      <c r="AK1103" s="1">
        <v>-524.29709000000003</v>
      </c>
      <c r="AL1103">
        <v>1082</v>
      </c>
      <c r="AM1103">
        <v>1249</v>
      </c>
      <c r="AN1103">
        <v>11.37</v>
      </c>
      <c r="AO1103" s="1">
        <v>-525.50489000000005</v>
      </c>
      <c r="AP1103">
        <v>1082</v>
      </c>
      <c r="AQ1103">
        <v>1078</v>
      </c>
      <c r="AR1103">
        <v>23.42</v>
      </c>
      <c r="AS1103" s="1">
        <v>-517.84259999999995</v>
      </c>
    </row>
    <row r="1104" spans="1:45" x14ac:dyDescent="0.2">
      <c r="A1104">
        <v>1083</v>
      </c>
      <c r="B1104">
        <v>1043</v>
      </c>
      <c r="C1104">
        <v>7.91</v>
      </c>
      <c r="D1104" s="1">
        <v>-528.20105000000001</v>
      </c>
      <c r="E1104">
        <v>1083</v>
      </c>
      <c r="F1104">
        <v>1450</v>
      </c>
      <c r="G1104">
        <v>23.01</v>
      </c>
      <c r="H1104" s="1">
        <v>-511.73095999999998</v>
      </c>
      <c r="I1104">
        <v>1083</v>
      </c>
      <c r="J1104">
        <v>1282</v>
      </c>
      <c r="K1104">
        <v>15.91</v>
      </c>
      <c r="L1104" s="1">
        <v>-520.71605999999997</v>
      </c>
      <c r="M1104">
        <f t="shared" si="15"/>
        <v>15.682700000000002</v>
      </c>
      <c r="N1104">
        <v>1083</v>
      </c>
      <c r="O1104">
        <v>839</v>
      </c>
      <c r="P1104">
        <v>-3.74</v>
      </c>
      <c r="Q1104" s="1">
        <v>-536.39301</v>
      </c>
      <c r="R1104">
        <v>1083</v>
      </c>
      <c r="S1104">
        <v>993</v>
      </c>
      <c r="T1104">
        <v>9.9700000000000006</v>
      </c>
      <c r="U1104" s="1">
        <v>-529.68596000000002</v>
      </c>
      <c r="V1104">
        <v>1083</v>
      </c>
      <c r="W1104">
        <v>1133</v>
      </c>
      <c r="X1104">
        <v>10.88</v>
      </c>
      <c r="Y1104" s="1">
        <v>-527.79601000000002</v>
      </c>
      <c r="Z1104">
        <v>1083</v>
      </c>
      <c r="AA1104">
        <v>1310</v>
      </c>
      <c r="AB1104">
        <v>23.24</v>
      </c>
      <c r="AC1104" s="1">
        <v>-515.93795999999998</v>
      </c>
      <c r="AD1104">
        <v>1083</v>
      </c>
      <c r="AE1104">
        <v>1270</v>
      </c>
      <c r="AF1104">
        <v>20.93</v>
      </c>
      <c r="AG1104" s="1">
        <v>-517.86455000000001</v>
      </c>
      <c r="AH1104">
        <v>1083</v>
      </c>
      <c r="AI1104">
        <v>1073</v>
      </c>
      <c r="AJ1104">
        <v>11.87</v>
      </c>
      <c r="AK1104" s="1">
        <v>-523.58330000000001</v>
      </c>
      <c r="AL1104">
        <v>1083</v>
      </c>
      <c r="AM1104">
        <v>1252</v>
      </c>
      <c r="AN1104">
        <v>12.36</v>
      </c>
      <c r="AO1104" s="1">
        <v>-525.55803000000003</v>
      </c>
      <c r="AP1104">
        <v>1083</v>
      </c>
      <c r="AQ1104">
        <v>1094</v>
      </c>
      <c r="AR1104">
        <v>22.98</v>
      </c>
      <c r="AS1104" s="1">
        <v>-518.32713999999999</v>
      </c>
    </row>
    <row r="1105" spans="1:45" x14ac:dyDescent="0.2">
      <c r="A1105">
        <v>1084</v>
      </c>
      <c r="B1105">
        <v>1021</v>
      </c>
      <c r="C1105">
        <v>8.2899999999999991</v>
      </c>
      <c r="D1105" s="1">
        <v>-527.56925999999999</v>
      </c>
      <c r="E1105">
        <v>1084</v>
      </c>
      <c r="F1105">
        <v>1446</v>
      </c>
      <c r="G1105">
        <v>23.88</v>
      </c>
      <c r="H1105" s="1">
        <v>-511.59195999999997</v>
      </c>
      <c r="I1105">
        <v>1084</v>
      </c>
      <c r="J1105">
        <v>1264</v>
      </c>
      <c r="K1105">
        <v>16.5</v>
      </c>
      <c r="L1105" s="1">
        <v>-520.24221</v>
      </c>
      <c r="M1105">
        <f t="shared" si="15"/>
        <v>15.6998</v>
      </c>
      <c r="N1105">
        <v>1084</v>
      </c>
      <c r="O1105">
        <v>867</v>
      </c>
      <c r="P1105">
        <v>-3.86</v>
      </c>
      <c r="Q1105" s="1">
        <v>-537.19367999999997</v>
      </c>
      <c r="R1105">
        <v>1084</v>
      </c>
      <c r="S1105">
        <v>984</v>
      </c>
      <c r="T1105">
        <v>10.25</v>
      </c>
      <c r="U1105" s="1">
        <v>-529.44861000000003</v>
      </c>
      <c r="V1105">
        <v>1084</v>
      </c>
      <c r="W1105">
        <v>1159</v>
      </c>
      <c r="X1105">
        <v>11.49</v>
      </c>
      <c r="Y1105" s="1">
        <v>-528.52883999999995</v>
      </c>
      <c r="Z1105">
        <v>1084</v>
      </c>
      <c r="AA1105">
        <v>1285</v>
      </c>
      <c r="AB1105">
        <v>23.38</v>
      </c>
      <c r="AC1105" s="1">
        <v>-515.17538999999999</v>
      </c>
      <c r="AD1105">
        <v>1084</v>
      </c>
      <c r="AE1105">
        <v>1260</v>
      </c>
      <c r="AF1105">
        <v>20.260000000000002</v>
      </c>
      <c r="AG1105" s="1">
        <v>-517.56424000000004</v>
      </c>
      <c r="AH1105">
        <v>1084</v>
      </c>
      <c r="AI1105">
        <v>1063</v>
      </c>
      <c r="AJ1105">
        <v>11.58</v>
      </c>
      <c r="AK1105" s="1">
        <v>-523.25217999999995</v>
      </c>
      <c r="AL1105">
        <v>1084</v>
      </c>
      <c r="AM1105">
        <v>1269</v>
      </c>
      <c r="AN1105">
        <v>12.88</v>
      </c>
      <c r="AO1105" s="1">
        <v>-526.06311000000005</v>
      </c>
      <c r="AP1105">
        <v>1084</v>
      </c>
      <c r="AQ1105">
        <v>1122</v>
      </c>
      <c r="AR1105">
        <v>22.41</v>
      </c>
      <c r="AS1105" s="1">
        <v>-519.12779999999998</v>
      </c>
    </row>
    <row r="1106" spans="1:45" x14ac:dyDescent="0.2">
      <c r="A1106">
        <v>1085</v>
      </c>
      <c r="B1106">
        <v>1001</v>
      </c>
      <c r="C1106">
        <v>8.4700000000000006</v>
      </c>
      <c r="D1106" s="1">
        <v>-526.95699000000002</v>
      </c>
      <c r="E1106">
        <v>1085</v>
      </c>
      <c r="F1106">
        <v>1438</v>
      </c>
      <c r="G1106">
        <v>24.84</v>
      </c>
      <c r="H1106" s="1">
        <v>-511.32749999999999</v>
      </c>
      <c r="I1106">
        <v>1085</v>
      </c>
      <c r="J1106">
        <v>1250</v>
      </c>
      <c r="K1106">
        <v>17.170000000000002</v>
      </c>
      <c r="L1106" s="1">
        <v>-519.85663</v>
      </c>
      <c r="M1106">
        <f t="shared" si="15"/>
        <v>15.725099999999999</v>
      </c>
      <c r="N1106">
        <v>1085</v>
      </c>
      <c r="O1106">
        <v>894</v>
      </c>
      <c r="P1106">
        <v>-3.93</v>
      </c>
      <c r="Q1106" s="1">
        <v>-537.93726000000004</v>
      </c>
      <c r="R1106">
        <v>1085</v>
      </c>
      <c r="S1106">
        <v>962</v>
      </c>
      <c r="T1106">
        <v>10.67</v>
      </c>
      <c r="U1106" s="1">
        <v>-528.78517999999997</v>
      </c>
      <c r="V1106">
        <v>1085</v>
      </c>
      <c r="W1106">
        <v>1167</v>
      </c>
      <c r="X1106">
        <v>12.43</v>
      </c>
      <c r="Y1106" s="1">
        <v>-528.75888999999995</v>
      </c>
      <c r="Z1106">
        <v>1085</v>
      </c>
      <c r="AA1106">
        <v>1298</v>
      </c>
      <c r="AB1106">
        <v>22.8</v>
      </c>
      <c r="AC1106" s="1">
        <v>-515.61604</v>
      </c>
      <c r="AD1106">
        <v>1085</v>
      </c>
      <c r="AE1106">
        <v>1256</v>
      </c>
      <c r="AF1106">
        <v>19.61</v>
      </c>
      <c r="AG1106" s="1">
        <v>-517.45735999999999</v>
      </c>
      <c r="AH1106">
        <v>1085</v>
      </c>
      <c r="AI1106">
        <v>1076</v>
      </c>
      <c r="AJ1106">
        <v>10.94</v>
      </c>
      <c r="AK1106" s="1">
        <v>-523.64643999999998</v>
      </c>
      <c r="AL1106">
        <v>1085</v>
      </c>
      <c r="AM1106">
        <v>1288</v>
      </c>
      <c r="AN1106">
        <v>13.15</v>
      </c>
      <c r="AO1106" s="1">
        <v>-526.63733000000002</v>
      </c>
      <c r="AP1106">
        <v>1085</v>
      </c>
      <c r="AQ1106">
        <v>1148</v>
      </c>
      <c r="AR1106">
        <v>21.9</v>
      </c>
      <c r="AS1106" s="1">
        <v>-519.81590000000006</v>
      </c>
    </row>
    <row r="1107" spans="1:45" x14ac:dyDescent="0.2">
      <c r="A1107">
        <v>1086</v>
      </c>
      <c r="B1107">
        <v>1006</v>
      </c>
      <c r="C1107">
        <v>8.1999999999999993</v>
      </c>
      <c r="D1107" s="1">
        <v>-527.06904999999995</v>
      </c>
      <c r="E1107">
        <v>1086</v>
      </c>
      <c r="F1107">
        <v>1445</v>
      </c>
      <c r="G1107">
        <v>25.39</v>
      </c>
      <c r="H1107" s="1">
        <v>-511.52282000000002</v>
      </c>
      <c r="I1107">
        <v>1086</v>
      </c>
      <c r="J1107">
        <v>1247</v>
      </c>
      <c r="K1107">
        <v>17.63</v>
      </c>
      <c r="L1107" s="1">
        <v>-519.72272999999996</v>
      </c>
      <c r="M1107">
        <f t="shared" si="15"/>
        <v>15.758700000000003</v>
      </c>
      <c r="N1107">
        <v>1086</v>
      </c>
      <c r="O1107">
        <v>911</v>
      </c>
      <c r="P1107">
        <v>-3.82</v>
      </c>
      <c r="Q1107" s="1">
        <v>-538.43069000000003</v>
      </c>
      <c r="R1107">
        <v>1086</v>
      </c>
      <c r="S1107">
        <v>939</v>
      </c>
      <c r="T1107">
        <v>11.01</v>
      </c>
      <c r="U1107" s="1">
        <v>-528.13274999999999</v>
      </c>
      <c r="V1107">
        <v>1086</v>
      </c>
      <c r="W1107">
        <v>1161</v>
      </c>
      <c r="X1107">
        <v>13.61</v>
      </c>
      <c r="Y1107" s="1">
        <v>-528.57187999999996</v>
      </c>
      <c r="Z1107">
        <v>1086</v>
      </c>
      <c r="AA1107">
        <v>1326</v>
      </c>
      <c r="AB1107">
        <v>21.92</v>
      </c>
      <c r="AC1107" s="1">
        <v>-516.42445999999995</v>
      </c>
      <c r="AD1107">
        <v>1086</v>
      </c>
      <c r="AE1107">
        <v>1249</v>
      </c>
      <c r="AF1107">
        <v>19.190000000000001</v>
      </c>
      <c r="AG1107" s="1">
        <v>-517.31958999999995</v>
      </c>
      <c r="AH1107">
        <v>1086</v>
      </c>
      <c r="AI1107">
        <v>1108</v>
      </c>
      <c r="AJ1107">
        <v>10.23</v>
      </c>
      <c r="AK1107" s="1">
        <v>-524.55016999999998</v>
      </c>
      <c r="AL1107">
        <v>1086</v>
      </c>
      <c r="AM1107">
        <v>1292</v>
      </c>
      <c r="AN1107">
        <v>13.33</v>
      </c>
      <c r="AO1107" s="1">
        <v>-526.76327000000003</v>
      </c>
      <c r="AP1107">
        <v>1086</v>
      </c>
      <c r="AQ1107">
        <v>1177</v>
      </c>
      <c r="AR1107">
        <v>21.28</v>
      </c>
      <c r="AS1107" s="1">
        <v>-520.65484000000004</v>
      </c>
    </row>
    <row r="1108" spans="1:45" x14ac:dyDescent="0.2">
      <c r="A1108">
        <v>1087</v>
      </c>
      <c r="B1108">
        <v>1041</v>
      </c>
      <c r="C1108">
        <v>7.47</v>
      </c>
      <c r="D1108" s="1">
        <v>-528.06439999999998</v>
      </c>
      <c r="E1108">
        <v>1087</v>
      </c>
      <c r="F1108">
        <v>1468</v>
      </c>
      <c r="G1108">
        <v>25.55</v>
      </c>
      <c r="H1108" s="1">
        <v>-512.20808999999997</v>
      </c>
      <c r="I1108">
        <v>1087</v>
      </c>
      <c r="J1108">
        <v>1265</v>
      </c>
      <c r="K1108">
        <v>17.68</v>
      </c>
      <c r="L1108" s="1">
        <v>-520.27628000000004</v>
      </c>
      <c r="M1108">
        <f t="shared" si="15"/>
        <v>15.796800000000003</v>
      </c>
      <c r="N1108">
        <v>1087</v>
      </c>
      <c r="O1108">
        <v>919</v>
      </c>
      <c r="P1108">
        <v>-3.6</v>
      </c>
      <c r="Q1108" s="1">
        <v>-538.64877000000001</v>
      </c>
      <c r="R1108">
        <v>1087</v>
      </c>
      <c r="S1108">
        <v>934</v>
      </c>
      <c r="T1108">
        <v>10.94</v>
      </c>
      <c r="U1108" s="1">
        <v>-527.98757999999998</v>
      </c>
      <c r="V1108">
        <v>1087</v>
      </c>
      <c r="W1108">
        <v>1145</v>
      </c>
      <c r="X1108">
        <v>14.74</v>
      </c>
      <c r="Y1108" s="1">
        <v>-528.10893999999996</v>
      </c>
      <c r="Z1108">
        <v>1087</v>
      </c>
      <c r="AA1108">
        <v>1342</v>
      </c>
      <c r="AB1108">
        <v>21.14</v>
      </c>
      <c r="AC1108" s="1">
        <v>-516.86803999999995</v>
      </c>
      <c r="AD1108">
        <v>1087</v>
      </c>
      <c r="AE1108">
        <v>1232</v>
      </c>
      <c r="AF1108">
        <v>19.100000000000001</v>
      </c>
      <c r="AG1108" s="1">
        <v>-516.81831</v>
      </c>
      <c r="AH1108">
        <v>1087</v>
      </c>
      <c r="AI1108">
        <v>1142</v>
      </c>
      <c r="AJ1108">
        <v>9.76</v>
      </c>
      <c r="AK1108" s="1">
        <v>-525.51328999999998</v>
      </c>
      <c r="AL1108">
        <v>1087</v>
      </c>
      <c r="AM1108">
        <v>1273</v>
      </c>
      <c r="AN1108">
        <v>13.68</v>
      </c>
      <c r="AO1108" s="1">
        <v>-526.18156999999997</v>
      </c>
      <c r="AP1108">
        <v>1087</v>
      </c>
      <c r="AQ1108">
        <v>1201</v>
      </c>
      <c r="AR1108">
        <v>20.74</v>
      </c>
      <c r="AS1108" s="1">
        <v>-521.34939999999995</v>
      </c>
    </row>
    <row r="1109" spans="1:45" x14ac:dyDescent="0.2">
      <c r="A1109">
        <v>1088</v>
      </c>
      <c r="B1109">
        <v>1091</v>
      </c>
      <c r="C1109">
        <v>6.72</v>
      </c>
      <c r="D1109" s="1">
        <v>-529.49558999999999</v>
      </c>
      <c r="E1109">
        <v>1088</v>
      </c>
      <c r="F1109">
        <v>1484</v>
      </c>
      <c r="G1109">
        <v>25.59</v>
      </c>
      <c r="H1109" s="1">
        <v>-512.68727000000001</v>
      </c>
      <c r="I1109">
        <v>1088</v>
      </c>
      <c r="J1109">
        <v>1288</v>
      </c>
      <c r="K1109">
        <v>17.739999999999998</v>
      </c>
      <c r="L1109" s="1">
        <v>-520.94879000000003</v>
      </c>
      <c r="M1109">
        <f t="shared" si="15"/>
        <v>15.837200000000005</v>
      </c>
      <c r="N1109">
        <v>1088</v>
      </c>
      <c r="O1109">
        <v>921</v>
      </c>
      <c r="P1109">
        <v>-3.29</v>
      </c>
      <c r="Q1109" s="1">
        <v>-538.68523000000005</v>
      </c>
      <c r="R1109">
        <v>1088</v>
      </c>
      <c r="S1109">
        <v>948</v>
      </c>
      <c r="T1109">
        <v>10.51</v>
      </c>
      <c r="U1109" s="1">
        <v>-528.39431999999999</v>
      </c>
      <c r="V1109">
        <v>1088</v>
      </c>
      <c r="W1109">
        <v>1128</v>
      </c>
      <c r="X1109">
        <v>15.56</v>
      </c>
      <c r="Y1109" s="1">
        <v>-527.63239999999996</v>
      </c>
      <c r="Z1109">
        <v>1088</v>
      </c>
      <c r="AA1109">
        <v>1342</v>
      </c>
      <c r="AB1109">
        <v>20.52</v>
      </c>
      <c r="AC1109" s="1">
        <v>-516.84085000000005</v>
      </c>
      <c r="AD1109">
        <v>1088</v>
      </c>
      <c r="AE1109">
        <v>1207</v>
      </c>
      <c r="AF1109">
        <v>19.32</v>
      </c>
      <c r="AG1109" s="1">
        <v>-516.11261000000002</v>
      </c>
      <c r="AH1109">
        <v>1088</v>
      </c>
      <c r="AI1109">
        <v>1168</v>
      </c>
      <c r="AJ1109">
        <v>9.65</v>
      </c>
      <c r="AK1109" s="1">
        <v>-526.23500999999999</v>
      </c>
      <c r="AL1109">
        <v>1088</v>
      </c>
      <c r="AM1109">
        <v>1247</v>
      </c>
      <c r="AN1109">
        <v>13.9</v>
      </c>
      <c r="AO1109" s="1">
        <v>-525.41210999999998</v>
      </c>
      <c r="AP1109">
        <v>1088</v>
      </c>
      <c r="AQ1109">
        <v>1208</v>
      </c>
      <c r="AR1109">
        <v>20.39</v>
      </c>
      <c r="AS1109" s="1">
        <v>-521.52512000000002</v>
      </c>
    </row>
    <row r="1110" spans="1:45" x14ac:dyDescent="0.2">
      <c r="A1110">
        <v>1089</v>
      </c>
      <c r="B1110">
        <v>1134</v>
      </c>
      <c r="C1110">
        <v>6.23</v>
      </c>
      <c r="D1110" s="1">
        <v>-530.74557000000004</v>
      </c>
      <c r="E1110">
        <v>1089</v>
      </c>
      <c r="F1110">
        <v>1477</v>
      </c>
      <c r="G1110">
        <v>25.8</v>
      </c>
      <c r="H1110" s="1">
        <v>-512.47077000000002</v>
      </c>
      <c r="I1110">
        <v>1089</v>
      </c>
      <c r="J1110">
        <v>1308</v>
      </c>
      <c r="K1110">
        <v>17.850000000000001</v>
      </c>
      <c r="L1110" s="1">
        <v>-521.44335999999998</v>
      </c>
      <c r="M1110">
        <f t="shared" si="15"/>
        <v>15.877900000000004</v>
      </c>
      <c r="N1110">
        <v>1089</v>
      </c>
      <c r="O1110">
        <v>921</v>
      </c>
      <c r="P1110">
        <v>-3.07</v>
      </c>
      <c r="Q1110" s="1">
        <v>-538.68273999999997</v>
      </c>
      <c r="R1110">
        <v>1089</v>
      </c>
      <c r="S1110">
        <v>971</v>
      </c>
      <c r="T1110">
        <v>9.9600000000000009</v>
      </c>
      <c r="U1110" s="1">
        <v>-529.05945999999994</v>
      </c>
      <c r="V1110">
        <v>1089</v>
      </c>
      <c r="W1110">
        <v>1118</v>
      </c>
      <c r="X1110">
        <v>15.85</v>
      </c>
      <c r="Y1110" s="1">
        <v>-527.36648000000002</v>
      </c>
      <c r="Z1110">
        <v>1089</v>
      </c>
      <c r="AA1110">
        <v>1328</v>
      </c>
      <c r="AB1110">
        <v>20.100000000000001</v>
      </c>
      <c r="AC1110" s="1">
        <v>-516.43172000000004</v>
      </c>
      <c r="AD1110">
        <v>1089</v>
      </c>
      <c r="AE1110">
        <v>1188</v>
      </c>
      <c r="AF1110">
        <v>19.600000000000001</v>
      </c>
      <c r="AG1110" s="1">
        <v>-515.58533</v>
      </c>
      <c r="AH1110">
        <v>1089</v>
      </c>
      <c r="AI1110">
        <v>1177</v>
      </c>
      <c r="AJ1110">
        <v>10.039999999999999</v>
      </c>
      <c r="AK1110" s="1">
        <v>-526.51143000000002</v>
      </c>
      <c r="AL1110">
        <v>1089</v>
      </c>
      <c r="AM1110">
        <v>1236</v>
      </c>
      <c r="AN1110">
        <v>13.82</v>
      </c>
      <c r="AO1110" s="1">
        <v>-525.13728000000003</v>
      </c>
      <c r="AP1110">
        <v>1089</v>
      </c>
      <c r="AQ1110">
        <v>1205</v>
      </c>
      <c r="AR1110">
        <v>19.98</v>
      </c>
      <c r="AS1110" s="1">
        <v>-521.40984000000003</v>
      </c>
    </row>
    <row r="1111" spans="1:45" x14ac:dyDescent="0.2">
      <c r="A1111">
        <v>1090</v>
      </c>
      <c r="B1111">
        <v>1152</v>
      </c>
      <c r="C1111">
        <v>6.25</v>
      </c>
      <c r="D1111" s="1">
        <v>-531.24778000000003</v>
      </c>
      <c r="E1111">
        <v>1090</v>
      </c>
      <c r="F1111">
        <v>1453</v>
      </c>
      <c r="G1111">
        <v>25.95</v>
      </c>
      <c r="H1111" s="1">
        <v>-511.76866000000001</v>
      </c>
      <c r="I1111">
        <v>1090</v>
      </c>
      <c r="J1111">
        <v>1331</v>
      </c>
      <c r="K1111">
        <v>17.829999999999998</v>
      </c>
      <c r="L1111" s="1">
        <v>-522.10235999999998</v>
      </c>
      <c r="M1111">
        <f t="shared" si="15"/>
        <v>15.918600000000001</v>
      </c>
      <c r="N1111">
        <v>1090</v>
      </c>
      <c r="O1111">
        <v>922</v>
      </c>
      <c r="P1111">
        <v>-2.8</v>
      </c>
      <c r="Q1111" s="1">
        <v>-538.69785999999999</v>
      </c>
      <c r="R1111">
        <v>1090</v>
      </c>
      <c r="S1111">
        <v>994</v>
      </c>
      <c r="T1111">
        <v>9.33</v>
      </c>
      <c r="U1111" s="1">
        <v>-529.68562999999995</v>
      </c>
      <c r="V1111">
        <v>1090</v>
      </c>
      <c r="W1111">
        <v>1116</v>
      </c>
      <c r="X1111">
        <v>15.72</v>
      </c>
      <c r="Y1111" s="1">
        <v>-527.30393000000004</v>
      </c>
      <c r="Z1111">
        <v>1090</v>
      </c>
      <c r="AA1111">
        <v>1307</v>
      </c>
      <c r="AB1111">
        <v>19.86</v>
      </c>
      <c r="AC1111" s="1">
        <v>-515.85202000000004</v>
      </c>
      <c r="AD1111">
        <v>1090</v>
      </c>
      <c r="AE1111">
        <v>1179</v>
      </c>
      <c r="AF1111">
        <v>20.03</v>
      </c>
      <c r="AG1111" s="1">
        <v>-515.33749999999998</v>
      </c>
      <c r="AH1111">
        <v>1090</v>
      </c>
      <c r="AI1111">
        <v>1168</v>
      </c>
      <c r="AJ1111">
        <v>10.8</v>
      </c>
      <c r="AK1111" s="1">
        <v>-526.23699999999997</v>
      </c>
      <c r="AL1111">
        <v>1090</v>
      </c>
      <c r="AM1111">
        <v>1237</v>
      </c>
      <c r="AN1111">
        <v>13.55</v>
      </c>
      <c r="AO1111" s="1">
        <v>-525.17669999999998</v>
      </c>
      <c r="AP1111">
        <v>1090</v>
      </c>
      <c r="AQ1111">
        <v>1203</v>
      </c>
      <c r="AR1111">
        <v>19.329999999999998</v>
      </c>
      <c r="AS1111" s="1">
        <v>-521.33271999999999</v>
      </c>
    </row>
    <row r="1112" spans="1:45" x14ac:dyDescent="0.2">
      <c r="A1112">
        <v>1091</v>
      </c>
      <c r="B1112">
        <v>1139</v>
      </c>
      <c r="C1112">
        <v>6.79</v>
      </c>
      <c r="D1112" s="1">
        <v>-530.86492999999996</v>
      </c>
      <c r="E1112">
        <v>1091</v>
      </c>
      <c r="F1112">
        <v>1436</v>
      </c>
      <c r="G1112">
        <v>25.87</v>
      </c>
      <c r="H1112" s="1">
        <v>-511.26294999999999</v>
      </c>
      <c r="I1112">
        <v>1091</v>
      </c>
      <c r="J1112">
        <v>1354</v>
      </c>
      <c r="K1112">
        <v>17.829999999999998</v>
      </c>
      <c r="L1112" s="1">
        <v>-522.75553000000002</v>
      </c>
      <c r="M1112">
        <f t="shared" si="15"/>
        <v>15.960600000000001</v>
      </c>
      <c r="N1112">
        <v>1091</v>
      </c>
      <c r="O1112">
        <v>920</v>
      </c>
      <c r="P1112">
        <v>-2.6</v>
      </c>
      <c r="Q1112" s="1">
        <v>-538.66863999999998</v>
      </c>
      <c r="R1112">
        <v>1091</v>
      </c>
      <c r="S1112">
        <v>1009</v>
      </c>
      <c r="T1112">
        <v>8.8800000000000008</v>
      </c>
      <c r="U1112" s="1">
        <v>-530.09730999999999</v>
      </c>
      <c r="V1112">
        <v>1091</v>
      </c>
      <c r="W1112">
        <v>1120</v>
      </c>
      <c r="X1112">
        <v>15.12</v>
      </c>
      <c r="Y1112" s="1">
        <v>-527.38795000000005</v>
      </c>
      <c r="Z1112">
        <v>1091</v>
      </c>
      <c r="AA1112">
        <v>1289</v>
      </c>
      <c r="AB1112">
        <v>19.77</v>
      </c>
      <c r="AC1112" s="1">
        <v>-515.32249999999999</v>
      </c>
      <c r="AD1112">
        <v>1091</v>
      </c>
      <c r="AE1112">
        <v>1182</v>
      </c>
      <c r="AF1112">
        <v>20.58</v>
      </c>
      <c r="AG1112" s="1">
        <v>-515.39588000000003</v>
      </c>
      <c r="AH1112">
        <v>1091</v>
      </c>
      <c r="AI1112">
        <v>1148</v>
      </c>
      <c r="AJ1112">
        <v>11.66</v>
      </c>
      <c r="AK1112" s="1">
        <v>-525.67073000000005</v>
      </c>
      <c r="AL1112">
        <v>1091</v>
      </c>
      <c r="AM1112">
        <v>1237</v>
      </c>
      <c r="AN1112">
        <v>13.41</v>
      </c>
      <c r="AO1112" s="1">
        <v>-525.20070999999996</v>
      </c>
      <c r="AP1112">
        <v>1091</v>
      </c>
      <c r="AQ1112">
        <v>1206</v>
      </c>
      <c r="AR1112">
        <v>18.600000000000001</v>
      </c>
      <c r="AS1112" s="1">
        <v>-521.43380000000002</v>
      </c>
    </row>
    <row r="1113" spans="1:45" x14ac:dyDescent="0.2">
      <c r="A1113">
        <v>1092</v>
      </c>
      <c r="B1113">
        <v>1113</v>
      </c>
      <c r="C1113">
        <v>7.39</v>
      </c>
      <c r="D1113" s="1">
        <v>-530.08820000000003</v>
      </c>
      <c r="E1113">
        <v>1092</v>
      </c>
      <c r="F1113">
        <v>1437</v>
      </c>
      <c r="G1113">
        <v>25.48</v>
      </c>
      <c r="H1113" s="1">
        <v>-511.29748999999998</v>
      </c>
      <c r="I1113">
        <v>1092</v>
      </c>
      <c r="J1113">
        <v>1356</v>
      </c>
      <c r="K1113">
        <v>18.07</v>
      </c>
      <c r="L1113" s="1">
        <v>-522.84565999999995</v>
      </c>
      <c r="M1113">
        <f t="shared" si="15"/>
        <v>16.006800000000002</v>
      </c>
      <c r="N1113">
        <v>1092</v>
      </c>
      <c r="O1113">
        <v>911</v>
      </c>
      <c r="P1113">
        <v>-2.2799999999999998</v>
      </c>
      <c r="Q1113" s="1">
        <v>-538.41740000000004</v>
      </c>
      <c r="R1113">
        <v>1092</v>
      </c>
      <c r="S1113">
        <v>1014</v>
      </c>
      <c r="T1113">
        <v>8.49</v>
      </c>
      <c r="U1113" s="1">
        <v>-530.23667</v>
      </c>
      <c r="V1113">
        <v>1092</v>
      </c>
      <c r="W1113">
        <v>1136</v>
      </c>
      <c r="X1113">
        <v>14.14</v>
      </c>
      <c r="Y1113" s="1">
        <v>-527.82257000000004</v>
      </c>
      <c r="Z1113">
        <v>1092</v>
      </c>
      <c r="AA1113">
        <v>1273</v>
      </c>
      <c r="AB1113">
        <v>19.95</v>
      </c>
      <c r="AC1113" s="1">
        <v>-514.89622999999995</v>
      </c>
      <c r="AD1113">
        <v>1092</v>
      </c>
      <c r="AE1113">
        <v>1200</v>
      </c>
      <c r="AF1113">
        <v>21.07</v>
      </c>
      <c r="AG1113" s="1">
        <v>-515.88993000000005</v>
      </c>
      <c r="AH1113">
        <v>1092</v>
      </c>
      <c r="AI1113">
        <v>1131</v>
      </c>
      <c r="AJ1113">
        <v>12.42</v>
      </c>
      <c r="AK1113" s="1">
        <v>-525.18691999999999</v>
      </c>
      <c r="AL1113">
        <v>1092</v>
      </c>
      <c r="AM1113">
        <v>1231</v>
      </c>
      <c r="AN1113">
        <v>13.45</v>
      </c>
      <c r="AO1113" s="1">
        <v>-525.04417000000001</v>
      </c>
      <c r="AP1113">
        <v>1092</v>
      </c>
      <c r="AQ1113">
        <v>1209</v>
      </c>
      <c r="AR1113">
        <v>17.91</v>
      </c>
      <c r="AS1113" s="1">
        <v>-521.55064000000004</v>
      </c>
    </row>
    <row r="1114" spans="1:45" x14ac:dyDescent="0.2">
      <c r="A1114">
        <v>1093</v>
      </c>
      <c r="B1114">
        <v>1096</v>
      </c>
      <c r="C1114">
        <v>7.6</v>
      </c>
      <c r="D1114" s="1">
        <v>-529.59513000000004</v>
      </c>
      <c r="E1114">
        <v>1093</v>
      </c>
      <c r="F1114">
        <v>1443</v>
      </c>
      <c r="G1114">
        <v>24.95</v>
      </c>
      <c r="H1114" s="1">
        <v>-511.50465000000003</v>
      </c>
      <c r="I1114">
        <v>1093</v>
      </c>
      <c r="J1114">
        <v>1332</v>
      </c>
      <c r="K1114">
        <v>18.510000000000002</v>
      </c>
      <c r="L1114" s="1">
        <v>-522.13924999999995</v>
      </c>
      <c r="M1114">
        <f t="shared" si="15"/>
        <v>16.059200000000001</v>
      </c>
      <c r="N1114">
        <v>1093</v>
      </c>
      <c r="O1114">
        <v>895</v>
      </c>
      <c r="P1114">
        <v>-1.96</v>
      </c>
      <c r="Q1114" s="1">
        <v>-537.96221000000003</v>
      </c>
      <c r="R1114">
        <v>1093</v>
      </c>
      <c r="S1114">
        <v>1009</v>
      </c>
      <c r="T1114">
        <v>8.23</v>
      </c>
      <c r="U1114" s="1">
        <v>-530.08957999999996</v>
      </c>
      <c r="V1114">
        <v>1093</v>
      </c>
      <c r="W1114">
        <v>1161</v>
      </c>
      <c r="X1114">
        <v>12.93</v>
      </c>
      <c r="Y1114" s="1">
        <v>-528.56447000000003</v>
      </c>
      <c r="Z1114">
        <v>1093</v>
      </c>
      <c r="AA1114">
        <v>1258</v>
      </c>
      <c r="AB1114">
        <v>20.27</v>
      </c>
      <c r="AC1114" s="1">
        <v>-514.48752000000002</v>
      </c>
      <c r="AD1114">
        <v>1093</v>
      </c>
      <c r="AE1114">
        <v>1238</v>
      </c>
      <c r="AF1114">
        <v>21.38</v>
      </c>
      <c r="AG1114" s="1">
        <v>-516.95897000000002</v>
      </c>
      <c r="AH1114">
        <v>1093</v>
      </c>
      <c r="AI1114">
        <v>1122</v>
      </c>
      <c r="AJ1114">
        <v>12.95</v>
      </c>
      <c r="AK1114" s="1">
        <v>-524.92594999999994</v>
      </c>
      <c r="AL1114">
        <v>1093</v>
      </c>
      <c r="AM1114">
        <v>1216</v>
      </c>
      <c r="AN1114">
        <v>13.7</v>
      </c>
      <c r="AO1114" s="1">
        <v>-524.59951000000001</v>
      </c>
      <c r="AP1114">
        <v>1093</v>
      </c>
      <c r="AQ1114">
        <v>1204</v>
      </c>
      <c r="AR1114">
        <v>17.5</v>
      </c>
      <c r="AS1114" s="1">
        <v>-521.39426000000003</v>
      </c>
    </row>
    <row r="1115" spans="1:45" x14ac:dyDescent="0.2">
      <c r="A1115">
        <v>1094</v>
      </c>
      <c r="B1115">
        <v>1095</v>
      </c>
      <c r="C1115">
        <v>7.4</v>
      </c>
      <c r="D1115" s="1">
        <v>-529.61542999999995</v>
      </c>
      <c r="E1115">
        <v>1094</v>
      </c>
      <c r="F1115">
        <v>1440</v>
      </c>
      <c r="G1115">
        <v>24.63</v>
      </c>
      <c r="H1115" s="1">
        <v>-511.42388999999997</v>
      </c>
      <c r="I1115">
        <v>1094</v>
      </c>
      <c r="J1115">
        <v>1287</v>
      </c>
      <c r="K1115">
        <v>19.05</v>
      </c>
      <c r="L1115" s="1">
        <v>-520.88932999999997</v>
      </c>
      <c r="M1115">
        <f t="shared" si="15"/>
        <v>16.121600000000004</v>
      </c>
      <c r="N1115">
        <v>1094</v>
      </c>
      <c r="O1115">
        <v>882</v>
      </c>
      <c r="P1115">
        <v>-1.85</v>
      </c>
      <c r="Q1115" s="1">
        <v>-537.59591999999998</v>
      </c>
      <c r="R1115">
        <v>1094</v>
      </c>
      <c r="S1115">
        <v>995</v>
      </c>
      <c r="T1115">
        <v>7.97</v>
      </c>
      <c r="U1115" s="1">
        <v>-529.69906000000003</v>
      </c>
      <c r="V1115">
        <v>1094</v>
      </c>
      <c r="W1115">
        <v>1176</v>
      </c>
      <c r="X1115">
        <v>11.96</v>
      </c>
      <c r="Y1115" s="1">
        <v>-528.99775</v>
      </c>
      <c r="Z1115">
        <v>1094</v>
      </c>
      <c r="AA1115">
        <v>1240</v>
      </c>
      <c r="AB1115">
        <v>20.72</v>
      </c>
      <c r="AC1115" s="1">
        <v>-513.99544000000003</v>
      </c>
      <c r="AD1115">
        <v>1094</v>
      </c>
      <c r="AE1115">
        <v>1286</v>
      </c>
      <c r="AF1115">
        <v>21.61</v>
      </c>
      <c r="AG1115" s="1">
        <v>-518.33513000000005</v>
      </c>
      <c r="AH1115">
        <v>1094</v>
      </c>
      <c r="AI1115">
        <v>1121</v>
      </c>
      <c r="AJ1115">
        <v>13.18</v>
      </c>
      <c r="AK1115" s="1">
        <v>-524.92669999999998</v>
      </c>
      <c r="AL1115">
        <v>1094</v>
      </c>
      <c r="AM1115">
        <v>1196</v>
      </c>
      <c r="AN1115">
        <v>14.05</v>
      </c>
      <c r="AO1115" s="1">
        <v>-524.03323999999998</v>
      </c>
      <c r="AP1115">
        <v>1094</v>
      </c>
      <c r="AQ1115">
        <v>1185</v>
      </c>
      <c r="AR1115">
        <v>17.47</v>
      </c>
      <c r="AS1115" s="1">
        <v>-520.86613999999997</v>
      </c>
    </row>
    <row r="1116" spans="1:45" x14ac:dyDescent="0.2">
      <c r="A1116">
        <v>1095</v>
      </c>
      <c r="B1116">
        <v>1096</v>
      </c>
      <c r="C1116">
        <v>7.23</v>
      </c>
      <c r="D1116" s="1">
        <v>-529.66833999999994</v>
      </c>
      <c r="E1116">
        <v>1095</v>
      </c>
      <c r="F1116">
        <v>1421</v>
      </c>
      <c r="G1116">
        <v>24.54</v>
      </c>
      <c r="H1116" s="1">
        <v>-510.87326999999999</v>
      </c>
      <c r="I1116">
        <v>1095</v>
      </c>
      <c r="J1116">
        <v>1240</v>
      </c>
      <c r="K1116">
        <v>19.440000000000001</v>
      </c>
      <c r="L1116" s="1">
        <v>-519.55011999999999</v>
      </c>
      <c r="M1116">
        <f t="shared" si="15"/>
        <v>16.193300000000004</v>
      </c>
      <c r="N1116">
        <v>1095</v>
      </c>
      <c r="O1116">
        <v>876</v>
      </c>
      <c r="P1116">
        <v>-1.95</v>
      </c>
      <c r="Q1116" s="1">
        <v>-537.41764000000001</v>
      </c>
      <c r="R1116">
        <v>1095</v>
      </c>
      <c r="S1116">
        <v>976</v>
      </c>
      <c r="T1116">
        <v>7.84</v>
      </c>
      <c r="U1116" s="1">
        <v>-529.15746999999999</v>
      </c>
      <c r="V1116">
        <v>1095</v>
      </c>
      <c r="W1116">
        <v>1170</v>
      </c>
      <c r="X1116">
        <v>11.43</v>
      </c>
      <c r="Y1116" s="1">
        <v>-528.83076000000005</v>
      </c>
      <c r="Z1116">
        <v>1095</v>
      </c>
      <c r="AA1116">
        <v>1224</v>
      </c>
      <c r="AB1116">
        <v>21.04</v>
      </c>
      <c r="AC1116" s="1">
        <v>-513.52115000000003</v>
      </c>
      <c r="AD1116">
        <v>1095</v>
      </c>
      <c r="AE1116">
        <v>1322</v>
      </c>
      <c r="AF1116">
        <v>22.03</v>
      </c>
      <c r="AG1116" s="1">
        <v>-519.34141</v>
      </c>
      <c r="AH1116">
        <v>1095</v>
      </c>
      <c r="AI1116">
        <v>1127</v>
      </c>
      <c r="AJ1116">
        <v>13.35</v>
      </c>
      <c r="AK1116" s="1">
        <v>-525.07749999999999</v>
      </c>
      <c r="AL1116">
        <v>1095</v>
      </c>
      <c r="AM1116">
        <v>1185</v>
      </c>
      <c r="AN1116">
        <v>14.24</v>
      </c>
      <c r="AO1116" s="1">
        <v>-523.72844999999995</v>
      </c>
      <c r="AP1116">
        <v>1095</v>
      </c>
      <c r="AQ1116">
        <v>1159</v>
      </c>
      <c r="AR1116">
        <v>17.690000000000001</v>
      </c>
      <c r="AS1116" s="1">
        <v>-520.12998000000005</v>
      </c>
    </row>
    <row r="1117" spans="1:45" x14ac:dyDescent="0.2">
      <c r="A1117">
        <v>1096</v>
      </c>
      <c r="B1117">
        <v>1083</v>
      </c>
      <c r="C1117">
        <v>7.43</v>
      </c>
      <c r="D1117" s="1">
        <v>-529.29636000000005</v>
      </c>
      <c r="E1117">
        <v>1096</v>
      </c>
      <c r="F1117">
        <v>1397</v>
      </c>
      <c r="G1117">
        <v>24.56</v>
      </c>
      <c r="H1117" s="1">
        <v>-510.15949000000001</v>
      </c>
      <c r="I1117">
        <v>1096</v>
      </c>
      <c r="J1117">
        <v>1202</v>
      </c>
      <c r="K1117">
        <v>19.71</v>
      </c>
      <c r="L1117" s="1">
        <v>-518.50665000000004</v>
      </c>
      <c r="M1117">
        <f t="shared" si="15"/>
        <v>16.270900000000005</v>
      </c>
      <c r="N1117">
        <v>1096</v>
      </c>
      <c r="O1117">
        <v>873</v>
      </c>
      <c r="P1117">
        <v>-2.2599999999999998</v>
      </c>
      <c r="Q1117" s="1">
        <v>-537.33664999999996</v>
      </c>
      <c r="R1117">
        <v>1096</v>
      </c>
      <c r="S1117">
        <v>956</v>
      </c>
      <c r="T1117">
        <v>7.73</v>
      </c>
      <c r="U1117" s="1">
        <v>-528.60785999999996</v>
      </c>
      <c r="V1117">
        <v>1096</v>
      </c>
      <c r="W1117">
        <v>1153</v>
      </c>
      <c r="X1117">
        <v>11.16</v>
      </c>
      <c r="Y1117" s="1">
        <v>-528.33064000000002</v>
      </c>
      <c r="Z1117">
        <v>1096</v>
      </c>
      <c r="AA1117">
        <v>1212</v>
      </c>
      <c r="AB1117">
        <v>21.24</v>
      </c>
      <c r="AC1117" s="1">
        <v>-513.18784000000005</v>
      </c>
      <c r="AD1117">
        <v>1096</v>
      </c>
      <c r="AE1117">
        <v>1338</v>
      </c>
      <c r="AF1117">
        <v>22.43</v>
      </c>
      <c r="AG1117" s="1">
        <v>-519.74285999999995</v>
      </c>
      <c r="AH1117">
        <v>1096</v>
      </c>
      <c r="AI1117">
        <v>1134</v>
      </c>
      <c r="AJ1117">
        <v>13.27</v>
      </c>
      <c r="AK1117" s="1">
        <v>-525.29466000000002</v>
      </c>
      <c r="AL1117">
        <v>1096</v>
      </c>
      <c r="AM1117">
        <v>1180</v>
      </c>
      <c r="AN1117">
        <v>14.41</v>
      </c>
      <c r="AO1117" s="1">
        <v>-523.59077000000002</v>
      </c>
      <c r="AP1117">
        <v>1096</v>
      </c>
      <c r="AQ1117">
        <v>1133</v>
      </c>
      <c r="AR1117">
        <v>18.13</v>
      </c>
      <c r="AS1117" s="1">
        <v>-519.40004999999996</v>
      </c>
    </row>
    <row r="1118" spans="1:45" x14ac:dyDescent="0.2">
      <c r="A1118">
        <v>1097</v>
      </c>
      <c r="B1118">
        <v>1060</v>
      </c>
      <c r="C1118">
        <v>7.96</v>
      </c>
      <c r="D1118" s="1">
        <v>-528.62598000000003</v>
      </c>
      <c r="E1118">
        <v>1097</v>
      </c>
      <c r="F1118">
        <v>1385</v>
      </c>
      <c r="G1118">
        <v>24.36</v>
      </c>
      <c r="H1118" s="1">
        <v>-509.81614999999999</v>
      </c>
      <c r="I1118">
        <v>1097</v>
      </c>
      <c r="J1118">
        <v>1183</v>
      </c>
      <c r="K1118">
        <v>19.78</v>
      </c>
      <c r="L1118" s="1">
        <v>-517.94307000000003</v>
      </c>
      <c r="M1118">
        <f t="shared" si="15"/>
        <v>16.348000000000003</v>
      </c>
      <c r="N1118">
        <v>1097</v>
      </c>
      <c r="O1118">
        <v>873</v>
      </c>
      <c r="P1118">
        <v>-2.72</v>
      </c>
      <c r="Q1118" s="1">
        <v>-537.34457999999995</v>
      </c>
      <c r="R1118">
        <v>1097</v>
      </c>
      <c r="S1118">
        <v>943</v>
      </c>
      <c r="T1118">
        <v>7.57</v>
      </c>
      <c r="U1118" s="1">
        <v>-528.24866999999995</v>
      </c>
      <c r="V1118">
        <v>1097</v>
      </c>
      <c r="W1118">
        <v>1132</v>
      </c>
      <c r="X1118">
        <v>11.08</v>
      </c>
      <c r="Y1118" s="1">
        <v>-527.74276999999995</v>
      </c>
      <c r="Z1118">
        <v>1097</v>
      </c>
      <c r="AA1118">
        <v>1201</v>
      </c>
      <c r="AB1118">
        <v>21.41</v>
      </c>
      <c r="AC1118" s="1">
        <v>-512.90004999999996</v>
      </c>
      <c r="AD1118">
        <v>1097</v>
      </c>
      <c r="AE1118">
        <v>1349</v>
      </c>
      <c r="AF1118">
        <v>22.44</v>
      </c>
      <c r="AG1118" s="1">
        <v>-520.01585999999998</v>
      </c>
      <c r="AH1118">
        <v>1097</v>
      </c>
      <c r="AI1118">
        <v>1142</v>
      </c>
      <c r="AJ1118">
        <v>13.09</v>
      </c>
      <c r="AK1118" s="1">
        <v>-525.50771999999995</v>
      </c>
      <c r="AL1118">
        <v>1097</v>
      </c>
      <c r="AM1118">
        <v>1170</v>
      </c>
      <c r="AN1118">
        <v>14.65</v>
      </c>
      <c r="AO1118" s="1">
        <v>-523.30751999999995</v>
      </c>
      <c r="AP1118">
        <v>1097</v>
      </c>
      <c r="AQ1118">
        <v>1108</v>
      </c>
      <c r="AR1118">
        <v>18.63</v>
      </c>
      <c r="AS1118" s="1">
        <v>-518.71564999999998</v>
      </c>
    </row>
    <row r="1119" spans="1:45" x14ac:dyDescent="0.2">
      <c r="A1119">
        <v>1098</v>
      </c>
      <c r="B1119">
        <v>1042</v>
      </c>
      <c r="C1119">
        <v>8.6</v>
      </c>
      <c r="D1119" s="1">
        <v>-528.09675000000004</v>
      </c>
      <c r="E1119">
        <v>1098</v>
      </c>
      <c r="F1119">
        <v>1391</v>
      </c>
      <c r="G1119">
        <v>23.92</v>
      </c>
      <c r="H1119" s="1">
        <v>-510.01022999999998</v>
      </c>
      <c r="I1119">
        <v>1098</v>
      </c>
      <c r="J1119">
        <v>1188</v>
      </c>
      <c r="K1119">
        <v>19.59</v>
      </c>
      <c r="L1119" s="1">
        <v>-518.09141999999997</v>
      </c>
      <c r="M1119">
        <f t="shared" si="15"/>
        <v>16.419700000000002</v>
      </c>
      <c r="N1119">
        <v>1098</v>
      </c>
      <c r="O1119">
        <v>874</v>
      </c>
      <c r="P1119">
        <v>-3.23</v>
      </c>
      <c r="Q1119" s="1">
        <v>-537.37113999999997</v>
      </c>
      <c r="R1119">
        <v>1098</v>
      </c>
      <c r="S1119">
        <v>938</v>
      </c>
      <c r="T1119">
        <v>7.41</v>
      </c>
      <c r="U1119" s="1">
        <v>-528.11414000000002</v>
      </c>
      <c r="V1119">
        <v>1098</v>
      </c>
      <c r="W1119">
        <v>1113</v>
      </c>
      <c r="X1119">
        <v>11</v>
      </c>
      <c r="Y1119" s="1">
        <v>-527.21510000000001</v>
      </c>
      <c r="Z1119">
        <v>1098</v>
      </c>
      <c r="AA1119">
        <v>1191</v>
      </c>
      <c r="AB1119">
        <v>21.57</v>
      </c>
      <c r="AC1119" s="1">
        <v>-512.61181999999997</v>
      </c>
      <c r="AD1119">
        <v>1098</v>
      </c>
      <c r="AE1119">
        <v>1363</v>
      </c>
      <c r="AF1119">
        <v>22.02</v>
      </c>
      <c r="AG1119" s="1">
        <v>-520.45654000000002</v>
      </c>
      <c r="AH1119">
        <v>1098</v>
      </c>
      <c r="AI1119">
        <v>1146</v>
      </c>
      <c r="AJ1119">
        <v>12.92</v>
      </c>
      <c r="AK1119" s="1">
        <v>-525.61599999999999</v>
      </c>
      <c r="AL1119">
        <v>1098</v>
      </c>
      <c r="AM1119">
        <v>1159</v>
      </c>
      <c r="AN1119">
        <v>14.87</v>
      </c>
      <c r="AO1119" s="1">
        <v>-522.97483</v>
      </c>
      <c r="AP1119">
        <v>1098</v>
      </c>
      <c r="AQ1119">
        <v>1089</v>
      </c>
      <c r="AR1119">
        <v>19.09</v>
      </c>
      <c r="AS1119" s="1">
        <v>-518.15494999999999</v>
      </c>
    </row>
    <row r="1120" spans="1:45" x14ac:dyDescent="0.2">
      <c r="A1120">
        <v>1099</v>
      </c>
      <c r="B1120">
        <v>1040</v>
      </c>
      <c r="C1120">
        <v>9.17</v>
      </c>
      <c r="D1120" s="1">
        <v>-528.03517999999997</v>
      </c>
      <c r="E1120">
        <v>1099</v>
      </c>
      <c r="F1120">
        <v>1401</v>
      </c>
      <c r="G1120">
        <v>23.57</v>
      </c>
      <c r="H1120" s="1">
        <v>-510.3211</v>
      </c>
      <c r="I1120">
        <v>1099</v>
      </c>
      <c r="J1120">
        <v>1218</v>
      </c>
      <c r="K1120">
        <v>19</v>
      </c>
      <c r="L1120" s="1">
        <v>-518.95389999999998</v>
      </c>
      <c r="M1120">
        <f t="shared" si="15"/>
        <v>16.482900000000001</v>
      </c>
      <c r="N1120">
        <v>1099</v>
      </c>
      <c r="O1120">
        <v>870</v>
      </c>
      <c r="P1120">
        <v>-3.57</v>
      </c>
      <c r="Q1120" s="1">
        <v>-537.26611000000003</v>
      </c>
      <c r="R1120">
        <v>1099</v>
      </c>
      <c r="S1120">
        <v>935</v>
      </c>
      <c r="T1120">
        <v>7.35</v>
      </c>
      <c r="U1120" s="1">
        <v>-528.02814999999998</v>
      </c>
      <c r="V1120">
        <v>1099</v>
      </c>
      <c r="W1120">
        <v>1100</v>
      </c>
      <c r="X1120">
        <v>10.97</v>
      </c>
      <c r="Y1120" s="1">
        <v>-526.86062000000004</v>
      </c>
      <c r="Z1120">
        <v>1099</v>
      </c>
      <c r="AA1120">
        <v>1187</v>
      </c>
      <c r="AB1120">
        <v>21.75</v>
      </c>
      <c r="AC1120" s="1">
        <v>-512.49075000000005</v>
      </c>
      <c r="AD1120">
        <v>1099</v>
      </c>
      <c r="AE1120">
        <v>1359</v>
      </c>
      <c r="AF1120">
        <v>21.71</v>
      </c>
      <c r="AG1120" s="1">
        <v>-520.38500999999997</v>
      </c>
      <c r="AH1120">
        <v>1099</v>
      </c>
      <c r="AI1120">
        <v>1143</v>
      </c>
      <c r="AJ1120">
        <v>12.7</v>
      </c>
      <c r="AK1120" s="1">
        <v>-525.55128000000002</v>
      </c>
      <c r="AL1120">
        <v>1099</v>
      </c>
      <c r="AM1120">
        <v>1153</v>
      </c>
      <c r="AN1120">
        <v>14.85</v>
      </c>
      <c r="AO1120" s="1">
        <v>-522.80399999999997</v>
      </c>
      <c r="AP1120">
        <v>1099</v>
      </c>
      <c r="AQ1120">
        <v>1087</v>
      </c>
      <c r="AR1120">
        <v>19.190000000000001</v>
      </c>
      <c r="AS1120" s="1">
        <v>-518.08086000000003</v>
      </c>
    </row>
    <row r="1121" spans="1:45" x14ac:dyDescent="0.2">
      <c r="A1121">
        <v>1100</v>
      </c>
      <c r="B1121">
        <v>1057</v>
      </c>
      <c r="C1121">
        <v>9.48</v>
      </c>
      <c r="D1121" s="1">
        <v>-528.52728999999999</v>
      </c>
      <c r="E1121">
        <v>1100</v>
      </c>
      <c r="F1121">
        <v>1399</v>
      </c>
      <c r="G1121">
        <v>23.43</v>
      </c>
      <c r="H1121" s="1">
        <v>-510.26116000000002</v>
      </c>
      <c r="I1121">
        <v>1100</v>
      </c>
      <c r="J1121">
        <v>1257</v>
      </c>
      <c r="K1121">
        <v>18.36</v>
      </c>
      <c r="L1121" s="1">
        <v>-520.05873999999994</v>
      </c>
      <c r="M1121">
        <f t="shared" si="15"/>
        <v>16.537599999999998</v>
      </c>
      <c r="N1121">
        <v>1100</v>
      </c>
      <c r="O1121">
        <v>862</v>
      </c>
      <c r="P1121">
        <v>-3.75</v>
      </c>
      <c r="Q1121" s="1">
        <v>-537.01783999999998</v>
      </c>
      <c r="R1121">
        <v>1100</v>
      </c>
      <c r="S1121">
        <v>932</v>
      </c>
      <c r="T1121">
        <v>7.28</v>
      </c>
      <c r="U1121" s="1">
        <v>-527.93717000000004</v>
      </c>
      <c r="V1121">
        <v>1100</v>
      </c>
      <c r="W1121">
        <v>1091</v>
      </c>
      <c r="X1121">
        <v>10.94</v>
      </c>
      <c r="Y1121" s="1">
        <v>-526.61535000000003</v>
      </c>
      <c r="Z1121">
        <v>1100</v>
      </c>
      <c r="AA1121">
        <v>1193</v>
      </c>
      <c r="AB1121">
        <v>21.86</v>
      </c>
      <c r="AC1121" s="1">
        <v>-512.66039000000001</v>
      </c>
      <c r="AD1121">
        <v>1100</v>
      </c>
      <c r="AE1121">
        <v>1320</v>
      </c>
      <c r="AF1121">
        <v>21.77</v>
      </c>
      <c r="AG1121" s="1">
        <v>-519.26197999999999</v>
      </c>
      <c r="AH1121">
        <v>1100</v>
      </c>
      <c r="AI1121">
        <v>1136</v>
      </c>
      <c r="AJ1121">
        <v>12.4</v>
      </c>
      <c r="AK1121" s="1">
        <v>-525.32601</v>
      </c>
      <c r="AL1121">
        <v>1100</v>
      </c>
      <c r="AM1121">
        <v>1154</v>
      </c>
      <c r="AN1121">
        <v>14.64</v>
      </c>
      <c r="AO1121" s="1">
        <v>-522.83331999999996</v>
      </c>
      <c r="AP1121">
        <v>1100</v>
      </c>
      <c r="AQ1121">
        <v>1108</v>
      </c>
      <c r="AR1121">
        <v>18.940000000000001</v>
      </c>
      <c r="AS1121" s="1">
        <v>-518.68647999999996</v>
      </c>
    </row>
    <row r="1122" spans="1:45" x14ac:dyDescent="0.2">
      <c r="A1122">
        <v>1101</v>
      </c>
      <c r="B1122">
        <v>1086</v>
      </c>
      <c r="C1122">
        <v>9.7200000000000006</v>
      </c>
      <c r="D1122" s="1">
        <v>-529.35224000000005</v>
      </c>
      <c r="E1122">
        <v>1101</v>
      </c>
      <c r="F1122">
        <v>1392</v>
      </c>
      <c r="G1122">
        <v>23.48</v>
      </c>
      <c r="H1122" s="1">
        <v>-510.02343000000002</v>
      </c>
      <c r="I1122">
        <v>1101</v>
      </c>
      <c r="J1122">
        <v>1291</v>
      </c>
      <c r="K1122">
        <v>17.86</v>
      </c>
      <c r="L1122" s="1">
        <v>-521.01494000000002</v>
      </c>
      <c r="M1122">
        <f t="shared" si="15"/>
        <v>16.583099999999998</v>
      </c>
      <c r="N1122">
        <v>1101</v>
      </c>
      <c r="O1122">
        <v>855</v>
      </c>
      <c r="P1122">
        <v>-3.9</v>
      </c>
      <c r="Q1122" s="1">
        <v>-536.82246999999995</v>
      </c>
      <c r="R1122">
        <v>1101</v>
      </c>
      <c r="S1122">
        <v>940</v>
      </c>
      <c r="T1122">
        <v>7.03</v>
      </c>
      <c r="U1122" s="1">
        <v>-528.11860000000001</v>
      </c>
      <c r="V1122">
        <v>1101</v>
      </c>
      <c r="W1122">
        <v>1081</v>
      </c>
      <c r="X1122">
        <v>11</v>
      </c>
      <c r="Y1122" s="1">
        <v>-526.33457999999996</v>
      </c>
      <c r="Z1122">
        <v>1101</v>
      </c>
      <c r="AA1122">
        <v>1205</v>
      </c>
      <c r="AB1122">
        <v>21.83</v>
      </c>
      <c r="AC1122" s="1">
        <v>-513.01011000000005</v>
      </c>
      <c r="AD1122">
        <v>1101</v>
      </c>
      <c r="AE1122">
        <v>1268</v>
      </c>
      <c r="AF1122">
        <v>21.92</v>
      </c>
      <c r="AG1122" s="1">
        <v>-517.74235999999996</v>
      </c>
      <c r="AH1122">
        <v>1101</v>
      </c>
      <c r="AI1122">
        <v>1130</v>
      </c>
      <c r="AJ1122">
        <v>12.06</v>
      </c>
      <c r="AK1122" s="1">
        <v>-525.15192999999999</v>
      </c>
      <c r="AL1122">
        <v>1101</v>
      </c>
      <c r="AM1122">
        <v>1157</v>
      </c>
      <c r="AN1122">
        <v>14.26</v>
      </c>
      <c r="AO1122" s="1">
        <v>-522.93182000000002</v>
      </c>
      <c r="AP1122">
        <v>1101</v>
      </c>
      <c r="AQ1122">
        <v>1143</v>
      </c>
      <c r="AR1122">
        <v>18.55</v>
      </c>
      <c r="AS1122" s="1">
        <v>-519.68816000000004</v>
      </c>
    </row>
    <row r="1123" spans="1:45" x14ac:dyDescent="0.2">
      <c r="A1123">
        <v>1102</v>
      </c>
      <c r="B1123">
        <v>1111</v>
      </c>
      <c r="C1123">
        <v>10.02</v>
      </c>
      <c r="D1123" s="1">
        <v>-530.08198000000004</v>
      </c>
      <c r="E1123">
        <v>1102</v>
      </c>
      <c r="F1123">
        <v>1387</v>
      </c>
      <c r="G1123">
        <v>23.61</v>
      </c>
      <c r="H1123" s="1">
        <v>-509.91656</v>
      </c>
      <c r="I1123">
        <v>1102</v>
      </c>
      <c r="J1123">
        <v>1308</v>
      </c>
      <c r="K1123">
        <v>17.649999999999999</v>
      </c>
      <c r="L1123" s="1">
        <v>-521.49377000000004</v>
      </c>
      <c r="M1123">
        <f t="shared" si="15"/>
        <v>16.6175</v>
      </c>
      <c r="N1123">
        <v>1102</v>
      </c>
      <c r="O1123">
        <v>853</v>
      </c>
      <c r="P1123">
        <v>-3.95</v>
      </c>
      <c r="Q1123" s="1">
        <v>-536.76108999999997</v>
      </c>
      <c r="R1123">
        <v>1102</v>
      </c>
      <c r="S1123">
        <v>964</v>
      </c>
      <c r="T1123">
        <v>6.48</v>
      </c>
      <c r="U1123" s="1">
        <v>-528.81470000000002</v>
      </c>
      <c r="V1123">
        <v>1102</v>
      </c>
      <c r="W1123">
        <v>1074</v>
      </c>
      <c r="X1123">
        <v>11.12</v>
      </c>
      <c r="Y1123" s="1">
        <v>-526.11832000000004</v>
      </c>
      <c r="Z1123">
        <v>1102</v>
      </c>
      <c r="AA1123">
        <v>1226</v>
      </c>
      <c r="AB1123">
        <v>21.6</v>
      </c>
      <c r="AC1123" s="1">
        <v>-513.55682999999999</v>
      </c>
      <c r="AD1123">
        <v>1102</v>
      </c>
      <c r="AE1123">
        <v>1244</v>
      </c>
      <c r="AF1123">
        <v>21.59</v>
      </c>
      <c r="AG1123" s="1">
        <v>-517.05524000000003</v>
      </c>
      <c r="AH1123">
        <v>1102</v>
      </c>
      <c r="AI1123">
        <v>1135</v>
      </c>
      <c r="AJ1123">
        <v>11.54</v>
      </c>
      <c r="AK1123" s="1">
        <v>-525.28747999999996</v>
      </c>
      <c r="AL1123">
        <v>1102</v>
      </c>
      <c r="AM1123">
        <v>1158</v>
      </c>
      <c r="AN1123">
        <v>13.82</v>
      </c>
      <c r="AO1123" s="1">
        <v>-522.95587</v>
      </c>
      <c r="AP1123">
        <v>1102</v>
      </c>
      <c r="AQ1123">
        <v>1182</v>
      </c>
      <c r="AR1123">
        <v>18.16</v>
      </c>
      <c r="AS1123" s="1">
        <v>-520.74248</v>
      </c>
    </row>
    <row r="1124" spans="1:45" x14ac:dyDescent="0.2">
      <c r="A1124">
        <v>1103</v>
      </c>
      <c r="B1124">
        <v>1120</v>
      </c>
      <c r="C1124">
        <v>10.51</v>
      </c>
      <c r="D1124" s="1">
        <v>-530.34024999999997</v>
      </c>
      <c r="E1124">
        <v>1103</v>
      </c>
      <c r="F1124">
        <v>1379</v>
      </c>
      <c r="G1124">
        <v>23.9</v>
      </c>
      <c r="H1124" s="1">
        <v>-509.70060999999998</v>
      </c>
      <c r="I1124">
        <v>1103</v>
      </c>
      <c r="J1124">
        <v>1306</v>
      </c>
      <c r="K1124">
        <v>17.75</v>
      </c>
      <c r="L1124" s="1">
        <v>-521.39817000000005</v>
      </c>
      <c r="M1124">
        <f t="shared" si="15"/>
        <v>16.641200000000001</v>
      </c>
      <c r="N1124">
        <v>1103</v>
      </c>
      <c r="O1124">
        <v>854</v>
      </c>
      <c r="P1124">
        <v>-3.96</v>
      </c>
      <c r="Q1124" s="1">
        <v>-536.79301999999996</v>
      </c>
      <c r="R1124">
        <v>1103</v>
      </c>
      <c r="S1124">
        <v>999</v>
      </c>
      <c r="T1124">
        <v>5.81</v>
      </c>
      <c r="U1124" s="1">
        <v>-529.82786999999996</v>
      </c>
      <c r="V1124">
        <v>1103</v>
      </c>
      <c r="W1124">
        <v>1077</v>
      </c>
      <c r="X1124">
        <v>11.25</v>
      </c>
      <c r="Y1124" s="1">
        <v>-526.20546000000002</v>
      </c>
      <c r="Z1124">
        <v>1103</v>
      </c>
      <c r="AA1124">
        <v>1255</v>
      </c>
      <c r="AB1124">
        <v>21.02</v>
      </c>
      <c r="AC1124" s="1">
        <v>-514.38521000000003</v>
      </c>
      <c r="AD1124">
        <v>1103</v>
      </c>
      <c r="AE1124">
        <v>1257</v>
      </c>
      <c r="AF1124">
        <v>20.92</v>
      </c>
      <c r="AG1124" s="1">
        <v>-517.44656999999995</v>
      </c>
      <c r="AH1124">
        <v>1103</v>
      </c>
      <c r="AI1124">
        <v>1148</v>
      </c>
      <c r="AJ1124">
        <v>10.99</v>
      </c>
      <c r="AK1124" s="1">
        <v>-525.69518000000005</v>
      </c>
      <c r="AL1124">
        <v>1103</v>
      </c>
      <c r="AM1124">
        <v>1155</v>
      </c>
      <c r="AN1124">
        <v>13.44</v>
      </c>
      <c r="AO1124" s="1">
        <v>-522.87472000000002</v>
      </c>
      <c r="AP1124">
        <v>1103</v>
      </c>
      <c r="AQ1124">
        <v>1218</v>
      </c>
      <c r="AR1124">
        <v>17.93</v>
      </c>
      <c r="AS1124" s="1">
        <v>-521.73987999999997</v>
      </c>
    </row>
    <row r="1125" spans="1:45" x14ac:dyDescent="0.2">
      <c r="A1125">
        <v>1104</v>
      </c>
      <c r="B1125">
        <v>1122</v>
      </c>
      <c r="C1125">
        <v>10.98</v>
      </c>
      <c r="D1125" s="1">
        <v>-530.34348</v>
      </c>
      <c r="E1125">
        <v>1104</v>
      </c>
      <c r="F1125">
        <v>1356</v>
      </c>
      <c r="G1125">
        <v>24.53</v>
      </c>
      <c r="H1125" s="1">
        <v>-509.06833999999998</v>
      </c>
      <c r="I1125">
        <v>1104</v>
      </c>
      <c r="J1125">
        <v>1296</v>
      </c>
      <c r="K1125">
        <v>17.84</v>
      </c>
      <c r="L1125" s="1">
        <v>-521.07577000000003</v>
      </c>
      <c r="M1125">
        <f t="shared" si="15"/>
        <v>16.656300000000002</v>
      </c>
      <c r="N1125">
        <v>1104</v>
      </c>
      <c r="O1125">
        <v>856</v>
      </c>
      <c r="P1125">
        <v>-3.93</v>
      </c>
      <c r="Q1125" s="1">
        <v>-536.85928999999999</v>
      </c>
      <c r="R1125">
        <v>1104</v>
      </c>
      <c r="S1125">
        <v>1027</v>
      </c>
      <c r="T1125">
        <v>5.32</v>
      </c>
      <c r="U1125" s="1">
        <v>-530.61598000000004</v>
      </c>
      <c r="V1125">
        <v>1104</v>
      </c>
      <c r="W1125">
        <v>1092</v>
      </c>
      <c r="X1125">
        <v>11.29</v>
      </c>
      <c r="Y1125" s="1">
        <v>-526.63706999999999</v>
      </c>
      <c r="Z1125">
        <v>1104</v>
      </c>
      <c r="AA1125">
        <v>1279</v>
      </c>
      <c r="AB1125">
        <v>20.5</v>
      </c>
      <c r="AC1125" s="1">
        <v>-515.09472000000005</v>
      </c>
      <c r="AD1125">
        <v>1104</v>
      </c>
      <c r="AE1125">
        <v>1277</v>
      </c>
      <c r="AF1125">
        <v>20.23</v>
      </c>
      <c r="AG1125" s="1">
        <v>-518.03985999999998</v>
      </c>
      <c r="AH1125">
        <v>1104</v>
      </c>
      <c r="AI1125">
        <v>1157</v>
      </c>
      <c r="AJ1125">
        <v>10.76</v>
      </c>
      <c r="AK1125" s="1">
        <v>-525.97460000000001</v>
      </c>
      <c r="AL1125">
        <v>1104</v>
      </c>
      <c r="AM1125">
        <v>1152</v>
      </c>
      <c r="AN1125">
        <v>13.08</v>
      </c>
      <c r="AO1125" s="1">
        <v>-522.78314999999998</v>
      </c>
      <c r="AP1125">
        <v>1104</v>
      </c>
      <c r="AQ1125">
        <v>1248</v>
      </c>
      <c r="AR1125">
        <v>18</v>
      </c>
      <c r="AS1125" s="1">
        <v>-522.59866</v>
      </c>
    </row>
    <row r="1126" spans="1:45" x14ac:dyDescent="0.2">
      <c r="A1126">
        <v>1105</v>
      </c>
      <c r="B1126">
        <v>1139</v>
      </c>
      <c r="C1126">
        <v>11.02</v>
      </c>
      <c r="D1126" s="1">
        <v>-530.82955000000004</v>
      </c>
      <c r="E1126">
        <v>1105</v>
      </c>
      <c r="F1126">
        <v>1316</v>
      </c>
      <c r="G1126">
        <v>25.42</v>
      </c>
      <c r="H1126" s="1">
        <v>-507.95251999999999</v>
      </c>
      <c r="I1126">
        <v>1105</v>
      </c>
      <c r="J1126">
        <v>1301</v>
      </c>
      <c r="K1126">
        <v>17.59</v>
      </c>
      <c r="L1126" s="1">
        <v>-521.21141</v>
      </c>
      <c r="M1126">
        <f t="shared" si="15"/>
        <v>16.664300000000001</v>
      </c>
      <c r="N1126">
        <v>1105</v>
      </c>
      <c r="O1126">
        <v>857</v>
      </c>
      <c r="P1126">
        <v>-3.91</v>
      </c>
      <c r="Q1126" s="1">
        <v>-536.89268000000004</v>
      </c>
      <c r="R1126">
        <v>1105</v>
      </c>
      <c r="S1126">
        <v>1032</v>
      </c>
      <c r="T1126">
        <v>5.2</v>
      </c>
      <c r="U1126" s="1">
        <v>-530.76449000000002</v>
      </c>
      <c r="V1126">
        <v>1105</v>
      </c>
      <c r="W1126">
        <v>1120</v>
      </c>
      <c r="X1126">
        <v>11.09</v>
      </c>
      <c r="Y1126" s="1">
        <v>-527.40661</v>
      </c>
      <c r="Z1126">
        <v>1105</v>
      </c>
      <c r="AA1126">
        <v>1284</v>
      </c>
      <c r="AB1126">
        <v>20.350000000000001</v>
      </c>
      <c r="AC1126" s="1">
        <v>-515.22640999999999</v>
      </c>
      <c r="AD1126">
        <v>1105</v>
      </c>
      <c r="AE1126">
        <v>1278</v>
      </c>
      <c r="AF1126">
        <v>20</v>
      </c>
      <c r="AG1126" s="1">
        <v>-518.06573000000003</v>
      </c>
      <c r="AH1126">
        <v>1105</v>
      </c>
      <c r="AI1126">
        <v>1150</v>
      </c>
      <c r="AJ1126">
        <v>11.02</v>
      </c>
      <c r="AK1126" s="1">
        <v>-525.75735999999995</v>
      </c>
      <c r="AL1126">
        <v>1105</v>
      </c>
      <c r="AM1126">
        <v>1156</v>
      </c>
      <c r="AN1126">
        <v>12.74</v>
      </c>
      <c r="AO1126" s="1">
        <v>-522.88728000000003</v>
      </c>
      <c r="AP1126">
        <v>1105</v>
      </c>
      <c r="AQ1126">
        <v>1270</v>
      </c>
      <c r="AR1126">
        <v>18.22</v>
      </c>
      <c r="AS1126" s="1">
        <v>-523.21005000000002</v>
      </c>
    </row>
    <row r="1127" spans="1:45" x14ac:dyDescent="0.2">
      <c r="A1127">
        <v>1106</v>
      </c>
      <c r="B1127">
        <v>1168</v>
      </c>
      <c r="C1127">
        <v>10.91</v>
      </c>
      <c r="D1127" s="1">
        <v>-531.65925000000004</v>
      </c>
      <c r="E1127">
        <v>1106</v>
      </c>
      <c r="F1127">
        <v>1273</v>
      </c>
      <c r="G1127">
        <v>26.28</v>
      </c>
      <c r="H1127" s="1">
        <v>-506.69191000000001</v>
      </c>
      <c r="I1127">
        <v>1106</v>
      </c>
      <c r="J1127">
        <v>1324</v>
      </c>
      <c r="K1127">
        <v>17.13</v>
      </c>
      <c r="L1127" s="1">
        <v>-521.87118999999996</v>
      </c>
      <c r="M1127">
        <f t="shared" si="15"/>
        <v>16.666900000000002</v>
      </c>
      <c r="N1127">
        <v>1106</v>
      </c>
      <c r="O1127">
        <v>858</v>
      </c>
      <c r="P1127">
        <v>-3.93</v>
      </c>
      <c r="Q1127" s="1">
        <v>-536.91008999999997</v>
      </c>
      <c r="R1127">
        <v>1106</v>
      </c>
      <c r="S1127">
        <v>1018</v>
      </c>
      <c r="T1127">
        <v>5.41</v>
      </c>
      <c r="U1127" s="1">
        <v>-530.33492999999999</v>
      </c>
      <c r="V1127">
        <v>1106</v>
      </c>
      <c r="W1127">
        <v>1154</v>
      </c>
      <c r="X1127">
        <v>10.67</v>
      </c>
      <c r="Y1127" s="1">
        <v>-528.36860999999999</v>
      </c>
      <c r="Z1127">
        <v>1106</v>
      </c>
      <c r="AA1127">
        <v>1271</v>
      </c>
      <c r="AB1127">
        <v>20.54</v>
      </c>
      <c r="AC1127" s="1">
        <v>-514.83365000000003</v>
      </c>
      <c r="AD1127">
        <v>1106</v>
      </c>
      <c r="AE1127">
        <v>1255</v>
      </c>
      <c r="AF1127">
        <v>20.23</v>
      </c>
      <c r="AG1127" s="1">
        <v>-517.41835000000003</v>
      </c>
      <c r="AH1127">
        <v>1106</v>
      </c>
      <c r="AI1127">
        <v>1138</v>
      </c>
      <c r="AJ1127">
        <v>11.57</v>
      </c>
      <c r="AK1127" s="1">
        <v>-525.34298000000001</v>
      </c>
      <c r="AL1127">
        <v>1106</v>
      </c>
      <c r="AM1127">
        <v>1167</v>
      </c>
      <c r="AN1127">
        <v>12.47</v>
      </c>
      <c r="AO1127" s="1">
        <v>-523.23348999999996</v>
      </c>
      <c r="AP1127">
        <v>1106</v>
      </c>
      <c r="AQ1127">
        <v>1278</v>
      </c>
      <c r="AR1127">
        <v>18.61</v>
      </c>
      <c r="AS1127" s="1">
        <v>-523.42803000000004</v>
      </c>
    </row>
    <row r="1128" spans="1:45" x14ac:dyDescent="0.2">
      <c r="A1128">
        <v>1107</v>
      </c>
      <c r="B1128">
        <v>1188</v>
      </c>
      <c r="C1128">
        <v>10.78</v>
      </c>
      <c r="D1128" s="1">
        <v>-532.22916999999995</v>
      </c>
      <c r="E1128">
        <v>1107</v>
      </c>
      <c r="F1128">
        <v>1252</v>
      </c>
      <c r="G1128">
        <v>26.61</v>
      </c>
      <c r="H1128" s="1">
        <v>-506.08582999999999</v>
      </c>
      <c r="I1128">
        <v>1107</v>
      </c>
      <c r="J1128">
        <v>1345</v>
      </c>
      <c r="K1128">
        <v>16.86</v>
      </c>
      <c r="L1128" s="1">
        <v>-522.47292000000004</v>
      </c>
      <c r="M1128">
        <f t="shared" si="15"/>
        <v>16.668499999999998</v>
      </c>
      <c r="N1128">
        <v>1107</v>
      </c>
      <c r="O1128">
        <v>862</v>
      </c>
      <c r="P1128">
        <v>-4.08</v>
      </c>
      <c r="Q1128" s="1">
        <v>-537.00420999999994</v>
      </c>
      <c r="R1128">
        <v>1107</v>
      </c>
      <c r="S1128">
        <v>996</v>
      </c>
      <c r="T1128">
        <v>5.8</v>
      </c>
      <c r="U1128" s="1">
        <v>-529.69937000000004</v>
      </c>
      <c r="V1128">
        <v>1107</v>
      </c>
      <c r="W1128">
        <v>1181</v>
      </c>
      <c r="X1128">
        <v>10.27</v>
      </c>
      <c r="Y1128" s="1">
        <v>-529.13072999999997</v>
      </c>
      <c r="Z1128">
        <v>1107</v>
      </c>
      <c r="AA1128">
        <v>1254</v>
      </c>
      <c r="AB1128">
        <v>20.78</v>
      </c>
      <c r="AC1128" s="1">
        <v>-514.34801000000004</v>
      </c>
      <c r="AD1128">
        <v>1107</v>
      </c>
      <c r="AE1128">
        <v>1227</v>
      </c>
      <c r="AF1128">
        <v>20.67</v>
      </c>
      <c r="AG1128" s="1">
        <v>-516.59717000000001</v>
      </c>
      <c r="AH1128">
        <v>1107</v>
      </c>
      <c r="AI1128">
        <v>1137</v>
      </c>
      <c r="AJ1128">
        <v>12.14</v>
      </c>
      <c r="AK1128" s="1">
        <v>-525.34721999999999</v>
      </c>
      <c r="AL1128">
        <v>1107</v>
      </c>
      <c r="AM1128">
        <v>1176</v>
      </c>
      <c r="AN1128">
        <v>12.53</v>
      </c>
      <c r="AO1128" s="1">
        <v>-523.49698999999998</v>
      </c>
      <c r="AP1128">
        <v>1107</v>
      </c>
      <c r="AQ1128">
        <v>1269</v>
      </c>
      <c r="AR1128">
        <v>19.09</v>
      </c>
      <c r="AS1128" s="1">
        <v>-523.17262000000005</v>
      </c>
    </row>
    <row r="1129" spans="1:45" x14ac:dyDescent="0.2">
      <c r="A1129">
        <v>1108</v>
      </c>
      <c r="B1129">
        <v>1195</v>
      </c>
      <c r="C1129">
        <v>10.72</v>
      </c>
      <c r="D1129" s="1">
        <v>-532.40770999999995</v>
      </c>
      <c r="E1129">
        <v>1108</v>
      </c>
      <c r="F1129">
        <v>1267</v>
      </c>
      <c r="G1129">
        <v>26.26</v>
      </c>
      <c r="H1129" s="1">
        <v>-506.53987999999998</v>
      </c>
      <c r="I1129">
        <v>1108</v>
      </c>
      <c r="J1129">
        <v>1352</v>
      </c>
      <c r="K1129">
        <v>16.8</v>
      </c>
      <c r="L1129" s="1">
        <v>-522.67602999999997</v>
      </c>
      <c r="M1129">
        <f t="shared" si="15"/>
        <v>16.6739</v>
      </c>
      <c r="N1129">
        <v>1108</v>
      </c>
      <c r="O1129">
        <v>869</v>
      </c>
      <c r="P1129">
        <v>-4.3499999999999996</v>
      </c>
      <c r="Q1129" s="1">
        <v>-537.21249</v>
      </c>
      <c r="R1129">
        <v>1108</v>
      </c>
      <c r="S1129">
        <v>979</v>
      </c>
      <c r="T1129">
        <v>6.1</v>
      </c>
      <c r="U1129" s="1">
        <v>-529.22033999999996</v>
      </c>
      <c r="V1129">
        <v>1108</v>
      </c>
      <c r="W1129">
        <v>1194</v>
      </c>
      <c r="X1129">
        <v>9.84</v>
      </c>
      <c r="Y1129" s="1">
        <v>-529.47888999999998</v>
      </c>
      <c r="Z1129">
        <v>1108</v>
      </c>
      <c r="AA1129">
        <v>1246</v>
      </c>
      <c r="AB1129">
        <v>20.9</v>
      </c>
      <c r="AC1129" s="1">
        <v>-514.12585000000001</v>
      </c>
      <c r="AD1129">
        <v>1108</v>
      </c>
      <c r="AE1129">
        <v>1210</v>
      </c>
      <c r="AF1129">
        <v>21.04</v>
      </c>
      <c r="AG1129" s="1">
        <v>-516.11974999999995</v>
      </c>
      <c r="AH1129">
        <v>1108</v>
      </c>
      <c r="AI1129">
        <v>1138</v>
      </c>
      <c r="AJ1129">
        <v>12.92</v>
      </c>
      <c r="AK1129" s="1">
        <v>-525.41218000000003</v>
      </c>
      <c r="AL1129">
        <v>1108</v>
      </c>
      <c r="AM1129">
        <v>1171</v>
      </c>
      <c r="AN1129">
        <v>13.03</v>
      </c>
      <c r="AO1129" s="1">
        <v>-523.33880999999997</v>
      </c>
      <c r="AP1129">
        <v>1108</v>
      </c>
      <c r="AQ1129">
        <v>1249</v>
      </c>
      <c r="AR1129">
        <v>19.54</v>
      </c>
      <c r="AS1129" s="1">
        <v>-522.60775000000001</v>
      </c>
    </row>
    <row r="1130" spans="1:45" x14ac:dyDescent="0.2">
      <c r="A1130">
        <v>1109</v>
      </c>
      <c r="B1130">
        <v>1191</v>
      </c>
      <c r="C1130">
        <v>10.61</v>
      </c>
      <c r="D1130" s="1">
        <v>-532.29479000000003</v>
      </c>
      <c r="E1130">
        <v>1109</v>
      </c>
      <c r="F1130">
        <v>1305</v>
      </c>
      <c r="G1130">
        <v>25.55</v>
      </c>
      <c r="H1130" s="1">
        <v>-507.63472999999999</v>
      </c>
      <c r="I1130">
        <v>1109</v>
      </c>
      <c r="J1130">
        <v>1349</v>
      </c>
      <c r="K1130">
        <v>16.87</v>
      </c>
      <c r="L1130" s="1">
        <v>-522.57815000000005</v>
      </c>
      <c r="M1130">
        <f t="shared" si="15"/>
        <v>16.686899999999994</v>
      </c>
      <c r="N1130">
        <v>1109</v>
      </c>
      <c r="O1130">
        <v>876</v>
      </c>
      <c r="P1130">
        <v>-4.55</v>
      </c>
      <c r="Q1130" s="1">
        <v>-537.42462</v>
      </c>
      <c r="R1130">
        <v>1109</v>
      </c>
      <c r="S1130">
        <v>975</v>
      </c>
      <c r="T1130">
        <v>6.28</v>
      </c>
      <c r="U1130" s="1">
        <v>-529.11751000000004</v>
      </c>
      <c r="V1130">
        <v>1109</v>
      </c>
      <c r="W1130">
        <v>1197</v>
      </c>
      <c r="X1130">
        <v>9.26</v>
      </c>
      <c r="Y1130" s="1">
        <v>-529.54148999999995</v>
      </c>
      <c r="Z1130">
        <v>1109</v>
      </c>
      <c r="AA1130">
        <v>1246</v>
      </c>
      <c r="AB1130">
        <v>21.01</v>
      </c>
      <c r="AC1130" s="1">
        <v>-514.15598999999997</v>
      </c>
      <c r="AD1130">
        <v>1109</v>
      </c>
      <c r="AE1130">
        <v>1211</v>
      </c>
      <c r="AF1130">
        <v>21.26</v>
      </c>
      <c r="AG1130" s="1">
        <v>-516.15360999999996</v>
      </c>
      <c r="AH1130">
        <v>1109</v>
      </c>
      <c r="AI1130">
        <v>1126</v>
      </c>
      <c r="AJ1130">
        <v>13.98</v>
      </c>
      <c r="AK1130" s="1">
        <v>-525.05660999999998</v>
      </c>
      <c r="AL1130">
        <v>1109</v>
      </c>
      <c r="AM1130">
        <v>1154</v>
      </c>
      <c r="AN1130">
        <v>13.73</v>
      </c>
      <c r="AO1130" s="1">
        <v>-522.84658999999999</v>
      </c>
      <c r="AP1130">
        <v>1109</v>
      </c>
      <c r="AQ1130">
        <v>1223</v>
      </c>
      <c r="AR1130">
        <v>19.829999999999998</v>
      </c>
      <c r="AS1130" s="1">
        <v>-521.90966000000003</v>
      </c>
    </row>
    <row r="1131" spans="1:45" x14ac:dyDescent="0.2">
      <c r="A1131">
        <v>1110</v>
      </c>
      <c r="B1131">
        <v>1178</v>
      </c>
      <c r="C1131">
        <v>10.46</v>
      </c>
      <c r="D1131" s="1">
        <v>-531.91597999999999</v>
      </c>
      <c r="E1131">
        <v>1110</v>
      </c>
      <c r="F1131">
        <v>1346</v>
      </c>
      <c r="G1131">
        <v>24.69</v>
      </c>
      <c r="H1131" s="1">
        <v>-508.81060000000002</v>
      </c>
      <c r="I1131">
        <v>1110</v>
      </c>
      <c r="J1131">
        <v>1342</v>
      </c>
      <c r="K1131">
        <v>16.88</v>
      </c>
      <c r="L1131" s="1">
        <v>-522.36266000000001</v>
      </c>
      <c r="M1131">
        <f t="shared" si="15"/>
        <v>16.706999999999997</v>
      </c>
      <c r="N1131">
        <v>1110</v>
      </c>
      <c r="O1131">
        <v>879</v>
      </c>
      <c r="P1131">
        <v>-4.71</v>
      </c>
      <c r="Q1131" s="1">
        <v>-537.49383</v>
      </c>
      <c r="R1131">
        <v>1110</v>
      </c>
      <c r="S1131">
        <v>983</v>
      </c>
      <c r="T1131">
        <v>6.34</v>
      </c>
      <c r="U1131" s="1">
        <v>-529.34580000000005</v>
      </c>
      <c r="V1131">
        <v>1110</v>
      </c>
      <c r="W1131">
        <v>1199</v>
      </c>
      <c r="X1131">
        <v>8.5399999999999991</v>
      </c>
      <c r="Y1131" s="1">
        <v>-529.59195999999997</v>
      </c>
      <c r="Z1131">
        <v>1110</v>
      </c>
      <c r="AA1131">
        <v>1247</v>
      </c>
      <c r="AB1131">
        <v>21.29</v>
      </c>
      <c r="AC1131" s="1">
        <v>-514.17994999999996</v>
      </c>
      <c r="AD1131">
        <v>1110</v>
      </c>
      <c r="AE1131">
        <v>1228</v>
      </c>
      <c r="AF1131">
        <v>21.29</v>
      </c>
      <c r="AG1131" s="1">
        <v>-516.64953000000003</v>
      </c>
      <c r="AH1131">
        <v>1110</v>
      </c>
      <c r="AI1131">
        <v>1107</v>
      </c>
      <c r="AJ1131">
        <v>15.03</v>
      </c>
      <c r="AK1131" s="1">
        <v>-524.50685999999996</v>
      </c>
      <c r="AL1131">
        <v>1110</v>
      </c>
      <c r="AM1131">
        <v>1144</v>
      </c>
      <c r="AN1131">
        <v>14.26</v>
      </c>
      <c r="AO1131" s="1">
        <v>-522.56347000000005</v>
      </c>
      <c r="AP1131">
        <v>1110</v>
      </c>
      <c r="AQ1131">
        <v>1194</v>
      </c>
      <c r="AR1131">
        <v>20.02</v>
      </c>
      <c r="AS1131" s="1">
        <v>-521.07487000000003</v>
      </c>
    </row>
    <row r="1132" spans="1:45" x14ac:dyDescent="0.2">
      <c r="A1132">
        <v>1111</v>
      </c>
      <c r="B1132">
        <v>1155</v>
      </c>
      <c r="C1132">
        <v>10.19</v>
      </c>
      <c r="D1132" s="1">
        <v>-531.28574000000003</v>
      </c>
      <c r="E1132">
        <v>1111</v>
      </c>
      <c r="F1132">
        <v>1371</v>
      </c>
      <c r="G1132">
        <v>24.2</v>
      </c>
      <c r="H1132" s="1">
        <v>-509.48521</v>
      </c>
      <c r="I1132">
        <v>1111</v>
      </c>
      <c r="J1132">
        <v>1335</v>
      </c>
      <c r="K1132">
        <v>16.739999999999998</v>
      </c>
      <c r="L1132" s="1">
        <v>-522.15662999999995</v>
      </c>
      <c r="M1132">
        <f t="shared" si="15"/>
        <v>16.730099999999997</v>
      </c>
      <c r="N1132">
        <v>1111</v>
      </c>
      <c r="O1132">
        <v>873</v>
      </c>
      <c r="P1132">
        <v>-4.6900000000000004</v>
      </c>
      <c r="Q1132" s="1">
        <v>-537.34538999999995</v>
      </c>
      <c r="R1132">
        <v>1111</v>
      </c>
      <c r="S1132">
        <v>996</v>
      </c>
      <c r="T1132">
        <v>6.39</v>
      </c>
      <c r="U1132" s="1">
        <v>-529.72991999999999</v>
      </c>
      <c r="V1132">
        <v>1111</v>
      </c>
      <c r="W1132">
        <v>1208</v>
      </c>
      <c r="X1132">
        <v>7.65</v>
      </c>
      <c r="Y1132" s="1">
        <v>-529.81599000000006</v>
      </c>
      <c r="Z1132">
        <v>1111</v>
      </c>
      <c r="AA1132">
        <v>1248</v>
      </c>
      <c r="AB1132">
        <v>21.63</v>
      </c>
      <c r="AC1132" s="1">
        <v>-514.19183999999996</v>
      </c>
      <c r="AD1132">
        <v>1111</v>
      </c>
      <c r="AE1132">
        <v>1243</v>
      </c>
      <c r="AF1132">
        <v>21.39</v>
      </c>
      <c r="AG1132" s="1">
        <v>-517.1146</v>
      </c>
      <c r="AH1132">
        <v>1111</v>
      </c>
      <c r="AI1132">
        <v>1096</v>
      </c>
      <c r="AJ1132">
        <v>15.83</v>
      </c>
      <c r="AK1132" s="1">
        <v>-524.20441000000005</v>
      </c>
      <c r="AL1132">
        <v>1111</v>
      </c>
      <c r="AM1132">
        <v>1149</v>
      </c>
      <c r="AN1132">
        <v>14.46</v>
      </c>
      <c r="AO1132" s="1">
        <v>-522.71303999999998</v>
      </c>
      <c r="AP1132">
        <v>1111</v>
      </c>
      <c r="AQ1132">
        <v>1171</v>
      </c>
      <c r="AR1132">
        <v>19.920000000000002</v>
      </c>
      <c r="AS1132" s="1">
        <v>-520.39901999999995</v>
      </c>
    </row>
    <row r="1133" spans="1:45" x14ac:dyDescent="0.2">
      <c r="A1133">
        <v>1112</v>
      </c>
      <c r="B1133">
        <v>1128</v>
      </c>
      <c r="C1133">
        <v>9.8699999999999992</v>
      </c>
      <c r="D1133" s="1">
        <v>-530.51151000000004</v>
      </c>
      <c r="E1133">
        <v>1112</v>
      </c>
      <c r="F1133">
        <v>1377</v>
      </c>
      <c r="G1133">
        <v>23.94</v>
      </c>
      <c r="H1133" s="1">
        <v>-509.62374999999997</v>
      </c>
      <c r="I1133">
        <v>1112</v>
      </c>
      <c r="J1133">
        <v>1331</v>
      </c>
      <c r="K1133">
        <v>16.28</v>
      </c>
      <c r="L1133" s="1">
        <v>-522.05789000000004</v>
      </c>
      <c r="M1133">
        <f t="shared" si="15"/>
        <v>16.748999999999995</v>
      </c>
      <c r="N1133">
        <v>1112</v>
      </c>
      <c r="O1133">
        <v>860</v>
      </c>
      <c r="P1133">
        <v>-4.4000000000000004</v>
      </c>
      <c r="Q1133" s="1">
        <v>-536.98509000000001</v>
      </c>
      <c r="R1133">
        <v>1112</v>
      </c>
      <c r="S1133">
        <v>1010</v>
      </c>
      <c r="T1133">
        <v>6.47</v>
      </c>
      <c r="U1133" s="1">
        <v>-530.12531000000001</v>
      </c>
      <c r="V1133">
        <v>1112</v>
      </c>
      <c r="W1133">
        <v>1221</v>
      </c>
      <c r="X1133">
        <v>6.69</v>
      </c>
      <c r="Y1133" s="1">
        <v>-530.19524000000001</v>
      </c>
      <c r="Z1133">
        <v>1112</v>
      </c>
      <c r="AA1133">
        <v>1264</v>
      </c>
      <c r="AB1133">
        <v>21.75</v>
      </c>
      <c r="AC1133" s="1">
        <v>-514.61505999999997</v>
      </c>
      <c r="AD1133">
        <v>1112</v>
      </c>
      <c r="AE1133">
        <v>1247</v>
      </c>
      <c r="AF1133">
        <v>21.63</v>
      </c>
      <c r="AG1133" s="1">
        <v>-517.17953</v>
      </c>
      <c r="AH1133">
        <v>1112</v>
      </c>
      <c r="AI1133">
        <v>1104</v>
      </c>
      <c r="AJ1133">
        <v>16.13</v>
      </c>
      <c r="AK1133" s="1">
        <v>-524.42813999999998</v>
      </c>
      <c r="AL1133">
        <v>1112</v>
      </c>
      <c r="AM1133">
        <v>1156</v>
      </c>
      <c r="AN1133">
        <v>14.51</v>
      </c>
      <c r="AO1133" s="1">
        <v>-522.93140000000005</v>
      </c>
      <c r="AP1133">
        <v>1112</v>
      </c>
      <c r="AQ1133">
        <v>1168</v>
      </c>
      <c r="AR1133">
        <v>19.45</v>
      </c>
      <c r="AS1133" s="1">
        <v>-520.34342000000004</v>
      </c>
    </row>
    <row r="1134" spans="1:45" x14ac:dyDescent="0.2">
      <c r="A1134">
        <v>1113</v>
      </c>
      <c r="B1134">
        <v>1102</v>
      </c>
      <c r="C1134">
        <v>9.35</v>
      </c>
      <c r="D1134" s="1">
        <v>-529.78034000000002</v>
      </c>
      <c r="E1134">
        <v>1113</v>
      </c>
      <c r="F1134">
        <v>1380</v>
      </c>
      <c r="G1134">
        <v>23.64</v>
      </c>
      <c r="H1134" s="1">
        <v>-509.68569000000002</v>
      </c>
      <c r="I1134">
        <v>1113</v>
      </c>
      <c r="J1134">
        <v>1333</v>
      </c>
      <c r="K1134">
        <v>15.58</v>
      </c>
      <c r="L1134" s="1">
        <v>-522.10176999999999</v>
      </c>
      <c r="M1134">
        <f t="shared" si="15"/>
        <v>16.757599999999996</v>
      </c>
      <c r="N1134">
        <v>1113</v>
      </c>
      <c r="O1134">
        <v>842</v>
      </c>
      <c r="P1134">
        <v>-3.96</v>
      </c>
      <c r="Q1134" s="1">
        <v>-536.45750999999996</v>
      </c>
      <c r="R1134">
        <v>1113</v>
      </c>
      <c r="S1134">
        <v>1021</v>
      </c>
      <c r="T1134">
        <v>6.68</v>
      </c>
      <c r="U1134" s="1">
        <v>-530.44656999999995</v>
      </c>
      <c r="V1134">
        <v>1113</v>
      </c>
      <c r="W1134">
        <v>1233</v>
      </c>
      <c r="X1134">
        <v>5.91</v>
      </c>
      <c r="Y1134" s="1">
        <v>-530.55343000000005</v>
      </c>
      <c r="Z1134">
        <v>1113</v>
      </c>
      <c r="AA1134">
        <v>1305</v>
      </c>
      <c r="AB1134">
        <v>21.57</v>
      </c>
      <c r="AC1134" s="1">
        <v>-515.75373999999999</v>
      </c>
      <c r="AD1134">
        <v>1113</v>
      </c>
      <c r="AE1134">
        <v>1252</v>
      </c>
      <c r="AF1134">
        <v>21.78</v>
      </c>
      <c r="AG1134" s="1">
        <v>-517.28824999999995</v>
      </c>
      <c r="AH1134">
        <v>1113</v>
      </c>
      <c r="AI1134">
        <v>1129</v>
      </c>
      <c r="AJ1134">
        <v>15.96</v>
      </c>
      <c r="AK1134" s="1">
        <v>-525.14138000000003</v>
      </c>
      <c r="AL1134">
        <v>1113</v>
      </c>
      <c r="AM1134">
        <v>1155</v>
      </c>
      <c r="AN1134">
        <v>14.63</v>
      </c>
      <c r="AO1134" s="1">
        <v>-522.92160000000001</v>
      </c>
      <c r="AP1134">
        <v>1113</v>
      </c>
      <c r="AQ1134">
        <v>1185</v>
      </c>
      <c r="AR1134">
        <v>18.66</v>
      </c>
      <c r="AS1134" s="1">
        <v>-520.80714999999998</v>
      </c>
    </row>
    <row r="1135" spans="1:45" x14ac:dyDescent="0.2">
      <c r="A1135">
        <v>1114</v>
      </c>
      <c r="B1135">
        <v>1084</v>
      </c>
      <c r="C1135">
        <v>8.6199999999999992</v>
      </c>
      <c r="D1135" s="1">
        <v>-529.28837999999996</v>
      </c>
      <c r="E1135">
        <v>1114</v>
      </c>
      <c r="F1135">
        <v>1388</v>
      </c>
      <c r="G1135">
        <v>23.2</v>
      </c>
      <c r="H1135" s="1">
        <v>-509.93239</v>
      </c>
      <c r="I1135">
        <v>1114</v>
      </c>
      <c r="J1135">
        <v>1343</v>
      </c>
      <c r="K1135">
        <v>14.73</v>
      </c>
      <c r="L1135" s="1">
        <v>-522.38328999999999</v>
      </c>
      <c r="M1135">
        <f t="shared" si="15"/>
        <v>16.753599999999995</v>
      </c>
      <c r="N1135">
        <v>1114</v>
      </c>
      <c r="O1135">
        <v>821</v>
      </c>
      <c r="P1135">
        <v>-3.52</v>
      </c>
      <c r="Q1135" s="1">
        <v>-535.8605</v>
      </c>
      <c r="R1135">
        <v>1114</v>
      </c>
      <c r="S1135">
        <v>1029</v>
      </c>
      <c r="T1135">
        <v>6.85</v>
      </c>
      <c r="U1135" s="1">
        <v>-530.65111999999999</v>
      </c>
      <c r="V1135">
        <v>1114</v>
      </c>
      <c r="W1135">
        <v>1240</v>
      </c>
      <c r="X1135">
        <v>5.46</v>
      </c>
      <c r="Y1135" s="1">
        <v>-530.75156000000004</v>
      </c>
      <c r="Z1135">
        <v>1114</v>
      </c>
      <c r="AA1135">
        <v>1360</v>
      </c>
      <c r="AB1135">
        <v>21.05</v>
      </c>
      <c r="AC1135" s="1">
        <v>-517.34122000000002</v>
      </c>
      <c r="AD1135">
        <v>1114</v>
      </c>
      <c r="AE1135">
        <v>1262</v>
      </c>
      <c r="AF1135">
        <v>21.92</v>
      </c>
      <c r="AG1135" s="1">
        <v>-517.62347</v>
      </c>
      <c r="AH1135">
        <v>1114</v>
      </c>
      <c r="AI1135">
        <v>1157</v>
      </c>
      <c r="AJ1135">
        <v>15.46</v>
      </c>
      <c r="AK1135" s="1">
        <v>-525.93218000000002</v>
      </c>
      <c r="AL1135">
        <v>1114</v>
      </c>
      <c r="AM1135">
        <v>1146</v>
      </c>
      <c r="AN1135">
        <v>14.75</v>
      </c>
      <c r="AO1135" s="1">
        <v>-522.65682000000004</v>
      </c>
      <c r="AP1135">
        <v>1114</v>
      </c>
      <c r="AQ1135">
        <v>1219</v>
      </c>
      <c r="AR1135">
        <v>17.54</v>
      </c>
      <c r="AS1135" s="1">
        <v>-521.76941999999997</v>
      </c>
    </row>
    <row r="1136" spans="1:45" x14ac:dyDescent="0.2">
      <c r="A1136">
        <v>1115</v>
      </c>
      <c r="B1136">
        <v>1075</v>
      </c>
      <c r="C1136">
        <v>7.74</v>
      </c>
      <c r="D1136" s="1">
        <v>-529.03733999999997</v>
      </c>
      <c r="E1136">
        <v>1115</v>
      </c>
      <c r="F1136">
        <v>1396</v>
      </c>
      <c r="G1136">
        <v>22.78</v>
      </c>
      <c r="H1136" s="1">
        <v>-510.18284999999997</v>
      </c>
      <c r="I1136">
        <v>1115</v>
      </c>
      <c r="J1136">
        <v>1357</v>
      </c>
      <c r="K1136">
        <v>13.91</v>
      </c>
      <c r="L1136" s="1">
        <v>-522.75572999999997</v>
      </c>
      <c r="M1136">
        <f t="shared" si="15"/>
        <v>16.739999999999998</v>
      </c>
      <c r="N1136">
        <v>1115</v>
      </c>
      <c r="O1136">
        <v>802</v>
      </c>
      <c r="P1136">
        <v>-3.09</v>
      </c>
      <c r="Q1136" s="1">
        <v>-535.33660999999995</v>
      </c>
      <c r="R1136">
        <v>1115</v>
      </c>
      <c r="S1136">
        <v>1035</v>
      </c>
      <c r="T1136">
        <v>6.92</v>
      </c>
      <c r="U1136" s="1">
        <v>-530.81125999999995</v>
      </c>
      <c r="V1136">
        <v>1115</v>
      </c>
      <c r="W1136">
        <v>1238</v>
      </c>
      <c r="X1136">
        <v>5.47</v>
      </c>
      <c r="Y1136" s="1">
        <v>-530.70123000000001</v>
      </c>
      <c r="Z1136">
        <v>1115</v>
      </c>
      <c r="AA1136">
        <v>1410</v>
      </c>
      <c r="AB1136">
        <v>20.63</v>
      </c>
      <c r="AC1136" s="1">
        <v>-518.74271999999996</v>
      </c>
      <c r="AD1136">
        <v>1115</v>
      </c>
      <c r="AE1136">
        <v>1257</v>
      </c>
      <c r="AF1136">
        <v>22.43</v>
      </c>
      <c r="AG1136" s="1">
        <v>-517.49372000000005</v>
      </c>
      <c r="AH1136">
        <v>1115</v>
      </c>
      <c r="AI1136">
        <v>1181</v>
      </c>
      <c r="AJ1136">
        <v>14.71</v>
      </c>
      <c r="AK1136" s="1">
        <v>-526.58124999999995</v>
      </c>
      <c r="AL1136">
        <v>1115</v>
      </c>
      <c r="AM1136">
        <v>1142</v>
      </c>
      <c r="AN1136">
        <v>14.73</v>
      </c>
      <c r="AO1136" s="1">
        <v>-522.49824000000001</v>
      </c>
      <c r="AP1136">
        <v>1115</v>
      </c>
      <c r="AQ1136">
        <v>1259</v>
      </c>
      <c r="AR1136">
        <v>16.46</v>
      </c>
      <c r="AS1136" s="1">
        <v>-522.94114000000002</v>
      </c>
    </row>
    <row r="1137" spans="1:45" x14ac:dyDescent="0.2">
      <c r="A1137">
        <v>1116</v>
      </c>
      <c r="B1137">
        <v>1066</v>
      </c>
      <c r="C1137">
        <v>6.93</v>
      </c>
      <c r="D1137" s="1">
        <v>-528.80443000000002</v>
      </c>
      <c r="E1137">
        <v>1116</v>
      </c>
      <c r="F1137">
        <v>1390</v>
      </c>
      <c r="G1137">
        <v>22.65</v>
      </c>
      <c r="H1137" s="1">
        <v>-510.01963999999998</v>
      </c>
      <c r="I1137">
        <v>1116</v>
      </c>
      <c r="J1137">
        <v>1369</v>
      </c>
      <c r="K1137">
        <v>13.34</v>
      </c>
      <c r="L1137" s="1">
        <v>-523.09055000000001</v>
      </c>
      <c r="M1137">
        <f t="shared" si="15"/>
        <v>16.721699999999995</v>
      </c>
      <c r="N1137">
        <v>1116</v>
      </c>
      <c r="O1137">
        <v>791</v>
      </c>
      <c r="P1137">
        <v>-2.87</v>
      </c>
      <c r="Q1137" s="1">
        <v>-535.02578000000005</v>
      </c>
      <c r="R1137">
        <v>1116</v>
      </c>
      <c r="S1137">
        <v>1043</v>
      </c>
      <c r="T1137">
        <v>6.78</v>
      </c>
      <c r="U1137" s="1">
        <v>-531.05002000000002</v>
      </c>
      <c r="V1137">
        <v>1116</v>
      </c>
      <c r="W1137">
        <v>1223</v>
      </c>
      <c r="X1137">
        <v>5.9</v>
      </c>
      <c r="Y1137" s="1">
        <v>-530.30240000000003</v>
      </c>
      <c r="Z1137">
        <v>1116</v>
      </c>
      <c r="AA1137">
        <v>1437</v>
      </c>
      <c r="AB1137">
        <v>20.399999999999999</v>
      </c>
      <c r="AC1137" s="1">
        <v>-519.48838999999998</v>
      </c>
      <c r="AD1137">
        <v>1116</v>
      </c>
      <c r="AE1137">
        <v>1234</v>
      </c>
      <c r="AF1137">
        <v>23.02</v>
      </c>
      <c r="AG1137" s="1">
        <v>-516.81178999999997</v>
      </c>
      <c r="AH1137">
        <v>1116</v>
      </c>
      <c r="AI1137">
        <v>1203</v>
      </c>
      <c r="AJ1137">
        <v>13.8</v>
      </c>
      <c r="AK1137" s="1">
        <v>-527.18740000000003</v>
      </c>
      <c r="AL1137">
        <v>1116</v>
      </c>
      <c r="AM1137">
        <v>1157</v>
      </c>
      <c r="AN1137">
        <v>14.33</v>
      </c>
      <c r="AO1137" s="1">
        <v>-522.91404</v>
      </c>
      <c r="AP1137">
        <v>1116</v>
      </c>
      <c r="AQ1137">
        <v>1281</v>
      </c>
      <c r="AR1137">
        <v>15.74</v>
      </c>
      <c r="AS1137" s="1">
        <v>-523.56928000000005</v>
      </c>
    </row>
    <row r="1138" spans="1:45" x14ac:dyDescent="0.2">
      <c r="A1138">
        <v>1117</v>
      </c>
      <c r="B1138">
        <v>1055</v>
      </c>
      <c r="C1138">
        <v>6.24</v>
      </c>
      <c r="D1138" s="1">
        <v>-528.49647000000004</v>
      </c>
      <c r="E1138">
        <v>1117</v>
      </c>
      <c r="F1138">
        <v>1370</v>
      </c>
      <c r="G1138">
        <v>22.89</v>
      </c>
      <c r="H1138" s="1">
        <v>-509.41708999999997</v>
      </c>
      <c r="I1138">
        <v>1117</v>
      </c>
      <c r="J1138">
        <v>1375</v>
      </c>
      <c r="K1138">
        <v>13.14</v>
      </c>
      <c r="L1138" s="1">
        <v>-523.25283000000002</v>
      </c>
      <c r="M1138">
        <f t="shared" si="15"/>
        <v>16.703699999999998</v>
      </c>
      <c r="N1138">
        <v>1117</v>
      </c>
      <c r="O1138">
        <v>789</v>
      </c>
      <c r="P1138">
        <v>-2.82</v>
      </c>
      <c r="Q1138" s="1">
        <v>-534.96960000000001</v>
      </c>
      <c r="R1138">
        <v>1117</v>
      </c>
      <c r="S1138">
        <v>1050</v>
      </c>
      <c r="T1138">
        <v>6.51</v>
      </c>
      <c r="U1138" s="1">
        <v>-531.26868000000002</v>
      </c>
      <c r="V1138">
        <v>1117</v>
      </c>
      <c r="W1138">
        <v>1196</v>
      </c>
      <c r="X1138">
        <v>6.69</v>
      </c>
      <c r="Y1138" s="1">
        <v>-529.52022999999997</v>
      </c>
      <c r="Z1138">
        <v>1117</v>
      </c>
      <c r="AA1138">
        <v>1440</v>
      </c>
      <c r="AB1138">
        <v>20.440000000000001</v>
      </c>
      <c r="AC1138" s="1">
        <v>-519.56300999999996</v>
      </c>
      <c r="AD1138">
        <v>1117</v>
      </c>
      <c r="AE1138">
        <v>1209</v>
      </c>
      <c r="AF1138">
        <v>23.55</v>
      </c>
      <c r="AG1138" s="1">
        <v>-516.08020999999997</v>
      </c>
      <c r="AH1138">
        <v>1117</v>
      </c>
      <c r="AI1138">
        <v>1219</v>
      </c>
      <c r="AJ1138">
        <v>12.89</v>
      </c>
      <c r="AK1138" s="1">
        <v>-527.66413999999997</v>
      </c>
      <c r="AL1138">
        <v>1117</v>
      </c>
      <c r="AM1138">
        <v>1187</v>
      </c>
      <c r="AN1138">
        <v>13.74</v>
      </c>
      <c r="AO1138" s="1">
        <v>-523.79332999999997</v>
      </c>
      <c r="AP1138">
        <v>1117</v>
      </c>
      <c r="AQ1138">
        <v>1276</v>
      </c>
      <c r="AR1138">
        <v>15.53</v>
      </c>
      <c r="AS1138" s="1">
        <v>-523.40995999999996</v>
      </c>
    </row>
    <row r="1139" spans="1:45" x14ac:dyDescent="0.2">
      <c r="A1139">
        <v>1118</v>
      </c>
      <c r="B1139">
        <v>1048</v>
      </c>
      <c r="C1139">
        <v>5.73</v>
      </c>
      <c r="D1139" s="1">
        <v>-528.26427999999999</v>
      </c>
      <c r="E1139">
        <v>1118</v>
      </c>
      <c r="F1139">
        <v>1355</v>
      </c>
      <c r="G1139">
        <v>23.32</v>
      </c>
      <c r="H1139" s="1">
        <v>-508.97629999999998</v>
      </c>
      <c r="I1139">
        <v>1118</v>
      </c>
      <c r="J1139">
        <v>1374</v>
      </c>
      <c r="K1139">
        <v>13.42</v>
      </c>
      <c r="L1139" s="1">
        <v>-523.23325999999997</v>
      </c>
      <c r="M1139">
        <f t="shared" si="15"/>
        <v>16.690799999999996</v>
      </c>
      <c r="N1139">
        <v>1118</v>
      </c>
      <c r="O1139">
        <v>792</v>
      </c>
      <c r="P1139">
        <v>-2.95</v>
      </c>
      <c r="Q1139" s="1">
        <v>-535.06280000000004</v>
      </c>
      <c r="R1139">
        <v>1118</v>
      </c>
      <c r="S1139">
        <v>1051</v>
      </c>
      <c r="T1139">
        <v>6.27</v>
      </c>
      <c r="U1139" s="1">
        <v>-531.27664000000004</v>
      </c>
      <c r="V1139">
        <v>1118</v>
      </c>
      <c r="W1139">
        <v>1170</v>
      </c>
      <c r="X1139">
        <v>7.51</v>
      </c>
      <c r="Y1139" s="1">
        <v>-528.76667999999995</v>
      </c>
      <c r="Z1139">
        <v>1118</v>
      </c>
      <c r="AA1139">
        <v>1425</v>
      </c>
      <c r="AB1139">
        <v>20.72</v>
      </c>
      <c r="AC1139" s="1">
        <v>-519.15443000000005</v>
      </c>
      <c r="AD1139">
        <v>1118</v>
      </c>
      <c r="AE1139">
        <v>1197</v>
      </c>
      <c r="AF1139">
        <v>23.66</v>
      </c>
      <c r="AG1139" s="1">
        <v>-515.71442999999999</v>
      </c>
      <c r="AH1139">
        <v>1118</v>
      </c>
      <c r="AI1139">
        <v>1223</v>
      </c>
      <c r="AJ1139">
        <v>12.33</v>
      </c>
      <c r="AK1139" s="1">
        <v>-527.77058</v>
      </c>
      <c r="AL1139">
        <v>1118</v>
      </c>
      <c r="AM1139">
        <v>1216</v>
      </c>
      <c r="AN1139">
        <v>13.25</v>
      </c>
      <c r="AO1139" s="1">
        <v>-524.62762999999995</v>
      </c>
      <c r="AP1139">
        <v>1118</v>
      </c>
      <c r="AQ1139">
        <v>1252</v>
      </c>
      <c r="AR1139">
        <v>15.79</v>
      </c>
      <c r="AS1139" s="1">
        <v>-522.71848</v>
      </c>
    </row>
    <row r="1140" spans="1:45" x14ac:dyDescent="0.2">
      <c r="A1140">
        <v>1119</v>
      </c>
      <c r="B1140">
        <v>1047</v>
      </c>
      <c r="C1140">
        <v>5.36</v>
      </c>
      <c r="D1140" s="1">
        <v>-528.26783999999998</v>
      </c>
      <c r="E1140">
        <v>1119</v>
      </c>
      <c r="F1140">
        <v>1364</v>
      </c>
      <c r="G1140">
        <v>23.68</v>
      </c>
      <c r="H1140" s="1">
        <v>-509.22984000000002</v>
      </c>
      <c r="I1140">
        <v>1119</v>
      </c>
      <c r="J1140">
        <v>1362</v>
      </c>
      <c r="K1140">
        <v>14.12</v>
      </c>
      <c r="L1140" s="1">
        <v>-522.92625999999996</v>
      </c>
      <c r="M1140">
        <f t="shared" si="15"/>
        <v>16.687099999999997</v>
      </c>
      <c r="N1140">
        <v>1119</v>
      </c>
      <c r="O1140">
        <v>796</v>
      </c>
      <c r="P1140">
        <v>-3.15</v>
      </c>
      <c r="Q1140" s="1">
        <v>-535.19636000000003</v>
      </c>
      <c r="R1140">
        <v>1119</v>
      </c>
      <c r="S1140">
        <v>1047</v>
      </c>
      <c r="T1140">
        <v>5.96</v>
      </c>
      <c r="U1140" s="1">
        <v>-531.16792999999996</v>
      </c>
      <c r="V1140">
        <v>1119</v>
      </c>
      <c r="W1140">
        <v>1152</v>
      </c>
      <c r="X1140">
        <v>8.27</v>
      </c>
      <c r="Y1140" s="1">
        <v>-528.29499999999996</v>
      </c>
      <c r="Z1140">
        <v>1119</v>
      </c>
      <c r="AA1140">
        <v>1400</v>
      </c>
      <c r="AB1140">
        <v>21.25</v>
      </c>
      <c r="AC1140" s="1">
        <v>-518.45800999999994</v>
      </c>
      <c r="AD1140">
        <v>1119</v>
      </c>
      <c r="AE1140">
        <v>1210</v>
      </c>
      <c r="AF1140">
        <v>23.24</v>
      </c>
      <c r="AG1140" s="1">
        <v>-516.10883000000001</v>
      </c>
      <c r="AH1140">
        <v>1119</v>
      </c>
      <c r="AI1140">
        <v>1211</v>
      </c>
      <c r="AJ1140">
        <v>12.22</v>
      </c>
      <c r="AK1140" s="1">
        <v>-527.43299999999999</v>
      </c>
      <c r="AL1140">
        <v>1119</v>
      </c>
      <c r="AM1140">
        <v>1232</v>
      </c>
      <c r="AN1140">
        <v>13.05</v>
      </c>
      <c r="AO1140" s="1">
        <v>-525.07150000000001</v>
      </c>
      <c r="AP1140">
        <v>1119</v>
      </c>
      <c r="AQ1140">
        <v>1220</v>
      </c>
      <c r="AR1140">
        <v>16.37</v>
      </c>
      <c r="AS1140" s="1">
        <v>-521.79476</v>
      </c>
    </row>
    <row r="1141" spans="1:45" x14ac:dyDescent="0.2">
      <c r="A1141">
        <v>1120</v>
      </c>
      <c r="B1141">
        <v>1050</v>
      </c>
      <c r="C1141">
        <v>5.14</v>
      </c>
      <c r="D1141" s="1">
        <v>-528.35383000000002</v>
      </c>
      <c r="E1141">
        <v>1120</v>
      </c>
      <c r="F1141">
        <v>1395</v>
      </c>
      <c r="G1141">
        <v>23.96</v>
      </c>
      <c r="H1141" s="1">
        <v>-510.09294999999997</v>
      </c>
      <c r="I1141">
        <v>1120</v>
      </c>
      <c r="J1141">
        <v>1330</v>
      </c>
      <c r="K1141">
        <v>15.23</v>
      </c>
      <c r="L1141" s="1">
        <v>-522.03234999999995</v>
      </c>
      <c r="M1141">
        <f t="shared" si="15"/>
        <v>16.696099999999998</v>
      </c>
      <c r="N1141">
        <v>1120</v>
      </c>
      <c r="O1141">
        <v>803</v>
      </c>
      <c r="P1141">
        <v>-3.47</v>
      </c>
      <c r="Q1141" s="1">
        <v>-535.37658999999996</v>
      </c>
      <c r="R1141">
        <v>1120</v>
      </c>
      <c r="S1141">
        <v>1046</v>
      </c>
      <c r="T1141">
        <v>5.67</v>
      </c>
      <c r="U1141" s="1">
        <v>-531.12684000000002</v>
      </c>
      <c r="V1141">
        <v>1120</v>
      </c>
      <c r="W1141">
        <v>1137</v>
      </c>
      <c r="X1141">
        <v>9.0399999999999991</v>
      </c>
      <c r="Y1141" s="1">
        <v>-527.85375999999997</v>
      </c>
      <c r="Z1141">
        <v>1120</v>
      </c>
      <c r="AA1141">
        <v>1372</v>
      </c>
      <c r="AB1141">
        <v>21.85</v>
      </c>
      <c r="AC1141" s="1">
        <v>-517.65129000000002</v>
      </c>
      <c r="AD1141">
        <v>1120</v>
      </c>
      <c r="AE1141">
        <v>1235</v>
      </c>
      <c r="AF1141">
        <v>22.56</v>
      </c>
      <c r="AG1141" s="1">
        <v>-516.83648000000005</v>
      </c>
      <c r="AH1141">
        <v>1120</v>
      </c>
      <c r="AI1141">
        <v>1187</v>
      </c>
      <c r="AJ1141">
        <v>12.43</v>
      </c>
      <c r="AK1141" s="1">
        <v>-526.74973999999997</v>
      </c>
      <c r="AL1141">
        <v>1120</v>
      </c>
      <c r="AM1141">
        <v>1236</v>
      </c>
      <c r="AN1141">
        <v>13.09</v>
      </c>
      <c r="AO1141" s="1">
        <v>-525.16278</v>
      </c>
      <c r="AP1141">
        <v>1120</v>
      </c>
      <c r="AQ1141">
        <v>1189</v>
      </c>
      <c r="AR1141">
        <v>17.079999999999998</v>
      </c>
      <c r="AS1141" s="1">
        <v>-520.93122000000005</v>
      </c>
    </row>
    <row r="1142" spans="1:45" x14ac:dyDescent="0.2">
      <c r="A1142">
        <v>1121</v>
      </c>
      <c r="B1142">
        <v>1048</v>
      </c>
      <c r="C1142">
        <v>5.18</v>
      </c>
      <c r="D1142" s="1">
        <v>-528.31227000000001</v>
      </c>
      <c r="E1142">
        <v>1121</v>
      </c>
      <c r="F1142">
        <v>1436</v>
      </c>
      <c r="G1142">
        <v>24.14</v>
      </c>
      <c r="H1142" s="1">
        <v>-511.28014000000002</v>
      </c>
      <c r="I1142">
        <v>1121</v>
      </c>
      <c r="J1142">
        <v>1288</v>
      </c>
      <c r="K1142">
        <v>16.350000000000001</v>
      </c>
      <c r="L1142" s="1">
        <v>-520.79575</v>
      </c>
      <c r="M1142">
        <f t="shared" si="15"/>
        <v>16.714899999999997</v>
      </c>
      <c r="N1142">
        <v>1121</v>
      </c>
      <c r="O1142">
        <v>811</v>
      </c>
      <c r="P1142">
        <v>-3.84</v>
      </c>
      <c r="Q1142" s="1">
        <v>-535.61765000000003</v>
      </c>
      <c r="R1142">
        <v>1121</v>
      </c>
      <c r="S1142">
        <v>1045</v>
      </c>
      <c r="T1142">
        <v>5.45</v>
      </c>
      <c r="U1142" s="1">
        <v>-531.11113999999998</v>
      </c>
      <c r="V1142">
        <v>1121</v>
      </c>
      <c r="W1142">
        <v>1127</v>
      </c>
      <c r="X1142">
        <v>9.59</v>
      </c>
      <c r="Y1142" s="1">
        <v>-527.57587000000001</v>
      </c>
      <c r="Z1142">
        <v>1121</v>
      </c>
      <c r="AA1142">
        <v>1352</v>
      </c>
      <c r="AB1142">
        <v>22.29</v>
      </c>
      <c r="AC1142" s="1">
        <v>-517.07213999999999</v>
      </c>
      <c r="AD1142">
        <v>1121</v>
      </c>
      <c r="AE1142">
        <v>1258</v>
      </c>
      <c r="AF1142">
        <v>21.81</v>
      </c>
      <c r="AG1142" s="1">
        <v>-517.47646999999995</v>
      </c>
      <c r="AH1142">
        <v>1121</v>
      </c>
      <c r="AI1142">
        <v>1157</v>
      </c>
      <c r="AJ1142">
        <v>12.86</v>
      </c>
      <c r="AK1142" s="1">
        <v>-525.91447000000005</v>
      </c>
      <c r="AL1142">
        <v>1121</v>
      </c>
      <c r="AM1142">
        <v>1229</v>
      </c>
      <c r="AN1142">
        <v>13.22</v>
      </c>
      <c r="AO1142" s="1">
        <v>-524.97370000000001</v>
      </c>
      <c r="AP1142">
        <v>1121</v>
      </c>
      <c r="AQ1142">
        <v>1173</v>
      </c>
      <c r="AR1142">
        <v>17.690000000000001</v>
      </c>
      <c r="AS1142" s="1">
        <v>-520.47649999999999</v>
      </c>
    </row>
    <row r="1143" spans="1:45" x14ac:dyDescent="0.2">
      <c r="A1143">
        <v>1122</v>
      </c>
      <c r="B1143">
        <v>1045</v>
      </c>
      <c r="C1143">
        <v>5.28</v>
      </c>
      <c r="D1143" s="1">
        <v>-528.22229000000004</v>
      </c>
      <c r="E1143">
        <v>1122</v>
      </c>
      <c r="F1143">
        <v>1472</v>
      </c>
      <c r="G1143">
        <v>24.58</v>
      </c>
      <c r="H1143" s="1">
        <v>-512.31016999999997</v>
      </c>
      <c r="I1143">
        <v>1122</v>
      </c>
      <c r="J1143">
        <v>1264</v>
      </c>
      <c r="K1143">
        <v>16.850000000000001</v>
      </c>
      <c r="L1143" s="1">
        <v>-520.11145999999997</v>
      </c>
      <c r="M1143">
        <f t="shared" si="15"/>
        <v>16.734799999999993</v>
      </c>
      <c r="N1143">
        <v>1122</v>
      </c>
      <c r="O1143">
        <v>818</v>
      </c>
      <c r="P1143">
        <v>-4.17</v>
      </c>
      <c r="Q1143" s="1">
        <v>-535.80972999999994</v>
      </c>
      <c r="R1143">
        <v>1122</v>
      </c>
      <c r="S1143">
        <v>1046</v>
      </c>
      <c r="T1143">
        <v>5.27</v>
      </c>
      <c r="U1143" s="1">
        <v>-531.13235999999995</v>
      </c>
      <c r="V1143">
        <v>1122</v>
      </c>
      <c r="W1143">
        <v>1125</v>
      </c>
      <c r="X1143">
        <v>9.98</v>
      </c>
      <c r="Y1143" s="1">
        <v>-527.52936999999997</v>
      </c>
      <c r="Z1143">
        <v>1122</v>
      </c>
      <c r="AA1143">
        <v>1347</v>
      </c>
      <c r="AB1143">
        <v>22.4</v>
      </c>
      <c r="AC1143" s="1">
        <v>-516.95682999999997</v>
      </c>
      <c r="AD1143">
        <v>1122</v>
      </c>
      <c r="AE1143">
        <v>1276</v>
      </c>
      <c r="AF1143">
        <v>21.04</v>
      </c>
      <c r="AG1143" s="1">
        <v>-517.97824000000003</v>
      </c>
      <c r="AH1143">
        <v>1122</v>
      </c>
      <c r="AI1143">
        <v>1131</v>
      </c>
      <c r="AJ1143">
        <v>13.28</v>
      </c>
      <c r="AK1143" s="1">
        <v>-525.15662999999995</v>
      </c>
      <c r="AL1143">
        <v>1122</v>
      </c>
      <c r="AM1143">
        <v>1207</v>
      </c>
      <c r="AN1143">
        <v>13.59</v>
      </c>
      <c r="AO1143" s="1">
        <v>-524.35888</v>
      </c>
      <c r="AP1143">
        <v>1122</v>
      </c>
      <c r="AQ1143">
        <v>1174</v>
      </c>
      <c r="AR1143">
        <v>18.11</v>
      </c>
      <c r="AS1143" s="1">
        <v>-520.52795000000003</v>
      </c>
    </row>
    <row r="1144" spans="1:45" x14ac:dyDescent="0.2">
      <c r="A1144">
        <v>1123</v>
      </c>
      <c r="B1144">
        <v>1044</v>
      </c>
      <c r="C1144">
        <v>5.32</v>
      </c>
      <c r="D1144" s="1">
        <v>-528.18690000000004</v>
      </c>
      <c r="E1144">
        <v>1123</v>
      </c>
      <c r="F1144">
        <v>1485</v>
      </c>
      <c r="G1144">
        <v>25.47</v>
      </c>
      <c r="H1144" s="1">
        <v>-512.68007999999998</v>
      </c>
      <c r="I1144">
        <v>1123</v>
      </c>
      <c r="J1144">
        <v>1259</v>
      </c>
      <c r="K1144">
        <v>16.87</v>
      </c>
      <c r="L1144" s="1">
        <v>-520.02128000000005</v>
      </c>
      <c r="M1144">
        <f t="shared" si="15"/>
        <v>16.74969999999999</v>
      </c>
      <c r="N1144">
        <v>1123</v>
      </c>
      <c r="O1144">
        <v>818</v>
      </c>
      <c r="P1144">
        <v>-4.34</v>
      </c>
      <c r="Q1144" s="1">
        <v>-535.80016000000001</v>
      </c>
      <c r="R1144">
        <v>1123</v>
      </c>
      <c r="S1144">
        <v>1047</v>
      </c>
      <c r="T1144">
        <v>5.25</v>
      </c>
      <c r="U1144" s="1">
        <v>-531.16860999999994</v>
      </c>
      <c r="V1144">
        <v>1123</v>
      </c>
      <c r="W1144">
        <v>1128</v>
      </c>
      <c r="X1144">
        <v>10.14</v>
      </c>
      <c r="Y1144" s="1">
        <v>-527.60443999999995</v>
      </c>
      <c r="Z1144">
        <v>1123</v>
      </c>
      <c r="AA1144">
        <v>1353</v>
      </c>
      <c r="AB1144">
        <v>22.18</v>
      </c>
      <c r="AC1144" s="1">
        <v>-517.14621</v>
      </c>
      <c r="AD1144">
        <v>1123</v>
      </c>
      <c r="AE1144">
        <v>1286</v>
      </c>
      <c r="AF1144">
        <v>20.46</v>
      </c>
      <c r="AG1144" s="1">
        <v>-518.22528</v>
      </c>
      <c r="AH1144">
        <v>1123</v>
      </c>
      <c r="AI1144">
        <v>1117</v>
      </c>
      <c r="AJ1144">
        <v>13.45</v>
      </c>
      <c r="AK1144" s="1">
        <v>-524.76262999999994</v>
      </c>
      <c r="AL1144">
        <v>1123</v>
      </c>
      <c r="AM1144">
        <v>1178</v>
      </c>
      <c r="AN1144">
        <v>13.87</v>
      </c>
      <c r="AO1144" s="1">
        <v>-523.53480000000002</v>
      </c>
      <c r="AP1144">
        <v>1123</v>
      </c>
      <c r="AQ1144">
        <v>1185</v>
      </c>
      <c r="AR1144">
        <v>18.420000000000002</v>
      </c>
      <c r="AS1144" s="1">
        <v>-520.84987000000001</v>
      </c>
    </row>
    <row r="1145" spans="1:45" x14ac:dyDescent="0.2">
      <c r="A1145">
        <v>1124</v>
      </c>
      <c r="B1145">
        <v>1044</v>
      </c>
      <c r="C1145">
        <v>5.23</v>
      </c>
      <c r="D1145" s="1">
        <v>-528.18611999999996</v>
      </c>
      <c r="E1145">
        <v>1124</v>
      </c>
      <c r="F1145">
        <v>1462</v>
      </c>
      <c r="G1145">
        <v>26.94</v>
      </c>
      <c r="H1145" s="1">
        <v>-512.05328999999995</v>
      </c>
      <c r="I1145">
        <v>1124</v>
      </c>
      <c r="J1145">
        <v>1253</v>
      </c>
      <c r="K1145">
        <v>16.78</v>
      </c>
      <c r="L1145" s="1">
        <v>-519.85072000000002</v>
      </c>
      <c r="M1145">
        <f t="shared" si="15"/>
        <v>16.759899999999991</v>
      </c>
      <c r="N1145">
        <v>1124</v>
      </c>
      <c r="O1145">
        <v>810</v>
      </c>
      <c r="P1145">
        <v>-4.33</v>
      </c>
      <c r="Q1145" s="1">
        <v>-535.57959000000005</v>
      </c>
      <c r="R1145">
        <v>1124</v>
      </c>
      <c r="S1145">
        <v>1039</v>
      </c>
      <c r="T1145">
        <v>5.46</v>
      </c>
      <c r="U1145" s="1">
        <v>-530.94686999999999</v>
      </c>
      <c r="V1145">
        <v>1124</v>
      </c>
      <c r="W1145">
        <v>1132</v>
      </c>
      <c r="X1145">
        <v>10.06</v>
      </c>
      <c r="Y1145" s="1">
        <v>-527.74683000000005</v>
      </c>
      <c r="Z1145">
        <v>1124</v>
      </c>
      <c r="AA1145">
        <v>1363</v>
      </c>
      <c r="AB1145">
        <v>21.83</v>
      </c>
      <c r="AC1145" s="1">
        <v>-517.40587000000005</v>
      </c>
      <c r="AD1145">
        <v>1124</v>
      </c>
      <c r="AE1145">
        <v>1291</v>
      </c>
      <c r="AF1145">
        <v>20.02</v>
      </c>
      <c r="AG1145" s="1">
        <v>-518.36271999999997</v>
      </c>
      <c r="AH1145">
        <v>1124</v>
      </c>
      <c r="AI1145">
        <v>1121</v>
      </c>
      <c r="AJ1145">
        <v>13.33</v>
      </c>
      <c r="AK1145" s="1">
        <v>-524.87428</v>
      </c>
      <c r="AL1145">
        <v>1124</v>
      </c>
      <c r="AM1145">
        <v>1154</v>
      </c>
      <c r="AN1145">
        <v>14</v>
      </c>
      <c r="AO1145" s="1">
        <v>-522.85541000000001</v>
      </c>
      <c r="AP1145">
        <v>1124</v>
      </c>
      <c r="AQ1145">
        <v>1196</v>
      </c>
      <c r="AR1145">
        <v>18.73</v>
      </c>
      <c r="AS1145" s="1">
        <v>-521.17160999999999</v>
      </c>
    </row>
    <row r="1146" spans="1:45" x14ac:dyDescent="0.2">
      <c r="A1146">
        <v>1125</v>
      </c>
      <c r="B1146">
        <v>1046</v>
      </c>
      <c r="C1146">
        <v>4.9000000000000004</v>
      </c>
      <c r="D1146" s="1">
        <v>-528.25522000000001</v>
      </c>
      <c r="E1146">
        <v>1125</v>
      </c>
      <c r="F1146">
        <v>1419</v>
      </c>
      <c r="G1146">
        <v>28.53</v>
      </c>
      <c r="H1146" s="1">
        <v>-510.79768000000001</v>
      </c>
      <c r="I1146">
        <v>1125</v>
      </c>
      <c r="J1146">
        <v>1246</v>
      </c>
      <c r="K1146">
        <v>16.739999999999998</v>
      </c>
      <c r="L1146" s="1">
        <v>-519.61842999999999</v>
      </c>
      <c r="M1146">
        <f t="shared" ref="M1146:M1209" si="16">AVERAGE(K1047:K1146)</f>
        <v>16.76809999999999</v>
      </c>
      <c r="N1146">
        <v>1125</v>
      </c>
      <c r="O1146">
        <v>801</v>
      </c>
      <c r="P1146">
        <v>-4.17</v>
      </c>
      <c r="Q1146" s="1">
        <v>-535.30762000000004</v>
      </c>
      <c r="R1146">
        <v>1125</v>
      </c>
      <c r="S1146">
        <v>1024</v>
      </c>
      <c r="T1146">
        <v>5.76</v>
      </c>
      <c r="U1146" s="1">
        <v>-530.48830999999996</v>
      </c>
      <c r="V1146">
        <v>1125</v>
      </c>
      <c r="W1146">
        <v>1135</v>
      </c>
      <c r="X1146">
        <v>9.85</v>
      </c>
      <c r="Y1146" s="1">
        <v>-527.80462</v>
      </c>
      <c r="Z1146">
        <v>1125</v>
      </c>
      <c r="AA1146">
        <v>1368</v>
      </c>
      <c r="AB1146">
        <v>21.39</v>
      </c>
      <c r="AC1146" s="1">
        <v>-517.56862999999998</v>
      </c>
      <c r="AD1146">
        <v>1125</v>
      </c>
      <c r="AE1146">
        <v>1295</v>
      </c>
      <c r="AF1146">
        <v>19.760000000000002</v>
      </c>
      <c r="AG1146" s="1">
        <v>-518.46370000000002</v>
      </c>
      <c r="AH1146">
        <v>1125</v>
      </c>
      <c r="AI1146">
        <v>1135</v>
      </c>
      <c r="AJ1146">
        <v>13.12</v>
      </c>
      <c r="AK1146" s="1">
        <v>-525.28849000000002</v>
      </c>
      <c r="AL1146">
        <v>1125</v>
      </c>
      <c r="AM1146">
        <v>1137</v>
      </c>
      <c r="AN1146">
        <v>14</v>
      </c>
      <c r="AO1146" s="1">
        <v>-522.41256999999996</v>
      </c>
      <c r="AP1146">
        <v>1125</v>
      </c>
      <c r="AQ1146">
        <v>1204</v>
      </c>
      <c r="AR1146">
        <v>19.04</v>
      </c>
      <c r="AS1146" s="1">
        <v>-521.37633000000005</v>
      </c>
    </row>
    <row r="1147" spans="1:45" x14ac:dyDescent="0.2">
      <c r="A1147">
        <v>1126</v>
      </c>
      <c r="B1147">
        <v>1055</v>
      </c>
      <c r="C1147">
        <v>4.37</v>
      </c>
      <c r="D1147" s="1">
        <v>-528.50432000000001</v>
      </c>
      <c r="E1147">
        <v>1126</v>
      </c>
      <c r="F1147">
        <v>1388</v>
      </c>
      <c r="G1147">
        <v>29.62</v>
      </c>
      <c r="H1147" s="1">
        <v>-509.87369000000001</v>
      </c>
      <c r="I1147">
        <v>1126</v>
      </c>
      <c r="J1147">
        <v>1257</v>
      </c>
      <c r="K1147">
        <v>16.52</v>
      </c>
      <c r="L1147" s="1">
        <v>-519.92668000000003</v>
      </c>
      <c r="M1147">
        <f t="shared" si="16"/>
        <v>16.775199999999987</v>
      </c>
      <c r="N1147">
        <v>1126</v>
      </c>
      <c r="O1147">
        <v>798</v>
      </c>
      <c r="P1147">
        <v>-4.08</v>
      </c>
      <c r="Q1147" s="1">
        <v>-535.21527000000003</v>
      </c>
      <c r="R1147">
        <v>1126</v>
      </c>
      <c r="S1147">
        <v>1016</v>
      </c>
      <c r="T1147">
        <v>5.81</v>
      </c>
      <c r="U1147" s="1">
        <v>-530.24798999999996</v>
      </c>
      <c r="V1147">
        <v>1126</v>
      </c>
      <c r="W1147">
        <v>1136</v>
      </c>
      <c r="X1147">
        <v>9.5</v>
      </c>
      <c r="Y1147" s="1">
        <v>-527.82051000000001</v>
      </c>
      <c r="Z1147">
        <v>1126</v>
      </c>
      <c r="AA1147">
        <v>1368</v>
      </c>
      <c r="AB1147">
        <v>20.94</v>
      </c>
      <c r="AC1147" s="1">
        <v>-517.54458999999997</v>
      </c>
      <c r="AD1147">
        <v>1126</v>
      </c>
      <c r="AE1147">
        <v>1292</v>
      </c>
      <c r="AF1147">
        <v>19.73</v>
      </c>
      <c r="AG1147" s="1">
        <v>-518.38598999999999</v>
      </c>
      <c r="AH1147">
        <v>1126</v>
      </c>
      <c r="AI1147">
        <v>1148</v>
      </c>
      <c r="AJ1147">
        <v>13.03</v>
      </c>
      <c r="AK1147" s="1">
        <v>-525.65183999999999</v>
      </c>
      <c r="AL1147">
        <v>1126</v>
      </c>
      <c r="AM1147">
        <v>1125</v>
      </c>
      <c r="AN1147">
        <v>13.96</v>
      </c>
      <c r="AO1147" s="1">
        <v>-522.08303000000001</v>
      </c>
      <c r="AP1147">
        <v>1126</v>
      </c>
      <c r="AQ1147">
        <v>1208</v>
      </c>
      <c r="AR1147">
        <v>19.39</v>
      </c>
      <c r="AS1147" s="1">
        <v>-521.47770000000003</v>
      </c>
    </row>
    <row r="1148" spans="1:45" x14ac:dyDescent="0.2">
      <c r="A1148">
        <v>1127</v>
      </c>
      <c r="B1148">
        <v>1071</v>
      </c>
      <c r="C1148">
        <v>3.5</v>
      </c>
      <c r="D1148" s="1">
        <v>-528.94523000000004</v>
      </c>
      <c r="E1148">
        <v>1127</v>
      </c>
      <c r="F1148">
        <v>1387</v>
      </c>
      <c r="G1148">
        <v>29.88</v>
      </c>
      <c r="H1148" s="1">
        <v>-509.88051000000002</v>
      </c>
      <c r="I1148">
        <v>1127</v>
      </c>
      <c r="J1148">
        <v>1293</v>
      </c>
      <c r="K1148">
        <v>16.079999999999998</v>
      </c>
      <c r="L1148" s="1">
        <v>-520.96361999999999</v>
      </c>
      <c r="M1148">
        <f t="shared" si="16"/>
        <v>16.78189999999999</v>
      </c>
      <c r="N1148">
        <v>1127</v>
      </c>
      <c r="O1148">
        <v>804</v>
      </c>
      <c r="P1148">
        <v>-4.07</v>
      </c>
      <c r="Q1148" s="1">
        <v>-535.41264999999999</v>
      </c>
      <c r="R1148">
        <v>1127</v>
      </c>
      <c r="S1148">
        <v>1028</v>
      </c>
      <c r="T1148">
        <v>5.42</v>
      </c>
      <c r="U1148" s="1">
        <v>-530.58122000000003</v>
      </c>
      <c r="V1148">
        <v>1127</v>
      </c>
      <c r="W1148">
        <v>1137</v>
      </c>
      <c r="X1148">
        <v>9.08</v>
      </c>
      <c r="Y1148" s="1">
        <v>-527.86468000000002</v>
      </c>
      <c r="Z1148">
        <v>1127</v>
      </c>
      <c r="AA1148">
        <v>1365</v>
      </c>
      <c r="AB1148">
        <v>20.420000000000002</v>
      </c>
      <c r="AC1148" s="1">
        <v>-517.44470000000001</v>
      </c>
      <c r="AD1148">
        <v>1127</v>
      </c>
      <c r="AE1148">
        <v>1279</v>
      </c>
      <c r="AF1148">
        <v>19.829999999999998</v>
      </c>
      <c r="AG1148" s="1">
        <v>-518.01779999999997</v>
      </c>
      <c r="AH1148">
        <v>1127</v>
      </c>
      <c r="AI1148">
        <v>1152</v>
      </c>
      <c r="AJ1148">
        <v>13.1</v>
      </c>
      <c r="AK1148" s="1">
        <v>-525.77544</v>
      </c>
      <c r="AL1148">
        <v>1127</v>
      </c>
      <c r="AM1148">
        <v>1109</v>
      </c>
      <c r="AN1148">
        <v>14.04</v>
      </c>
      <c r="AO1148" s="1">
        <v>-521.63981999999999</v>
      </c>
      <c r="AP1148">
        <v>1127</v>
      </c>
      <c r="AQ1148">
        <v>1207</v>
      </c>
      <c r="AR1148">
        <v>19.7</v>
      </c>
      <c r="AS1148" s="1">
        <v>-521.46011999999996</v>
      </c>
    </row>
    <row r="1149" spans="1:45" x14ac:dyDescent="0.2">
      <c r="A1149">
        <v>1128</v>
      </c>
      <c r="B1149">
        <v>1088</v>
      </c>
      <c r="C1149">
        <v>2.67</v>
      </c>
      <c r="D1149" s="1">
        <v>-529.42294000000004</v>
      </c>
      <c r="E1149">
        <v>1128</v>
      </c>
      <c r="F1149">
        <v>1408</v>
      </c>
      <c r="G1149">
        <v>29.57</v>
      </c>
      <c r="H1149" s="1">
        <v>-510.49707999999998</v>
      </c>
      <c r="I1149">
        <v>1128</v>
      </c>
      <c r="J1149">
        <v>1333</v>
      </c>
      <c r="K1149">
        <v>15.74</v>
      </c>
      <c r="L1149" s="1">
        <v>-522.13095999999996</v>
      </c>
      <c r="M1149">
        <f t="shared" si="16"/>
        <v>16.789699999999989</v>
      </c>
      <c r="N1149">
        <v>1128</v>
      </c>
      <c r="O1149">
        <v>821</v>
      </c>
      <c r="P1149">
        <v>-4.12</v>
      </c>
      <c r="Q1149" s="1">
        <v>-535.87383</v>
      </c>
      <c r="R1149">
        <v>1128</v>
      </c>
      <c r="S1149">
        <v>1051</v>
      </c>
      <c r="T1149">
        <v>4.62</v>
      </c>
      <c r="U1149" s="1">
        <v>-531.26926000000003</v>
      </c>
      <c r="V1149">
        <v>1128</v>
      </c>
      <c r="W1149">
        <v>1136</v>
      </c>
      <c r="X1149">
        <v>8.82</v>
      </c>
      <c r="Y1149" s="1">
        <v>-527.84992999999997</v>
      </c>
      <c r="Z1149">
        <v>1128</v>
      </c>
      <c r="AA1149">
        <v>1361</v>
      </c>
      <c r="AB1149">
        <v>19.93</v>
      </c>
      <c r="AC1149" s="1">
        <v>-517.35361</v>
      </c>
      <c r="AD1149">
        <v>1128</v>
      </c>
      <c r="AE1149">
        <v>1261</v>
      </c>
      <c r="AF1149">
        <v>20.02</v>
      </c>
      <c r="AG1149" s="1">
        <v>-517.50867000000005</v>
      </c>
      <c r="AH1149">
        <v>1128</v>
      </c>
      <c r="AI1149">
        <v>1148</v>
      </c>
      <c r="AJ1149">
        <v>13.45</v>
      </c>
      <c r="AK1149" s="1">
        <v>-525.65386999999998</v>
      </c>
      <c r="AL1149">
        <v>1128</v>
      </c>
      <c r="AM1149">
        <v>1098</v>
      </c>
      <c r="AN1149">
        <v>14.16</v>
      </c>
      <c r="AO1149" s="1">
        <v>-521.29217000000006</v>
      </c>
      <c r="AP1149">
        <v>1128</v>
      </c>
      <c r="AQ1149">
        <v>1197</v>
      </c>
      <c r="AR1149">
        <v>20.05</v>
      </c>
      <c r="AS1149" s="1">
        <v>-521.19764999999995</v>
      </c>
    </row>
    <row r="1150" spans="1:45" x14ac:dyDescent="0.2">
      <c r="A1150">
        <v>1129</v>
      </c>
      <c r="B1150">
        <v>1100</v>
      </c>
      <c r="C1150">
        <v>1.9</v>
      </c>
      <c r="D1150" s="1">
        <v>-529.75756999999999</v>
      </c>
      <c r="E1150">
        <v>1129</v>
      </c>
      <c r="F1150">
        <v>1435</v>
      </c>
      <c r="G1150">
        <v>28.97</v>
      </c>
      <c r="H1150" s="1">
        <v>-511.24578000000002</v>
      </c>
      <c r="I1150">
        <v>1129</v>
      </c>
      <c r="J1150">
        <v>1352</v>
      </c>
      <c r="K1150">
        <v>15.71</v>
      </c>
      <c r="L1150" s="1">
        <v>-522.65341000000001</v>
      </c>
      <c r="M1150">
        <f t="shared" si="16"/>
        <v>16.798099999999991</v>
      </c>
      <c r="N1150">
        <v>1129</v>
      </c>
      <c r="O1150">
        <v>842</v>
      </c>
      <c r="P1150">
        <v>-4.1500000000000004</v>
      </c>
      <c r="Q1150" s="1">
        <v>-536.47982000000002</v>
      </c>
      <c r="R1150">
        <v>1129</v>
      </c>
      <c r="S1150">
        <v>1071</v>
      </c>
      <c r="T1150">
        <v>3.9</v>
      </c>
      <c r="U1150" s="1">
        <v>-531.82811000000004</v>
      </c>
      <c r="V1150">
        <v>1129</v>
      </c>
      <c r="W1150">
        <v>1131</v>
      </c>
      <c r="X1150">
        <v>8.66</v>
      </c>
      <c r="Y1150" s="1">
        <v>-527.71416999999997</v>
      </c>
      <c r="Z1150">
        <v>1129</v>
      </c>
      <c r="AA1150">
        <v>1355</v>
      </c>
      <c r="AB1150">
        <v>19.55</v>
      </c>
      <c r="AC1150" s="1">
        <v>-517.19212000000005</v>
      </c>
      <c r="AD1150">
        <v>1129</v>
      </c>
      <c r="AE1150">
        <v>1245</v>
      </c>
      <c r="AF1150">
        <v>20.149999999999999</v>
      </c>
      <c r="AG1150" s="1">
        <v>-517.06677999999999</v>
      </c>
      <c r="AH1150">
        <v>1129</v>
      </c>
      <c r="AI1150">
        <v>1137</v>
      </c>
      <c r="AJ1150">
        <v>13.82</v>
      </c>
      <c r="AK1150" s="1">
        <v>-525.34346000000005</v>
      </c>
      <c r="AL1150">
        <v>1129</v>
      </c>
      <c r="AM1150">
        <v>1104</v>
      </c>
      <c r="AN1150">
        <v>13.95</v>
      </c>
      <c r="AO1150" s="1">
        <v>-521.48575000000005</v>
      </c>
      <c r="AP1150">
        <v>1129</v>
      </c>
      <c r="AQ1150">
        <v>1175</v>
      </c>
      <c r="AR1150">
        <v>20.420000000000002</v>
      </c>
      <c r="AS1150" s="1">
        <v>-520.57411000000002</v>
      </c>
    </row>
    <row r="1151" spans="1:45" x14ac:dyDescent="0.2">
      <c r="A1151">
        <v>1130</v>
      </c>
      <c r="B1151">
        <v>1106</v>
      </c>
      <c r="C1151">
        <v>1.28</v>
      </c>
      <c r="D1151" s="1">
        <v>-529.92352000000005</v>
      </c>
      <c r="E1151">
        <v>1130</v>
      </c>
      <c r="F1151">
        <v>1460</v>
      </c>
      <c r="G1151">
        <v>28.31</v>
      </c>
      <c r="H1151" s="1">
        <v>-511.95301999999998</v>
      </c>
      <c r="I1151">
        <v>1130</v>
      </c>
      <c r="J1151">
        <v>1338</v>
      </c>
      <c r="K1151">
        <v>16.12</v>
      </c>
      <c r="L1151" s="1">
        <v>-522.24522999999999</v>
      </c>
      <c r="M1151">
        <f t="shared" si="16"/>
        <v>16.808299999999988</v>
      </c>
      <c r="N1151">
        <v>1130</v>
      </c>
      <c r="O1151">
        <v>863</v>
      </c>
      <c r="P1151">
        <v>-4.1500000000000004</v>
      </c>
      <c r="Q1151" s="1">
        <v>-537.07578999999998</v>
      </c>
      <c r="R1151">
        <v>1130</v>
      </c>
      <c r="S1151">
        <v>1080</v>
      </c>
      <c r="T1151">
        <v>3.32</v>
      </c>
      <c r="U1151" s="1">
        <v>-532.05918999999994</v>
      </c>
      <c r="V1151">
        <v>1130</v>
      </c>
      <c r="W1151">
        <v>1123</v>
      </c>
      <c r="X1151">
        <v>8.66</v>
      </c>
      <c r="Y1151" s="1">
        <v>-527.47418000000005</v>
      </c>
      <c r="Z1151">
        <v>1130</v>
      </c>
      <c r="AA1151">
        <v>1346</v>
      </c>
      <c r="AB1151">
        <v>19.420000000000002</v>
      </c>
      <c r="AC1151" s="1">
        <v>-516.93790000000001</v>
      </c>
      <c r="AD1151">
        <v>1130</v>
      </c>
      <c r="AE1151">
        <v>1238</v>
      </c>
      <c r="AF1151">
        <v>19.989999999999998</v>
      </c>
      <c r="AG1151" s="1">
        <v>-516.85083999999995</v>
      </c>
      <c r="AH1151">
        <v>1130</v>
      </c>
      <c r="AI1151">
        <v>1129</v>
      </c>
      <c r="AJ1151">
        <v>13.97</v>
      </c>
      <c r="AK1151" s="1">
        <v>-525.10045000000002</v>
      </c>
      <c r="AL1151">
        <v>1130</v>
      </c>
      <c r="AM1151">
        <v>1121</v>
      </c>
      <c r="AN1151">
        <v>13.75</v>
      </c>
      <c r="AO1151" s="1">
        <v>-521.96217000000001</v>
      </c>
      <c r="AP1151">
        <v>1130</v>
      </c>
      <c r="AQ1151">
        <v>1151</v>
      </c>
      <c r="AR1151">
        <v>20.46</v>
      </c>
      <c r="AS1151" s="1">
        <v>-519.87066000000004</v>
      </c>
    </row>
    <row r="1152" spans="1:45" x14ac:dyDescent="0.2">
      <c r="A1152">
        <v>1131</v>
      </c>
      <c r="B1152">
        <v>1111</v>
      </c>
      <c r="C1152">
        <v>0.78</v>
      </c>
      <c r="D1152" s="1">
        <v>-530.05915000000005</v>
      </c>
      <c r="E1152">
        <v>1131</v>
      </c>
      <c r="F1152">
        <v>1479</v>
      </c>
      <c r="G1152">
        <v>27.69</v>
      </c>
      <c r="H1152" s="1">
        <v>-512.47161000000006</v>
      </c>
      <c r="I1152">
        <v>1131</v>
      </c>
      <c r="J1152">
        <v>1312</v>
      </c>
      <c r="K1152">
        <v>16.5</v>
      </c>
      <c r="L1152" s="1">
        <v>-521.46525999999994</v>
      </c>
      <c r="M1152">
        <f t="shared" si="16"/>
        <v>16.81989999999999</v>
      </c>
      <c r="N1152">
        <v>1131</v>
      </c>
      <c r="O1152">
        <v>876</v>
      </c>
      <c r="P1152">
        <v>-3.92</v>
      </c>
      <c r="Q1152" s="1">
        <v>-537.44857000000002</v>
      </c>
      <c r="R1152">
        <v>1131</v>
      </c>
      <c r="S1152">
        <v>1081</v>
      </c>
      <c r="T1152">
        <v>2.87</v>
      </c>
      <c r="U1152" s="1">
        <v>-532.07320000000004</v>
      </c>
      <c r="V1152">
        <v>1131</v>
      </c>
      <c r="W1152">
        <v>1111</v>
      </c>
      <c r="X1152">
        <v>8.76</v>
      </c>
      <c r="Y1152" s="1">
        <v>-527.16850999999997</v>
      </c>
      <c r="Z1152">
        <v>1131</v>
      </c>
      <c r="AA1152">
        <v>1335</v>
      </c>
      <c r="AB1152">
        <v>19.47</v>
      </c>
      <c r="AC1152" s="1">
        <v>-516.63490000000002</v>
      </c>
      <c r="AD1152">
        <v>1131</v>
      </c>
      <c r="AE1152">
        <v>1250</v>
      </c>
      <c r="AF1152">
        <v>19.420000000000002</v>
      </c>
      <c r="AG1152" s="1">
        <v>-517.16273999999999</v>
      </c>
      <c r="AH1152">
        <v>1131</v>
      </c>
      <c r="AI1152">
        <v>1132</v>
      </c>
      <c r="AJ1152">
        <v>13.69</v>
      </c>
      <c r="AK1152" s="1">
        <v>-525.20830000000001</v>
      </c>
      <c r="AL1152">
        <v>1131</v>
      </c>
      <c r="AM1152">
        <v>1133</v>
      </c>
      <c r="AN1152">
        <v>13.67</v>
      </c>
      <c r="AO1152" s="1">
        <v>-522.31354999999996</v>
      </c>
      <c r="AP1152">
        <v>1131</v>
      </c>
      <c r="AQ1152">
        <v>1140</v>
      </c>
      <c r="AR1152">
        <v>20.059999999999999</v>
      </c>
      <c r="AS1152" s="1">
        <v>-519.55205999999998</v>
      </c>
    </row>
    <row r="1153" spans="1:45" x14ac:dyDescent="0.2">
      <c r="A1153">
        <v>1132</v>
      </c>
      <c r="B1153">
        <v>1117</v>
      </c>
      <c r="C1153">
        <v>0.48</v>
      </c>
      <c r="D1153" s="1">
        <v>-530.23437000000001</v>
      </c>
      <c r="E1153">
        <v>1132</v>
      </c>
      <c r="F1153">
        <v>1489</v>
      </c>
      <c r="G1153">
        <v>27.18</v>
      </c>
      <c r="H1153" s="1">
        <v>-512.74553000000003</v>
      </c>
      <c r="I1153">
        <v>1132</v>
      </c>
      <c r="J1153">
        <v>1298</v>
      </c>
      <c r="K1153">
        <v>16.489999999999998</v>
      </c>
      <c r="L1153" s="1">
        <v>-521.06056999999998</v>
      </c>
      <c r="M1153">
        <f t="shared" si="16"/>
        <v>16.830399999999994</v>
      </c>
      <c r="N1153">
        <v>1132</v>
      </c>
      <c r="O1153">
        <v>876</v>
      </c>
      <c r="P1153">
        <v>-3.47</v>
      </c>
      <c r="Q1153" s="1">
        <v>-537.44983000000002</v>
      </c>
      <c r="R1153">
        <v>1132</v>
      </c>
      <c r="S1153">
        <v>1081</v>
      </c>
      <c r="T1153">
        <v>2.57</v>
      </c>
      <c r="U1153" s="1">
        <v>-532.08954000000006</v>
      </c>
      <c r="V1153">
        <v>1132</v>
      </c>
      <c r="W1153">
        <v>1101</v>
      </c>
      <c r="X1153">
        <v>8.9</v>
      </c>
      <c r="Y1153" s="1">
        <v>-526.86523999999997</v>
      </c>
      <c r="Z1153">
        <v>1132</v>
      </c>
      <c r="AA1153">
        <v>1324</v>
      </c>
      <c r="AB1153">
        <v>19.63</v>
      </c>
      <c r="AC1153" s="1">
        <v>-516.33433000000002</v>
      </c>
      <c r="AD1153">
        <v>1132</v>
      </c>
      <c r="AE1153">
        <v>1280</v>
      </c>
      <c r="AF1153">
        <v>18.59</v>
      </c>
      <c r="AG1153" s="1">
        <v>-518.04575999999997</v>
      </c>
      <c r="AH1153">
        <v>1132</v>
      </c>
      <c r="AI1153">
        <v>1145</v>
      </c>
      <c r="AJ1153">
        <v>13.06</v>
      </c>
      <c r="AK1153" s="1">
        <v>-525.57617000000005</v>
      </c>
      <c r="AL1153">
        <v>1132</v>
      </c>
      <c r="AM1153">
        <v>1135</v>
      </c>
      <c r="AN1153">
        <v>13.71</v>
      </c>
      <c r="AO1153" s="1">
        <v>-522.38055999999995</v>
      </c>
      <c r="AP1153">
        <v>1132</v>
      </c>
      <c r="AQ1153">
        <v>1146</v>
      </c>
      <c r="AR1153">
        <v>19.260000000000002</v>
      </c>
      <c r="AS1153" s="1">
        <v>-519.74636999999996</v>
      </c>
    </row>
    <row r="1154" spans="1:45" x14ac:dyDescent="0.2">
      <c r="A1154">
        <v>1133</v>
      </c>
      <c r="B1154">
        <v>1121</v>
      </c>
      <c r="C1154">
        <v>0.4</v>
      </c>
      <c r="D1154" s="1">
        <v>-530.34376999999995</v>
      </c>
      <c r="E1154">
        <v>1133</v>
      </c>
      <c r="F1154">
        <v>1487</v>
      </c>
      <c r="G1154">
        <v>26.66</v>
      </c>
      <c r="H1154" s="1">
        <v>-512.68173999999999</v>
      </c>
      <c r="I1154">
        <v>1133</v>
      </c>
      <c r="J1154">
        <v>1298</v>
      </c>
      <c r="K1154">
        <v>16.22</v>
      </c>
      <c r="L1154" s="1">
        <v>-521.09943999999996</v>
      </c>
      <c r="M1154">
        <f t="shared" si="16"/>
        <v>16.838899999999995</v>
      </c>
      <c r="N1154">
        <v>1133</v>
      </c>
      <c r="O1154">
        <v>866</v>
      </c>
      <c r="P1154">
        <v>-2.91</v>
      </c>
      <c r="Q1154" s="1">
        <v>-537.14095999999995</v>
      </c>
      <c r="R1154">
        <v>1133</v>
      </c>
      <c r="S1154">
        <v>1086</v>
      </c>
      <c r="T1154">
        <v>2.35</v>
      </c>
      <c r="U1154" s="1">
        <v>-532.21537000000001</v>
      </c>
      <c r="V1154">
        <v>1133</v>
      </c>
      <c r="W1154">
        <v>1102</v>
      </c>
      <c r="X1154">
        <v>8.86</v>
      </c>
      <c r="Y1154" s="1">
        <v>-526.86362999999994</v>
      </c>
      <c r="Z1154">
        <v>1133</v>
      </c>
      <c r="AA1154">
        <v>1310</v>
      </c>
      <c r="AB1154">
        <v>19.95</v>
      </c>
      <c r="AC1154" s="1">
        <v>-515.96694000000002</v>
      </c>
      <c r="AD1154">
        <v>1133</v>
      </c>
      <c r="AE1154">
        <v>1315</v>
      </c>
      <c r="AF1154">
        <v>17.809999999999999</v>
      </c>
      <c r="AG1154" s="1">
        <v>-519.02021000000002</v>
      </c>
      <c r="AH1154">
        <v>1133</v>
      </c>
      <c r="AI1154">
        <v>1159</v>
      </c>
      <c r="AJ1154">
        <v>12.2</v>
      </c>
      <c r="AK1154" s="1">
        <v>-525.96780999999999</v>
      </c>
      <c r="AL1154">
        <v>1133</v>
      </c>
      <c r="AM1154">
        <v>1129</v>
      </c>
      <c r="AN1154">
        <v>13.87</v>
      </c>
      <c r="AO1154" s="1">
        <v>-522.18195000000003</v>
      </c>
      <c r="AP1154">
        <v>1133</v>
      </c>
      <c r="AQ1154">
        <v>1163</v>
      </c>
      <c r="AR1154">
        <v>18.2</v>
      </c>
      <c r="AS1154" s="1">
        <v>-520.2201</v>
      </c>
    </row>
    <row r="1155" spans="1:45" x14ac:dyDescent="0.2">
      <c r="A1155">
        <v>1134</v>
      </c>
      <c r="B1155">
        <v>1118</v>
      </c>
      <c r="C1155">
        <v>0.56999999999999995</v>
      </c>
      <c r="D1155" s="1">
        <v>-530.25333999999998</v>
      </c>
      <c r="E1155">
        <v>1134</v>
      </c>
      <c r="F1155">
        <v>1476</v>
      </c>
      <c r="G1155">
        <v>26.1</v>
      </c>
      <c r="H1155" s="1">
        <v>-512.35325</v>
      </c>
      <c r="I1155">
        <v>1134</v>
      </c>
      <c r="J1155">
        <v>1302</v>
      </c>
      <c r="K1155">
        <v>15.86</v>
      </c>
      <c r="L1155" s="1">
        <v>-521.22371999999996</v>
      </c>
      <c r="M1155">
        <f t="shared" si="16"/>
        <v>16.844499999999993</v>
      </c>
      <c r="N1155">
        <v>1134</v>
      </c>
      <c r="O1155">
        <v>852</v>
      </c>
      <c r="P1155">
        <v>-2.4500000000000002</v>
      </c>
      <c r="Q1155" s="1">
        <v>-536.75768000000005</v>
      </c>
      <c r="R1155">
        <v>1134</v>
      </c>
      <c r="S1155">
        <v>1090</v>
      </c>
      <c r="T1155">
        <v>2.35</v>
      </c>
      <c r="U1155" s="1">
        <v>-532.34123</v>
      </c>
      <c r="V1155">
        <v>1134</v>
      </c>
      <c r="W1155">
        <v>1122</v>
      </c>
      <c r="X1155">
        <v>8.58</v>
      </c>
      <c r="Y1155" s="1">
        <v>-527.42875000000004</v>
      </c>
      <c r="Z1155">
        <v>1134</v>
      </c>
      <c r="AA1155">
        <v>1295</v>
      </c>
      <c r="AB1155">
        <v>20.36</v>
      </c>
      <c r="AC1155" s="1">
        <v>-515.52927</v>
      </c>
      <c r="AD1155">
        <v>1134</v>
      </c>
      <c r="AE1155">
        <v>1336</v>
      </c>
      <c r="AF1155">
        <v>17.309999999999999</v>
      </c>
      <c r="AG1155" s="1">
        <v>-519.63625000000002</v>
      </c>
      <c r="AH1155">
        <v>1134</v>
      </c>
      <c r="AI1155">
        <v>1169</v>
      </c>
      <c r="AJ1155">
        <v>11.29</v>
      </c>
      <c r="AK1155" s="1">
        <v>-526.24095999999997</v>
      </c>
      <c r="AL1155">
        <v>1134</v>
      </c>
      <c r="AM1155">
        <v>1118</v>
      </c>
      <c r="AN1155">
        <v>14</v>
      </c>
      <c r="AO1155" s="1">
        <v>-521.86586</v>
      </c>
      <c r="AP1155">
        <v>1134</v>
      </c>
      <c r="AQ1155">
        <v>1185</v>
      </c>
      <c r="AR1155">
        <v>17.11</v>
      </c>
      <c r="AS1155" s="1">
        <v>-520.84005000000002</v>
      </c>
    </row>
    <row r="1156" spans="1:45" x14ac:dyDescent="0.2">
      <c r="A1156">
        <v>1135</v>
      </c>
      <c r="B1156">
        <v>1109</v>
      </c>
      <c r="C1156">
        <v>0.99</v>
      </c>
      <c r="D1156" s="1">
        <v>-530.00792000000001</v>
      </c>
      <c r="E1156">
        <v>1135</v>
      </c>
      <c r="F1156">
        <v>1469</v>
      </c>
      <c r="G1156">
        <v>25.31</v>
      </c>
      <c r="H1156" s="1">
        <v>-512.14036999999996</v>
      </c>
      <c r="I1156">
        <v>1135</v>
      </c>
      <c r="J1156">
        <v>1298</v>
      </c>
      <c r="K1156">
        <v>15.67</v>
      </c>
      <c r="L1156" s="1">
        <v>-521.11311000000001</v>
      </c>
      <c r="M1156">
        <f t="shared" si="16"/>
        <v>16.84729999999999</v>
      </c>
      <c r="N1156">
        <v>1135</v>
      </c>
      <c r="O1156">
        <v>847</v>
      </c>
      <c r="P1156">
        <v>-2.2799999999999998</v>
      </c>
      <c r="Q1156" s="1">
        <v>-536.59407999999996</v>
      </c>
      <c r="R1156">
        <v>1135</v>
      </c>
      <c r="S1156">
        <v>1088</v>
      </c>
      <c r="T1156">
        <v>2.57</v>
      </c>
      <c r="U1156" s="1">
        <v>-532.28746999999998</v>
      </c>
      <c r="V1156">
        <v>1135</v>
      </c>
      <c r="W1156">
        <v>1157</v>
      </c>
      <c r="X1156">
        <v>8.16</v>
      </c>
      <c r="Y1156" s="1">
        <v>-528.43344000000002</v>
      </c>
      <c r="Z1156">
        <v>1135</v>
      </c>
      <c r="AA1156">
        <v>1282</v>
      </c>
      <c r="AB1156">
        <v>20.67</v>
      </c>
      <c r="AC1156" s="1">
        <v>-515.17193999999995</v>
      </c>
      <c r="AD1156">
        <v>1135</v>
      </c>
      <c r="AE1156">
        <v>1338</v>
      </c>
      <c r="AF1156">
        <v>17.29</v>
      </c>
      <c r="AG1156" s="1">
        <v>-519.69479000000001</v>
      </c>
      <c r="AH1156">
        <v>1135</v>
      </c>
      <c r="AI1156">
        <v>1174</v>
      </c>
      <c r="AJ1156">
        <v>10.36</v>
      </c>
      <c r="AK1156" s="1">
        <v>-526.39364999999998</v>
      </c>
      <c r="AL1156">
        <v>1135</v>
      </c>
      <c r="AM1156">
        <v>1108</v>
      </c>
      <c r="AN1156">
        <v>14.05</v>
      </c>
      <c r="AO1156" s="1">
        <v>-521.58873000000006</v>
      </c>
      <c r="AP1156">
        <v>1135</v>
      </c>
      <c r="AQ1156">
        <v>1207</v>
      </c>
      <c r="AR1156">
        <v>16.260000000000002</v>
      </c>
      <c r="AS1156" s="1">
        <v>-521.47042999999996</v>
      </c>
    </row>
    <row r="1157" spans="1:45" x14ac:dyDescent="0.2">
      <c r="A1157">
        <v>1136</v>
      </c>
      <c r="B1157">
        <v>1105</v>
      </c>
      <c r="C1157">
        <v>1.46</v>
      </c>
      <c r="D1157" s="1">
        <v>-529.86953000000005</v>
      </c>
      <c r="E1157">
        <v>1136</v>
      </c>
      <c r="F1157">
        <v>1476</v>
      </c>
      <c r="G1157">
        <v>24.3</v>
      </c>
      <c r="H1157" s="1">
        <v>-512.33892000000003</v>
      </c>
      <c r="I1157">
        <v>1136</v>
      </c>
      <c r="J1157">
        <v>1285</v>
      </c>
      <c r="K1157">
        <v>15.67</v>
      </c>
      <c r="L1157" s="1">
        <v>-520.71213999999998</v>
      </c>
      <c r="M1157">
        <f t="shared" si="16"/>
        <v>16.84729999999999</v>
      </c>
      <c r="N1157">
        <v>1136</v>
      </c>
      <c r="O1157">
        <v>852</v>
      </c>
      <c r="P1157">
        <v>-2.44</v>
      </c>
      <c r="Q1157" s="1">
        <v>-536.75930000000005</v>
      </c>
      <c r="R1157">
        <v>1136</v>
      </c>
      <c r="S1157">
        <v>1076</v>
      </c>
      <c r="T1157">
        <v>3.01</v>
      </c>
      <c r="U1157" s="1">
        <v>-531.96181999999999</v>
      </c>
      <c r="V1157">
        <v>1136</v>
      </c>
      <c r="W1157">
        <v>1192</v>
      </c>
      <c r="X1157">
        <v>7.84</v>
      </c>
      <c r="Y1157" s="1">
        <v>-529.41303000000005</v>
      </c>
      <c r="Z1157">
        <v>1136</v>
      </c>
      <c r="AA1157">
        <v>1282</v>
      </c>
      <c r="AB1157">
        <v>20.8</v>
      </c>
      <c r="AC1157" s="1">
        <v>-515.15428999999995</v>
      </c>
      <c r="AD1157">
        <v>1136</v>
      </c>
      <c r="AE1157">
        <v>1326</v>
      </c>
      <c r="AF1157">
        <v>17.62</v>
      </c>
      <c r="AG1157" s="1">
        <v>-519.32516999999996</v>
      </c>
      <c r="AH1157">
        <v>1136</v>
      </c>
      <c r="AI1157">
        <v>1171</v>
      </c>
      <c r="AJ1157">
        <v>9.67</v>
      </c>
      <c r="AK1157" s="1">
        <v>-526.32728999999995</v>
      </c>
      <c r="AL1157">
        <v>1136</v>
      </c>
      <c r="AM1157">
        <v>1105</v>
      </c>
      <c r="AN1157">
        <v>13.94</v>
      </c>
      <c r="AO1157" s="1">
        <v>-521.50895000000003</v>
      </c>
      <c r="AP1157">
        <v>1136</v>
      </c>
      <c r="AQ1157">
        <v>1218</v>
      </c>
      <c r="AR1157">
        <v>15.92</v>
      </c>
      <c r="AS1157" s="1">
        <v>-521.78741000000002</v>
      </c>
    </row>
    <row r="1158" spans="1:45" x14ac:dyDescent="0.2">
      <c r="A1158">
        <v>1137</v>
      </c>
      <c r="B1158">
        <v>1113</v>
      </c>
      <c r="C1158">
        <v>1.82</v>
      </c>
      <c r="D1158" s="1">
        <v>-530.09879999999998</v>
      </c>
      <c r="E1158">
        <v>1137</v>
      </c>
      <c r="F1158">
        <v>1496</v>
      </c>
      <c r="G1158">
        <v>23.18</v>
      </c>
      <c r="H1158" s="1">
        <v>-512.92781000000002</v>
      </c>
      <c r="I1158">
        <v>1137</v>
      </c>
      <c r="J1158">
        <v>1270</v>
      </c>
      <c r="K1158">
        <v>15.76</v>
      </c>
      <c r="L1158" s="1">
        <v>-520.28764999999999</v>
      </c>
      <c r="M1158">
        <f t="shared" si="16"/>
        <v>16.844799999999992</v>
      </c>
      <c r="N1158">
        <v>1137</v>
      </c>
      <c r="O1158">
        <v>863</v>
      </c>
      <c r="P1158">
        <v>-2.78</v>
      </c>
      <c r="Q1158" s="1">
        <v>-537.05858999999998</v>
      </c>
      <c r="R1158">
        <v>1137</v>
      </c>
      <c r="S1158">
        <v>1055</v>
      </c>
      <c r="T1158">
        <v>3.54</v>
      </c>
      <c r="U1158" s="1">
        <v>-531.36300000000006</v>
      </c>
      <c r="V1158">
        <v>1137</v>
      </c>
      <c r="W1158">
        <v>1214</v>
      </c>
      <c r="X1158">
        <v>7.78</v>
      </c>
      <c r="Y1158" s="1">
        <v>-530.01203999999996</v>
      </c>
      <c r="Z1158">
        <v>1137</v>
      </c>
      <c r="AA1158">
        <v>1298</v>
      </c>
      <c r="AB1158">
        <v>20.65</v>
      </c>
      <c r="AC1158" s="1">
        <v>-515.61779000000001</v>
      </c>
      <c r="AD1158">
        <v>1137</v>
      </c>
      <c r="AE1158">
        <v>1315</v>
      </c>
      <c r="AF1158">
        <v>17.940000000000001</v>
      </c>
      <c r="AG1158" s="1">
        <v>-519.00347999999997</v>
      </c>
      <c r="AH1158">
        <v>1137</v>
      </c>
      <c r="AI1158">
        <v>1148</v>
      </c>
      <c r="AJ1158">
        <v>9.43</v>
      </c>
      <c r="AK1158" s="1">
        <v>-525.67278999999996</v>
      </c>
      <c r="AL1158">
        <v>1137</v>
      </c>
      <c r="AM1158">
        <v>1109</v>
      </c>
      <c r="AN1158">
        <v>13.84</v>
      </c>
      <c r="AO1158" s="1">
        <v>-521.64075000000003</v>
      </c>
      <c r="AP1158">
        <v>1137</v>
      </c>
      <c r="AQ1158">
        <v>1211</v>
      </c>
      <c r="AR1158">
        <v>16.23</v>
      </c>
      <c r="AS1158" s="1">
        <v>-521.57807000000003</v>
      </c>
    </row>
    <row r="1159" spans="1:45" x14ac:dyDescent="0.2">
      <c r="A1159">
        <v>1138</v>
      </c>
      <c r="B1159">
        <v>1130</v>
      </c>
      <c r="C1159">
        <v>2.15</v>
      </c>
      <c r="D1159" s="1">
        <v>-530.58723999999995</v>
      </c>
      <c r="E1159">
        <v>1138</v>
      </c>
      <c r="F1159">
        <v>1514</v>
      </c>
      <c r="G1159">
        <v>22.43</v>
      </c>
      <c r="H1159" s="1">
        <v>-513.46226000000001</v>
      </c>
      <c r="I1159">
        <v>1138</v>
      </c>
      <c r="J1159">
        <v>1266</v>
      </c>
      <c r="K1159">
        <v>15.72</v>
      </c>
      <c r="L1159" s="1">
        <v>-520.15382</v>
      </c>
      <c r="M1159">
        <f t="shared" si="16"/>
        <v>16.840399999999992</v>
      </c>
      <c r="N1159">
        <v>1138</v>
      </c>
      <c r="O1159">
        <v>870</v>
      </c>
      <c r="P1159">
        <v>-3.13</v>
      </c>
      <c r="Q1159" s="1">
        <v>-537.25753999999995</v>
      </c>
      <c r="R1159">
        <v>1138</v>
      </c>
      <c r="S1159">
        <v>1027</v>
      </c>
      <c r="T1159">
        <v>4.05</v>
      </c>
      <c r="U1159" s="1">
        <v>-530.57422999999994</v>
      </c>
      <c r="V1159">
        <v>1138</v>
      </c>
      <c r="W1159">
        <v>1222</v>
      </c>
      <c r="X1159">
        <v>7.93</v>
      </c>
      <c r="Y1159" s="1">
        <v>-530.22137999999995</v>
      </c>
      <c r="Z1159">
        <v>1138</v>
      </c>
      <c r="AA1159">
        <v>1319</v>
      </c>
      <c r="AB1159">
        <v>20.62</v>
      </c>
      <c r="AC1159" s="1">
        <v>-516.25062000000003</v>
      </c>
      <c r="AD1159">
        <v>1138</v>
      </c>
      <c r="AE1159">
        <v>1320</v>
      </c>
      <c r="AF1159">
        <v>18.02</v>
      </c>
      <c r="AG1159" s="1">
        <v>-519.13005999999996</v>
      </c>
      <c r="AH1159">
        <v>1138</v>
      </c>
      <c r="AI1159">
        <v>1108</v>
      </c>
      <c r="AJ1159">
        <v>9.61</v>
      </c>
      <c r="AK1159" s="1">
        <v>-524.53668000000005</v>
      </c>
      <c r="AL1159">
        <v>1138</v>
      </c>
      <c r="AM1159">
        <v>1114</v>
      </c>
      <c r="AN1159">
        <v>13.89</v>
      </c>
      <c r="AO1159" s="1">
        <v>-521.78232000000003</v>
      </c>
      <c r="AP1159">
        <v>1138</v>
      </c>
      <c r="AQ1159">
        <v>1193</v>
      </c>
      <c r="AR1159">
        <v>16.97</v>
      </c>
      <c r="AS1159" s="1">
        <v>-521.03841</v>
      </c>
    </row>
    <row r="1160" spans="1:45" x14ac:dyDescent="0.2">
      <c r="A1160">
        <v>1139</v>
      </c>
      <c r="B1160">
        <v>1142</v>
      </c>
      <c r="C1160">
        <v>2.56</v>
      </c>
      <c r="D1160" s="1">
        <v>-530.95452</v>
      </c>
      <c r="E1160">
        <v>1139</v>
      </c>
      <c r="F1160">
        <v>1518</v>
      </c>
      <c r="G1160">
        <v>22.35</v>
      </c>
      <c r="H1160" s="1">
        <v>-513.54013999999995</v>
      </c>
      <c r="I1160">
        <v>1139</v>
      </c>
      <c r="J1160">
        <v>1273</v>
      </c>
      <c r="K1160">
        <v>15.65</v>
      </c>
      <c r="L1160" s="1">
        <v>-520.36054000000001</v>
      </c>
      <c r="M1160">
        <f t="shared" si="16"/>
        <v>16.835399999999993</v>
      </c>
      <c r="N1160">
        <v>1139</v>
      </c>
      <c r="O1160">
        <v>870</v>
      </c>
      <c r="P1160">
        <v>-3.36</v>
      </c>
      <c r="Q1160" s="1">
        <v>-537.27198999999996</v>
      </c>
      <c r="R1160">
        <v>1139</v>
      </c>
      <c r="S1160">
        <v>1002</v>
      </c>
      <c r="T1160">
        <v>4.33</v>
      </c>
      <c r="U1160" s="1">
        <v>-529.86729000000003</v>
      </c>
      <c r="V1160">
        <v>1139</v>
      </c>
      <c r="W1160">
        <v>1224</v>
      </c>
      <c r="X1160">
        <v>8.09</v>
      </c>
      <c r="Y1160" s="1">
        <v>-530.26494000000002</v>
      </c>
      <c r="Z1160">
        <v>1139</v>
      </c>
      <c r="AA1160">
        <v>1331</v>
      </c>
      <c r="AB1160">
        <v>20.76</v>
      </c>
      <c r="AC1160" s="1">
        <v>-516.59528999999998</v>
      </c>
      <c r="AD1160">
        <v>1139</v>
      </c>
      <c r="AE1160">
        <v>1344</v>
      </c>
      <c r="AF1160">
        <v>17.8</v>
      </c>
      <c r="AG1160" s="1">
        <v>-519.83853999999997</v>
      </c>
      <c r="AH1160">
        <v>1139</v>
      </c>
      <c r="AI1160">
        <v>1075</v>
      </c>
      <c r="AJ1160">
        <v>9.82</v>
      </c>
      <c r="AK1160" s="1">
        <v>-523.58735000000001</v>
      </c>
      <c r="AL1160">
        <v>1139</v>
      </c>
      <c r="AM1160">
        <v>1113</v>
      </c>
      <c r="AN1160">
        <v>14.18</v>
      </c>
      <c r="AO1160" s="1">
        <v>-521.76202000000001</v>
      </c>
      <c r="AP1160">
        <v>1139</v>
      </c>
      <c r="AQ1160">
        <v>1178</v>
      </c>
      <c r="AR1160">
        <v>17.71</v>
      </c>
      <c r="AS1160" s="1">
        <v>-520.60540000000003</v>
      </c>
    </row>
    <row r="1161" spans="1:45" x14ac:dyDescent="0.2">
      <c r="A1161">
        <v>1140</v>
      </c>
      <c r="B1161">
        <v>1147</v>
      </c>
      <c r="C1161">
        <v>3.02</v>
      </c>
      <c r="D1161" s="1">
        <v>-531.05881999999997</v>
      </c>
      <c r="E1161">
        <v>1140</v>
      </c>
      <c r="F1161">
        <v>1514</v>
      </c>
      <c r="G1161">
        <v>22.77</v>
      </c>
      <c r="H1161" s="1">
        <v>-513.42724999999996</v>
      </c>
      <c r="I1161">
        <v>1140</v>
      </c>
      <c r="J1161">
        <v>1285</v>
      </c>
      <c r="K1161">
        <v>15.59</v>
      </c>
      <c r="L1161" s="1">
        <v>-520.71929999999998</v>
      </c>
      <c r="M1161">
        <f t="shared" si="16"/>
        <v>16.830799999999993</v>
      </c>
      <c r="N1161">
        <v>1140</v>
      </c>
      <c r="O1161">
        <v>866</v>
      </c>
      <c r="P1161">
        <v>-3.56</v>
      </c>
      <c r="Q1161" s="1">
        <v>-537.14832000000001</v>
      </c>
      <c r="R1161">
        <v>1140</v>
      </c>
      <c r="S1161">
        <v>987</v>
      </c>
      <c r="T1161">
        <v>4.3099999999999996</v>
      </c>
      <c r="U1161" s="1">
        <v>-529.44446000000005</v>
      </c>
      <c r="V1161">
        <v>1140</v>
      </c>
      <c r="W1161">
        <v>1223</v>
      </c>
      <c r="X1161">
        <v>8.27</v>
      </c>
      <c r="Y1161" s="1">
        <v>-530.25377000000003</v>
      </c>
      <c r="Z1161">
        <v>1140</v>
      </c>
      <c r="AA1161">
        <v>1327</v>
      </c>
      <c r="AB1161">
        <v>21.28</v>
      </c>
      <c r="AC1161" s="1">
        <v>-516.46731999999997</v>
      </c>
      <c r="AD1161">
        <v>1140</v>
      </c>
      <c r="AE1161">
        <v>1371</v>
      </c>
      <c r="AF1161">
        <v>17.690000000000001</v>
      </c>
      <c r="AG1161" s="1">
        <v>-520.63863000000003</v>
      </c>
      <c r="AH1161">
        <v>1140</v>
      </c>
      <c r="AI1161">
        <v>1054</v>
      </c>
      <c r="AJ1161">
        <v>9.98</v>
      </c>
      <c r="AK1161" s="1">
        <v>-523.02391999999998</v>
      </c>
      <c r="AL1161">
        <v>1140</v>
      </c>
      <c r="AM1161">
        <v>1114</v>
      </c>
      <c r="AN1161">
        <v>14.5</v>
      </c>
      <c r="AO1161" s="1">
        <v>-521.75126999999998</v>
      </c>
      <c r="AP1161">
        <v>1140</v>
      </c>
      <c r="AQ1161">
        <v>1174</v>
      </c>
      <c r="AR1161">
        <v>18.350000000000001</v>
      </c>
      <c r="AS1161" s="1">
        <v>-520.52263000000005</v>
      </c>
    </row>
    <row r="1162" spans="1:45" x14ac:dyDescent="0.2">
      <c r="A1162">
        <v>1141</v>
      </c>
      <c r="B1162">
        <v>1150</v>
      </c>
      <c r="C1162">
        <v>3.29</v>
      </c>
      <c r="D1162" s="1">
        <v>-531.13471000000004</v>
      </c>
      <c r="E1162">
        <v>1141</v>
      </c>
      <c r="F1162">
        <v>1502</v>
      </c>
      <c r="G1162">
        <v>23.61</v>
      </c>
      <c r="H1162" s="1">
        <v>-513.13518999999997</v>
      </c>
      <c r="I1162">
        <v>1141</v>
      </c>
      <c r="J1162">
        <v>1292</v>
      </c>
      <c r="K1162">
        <v>15.68</v>
      </c>
      <c r="L1162" s="1">
        <v>-520.93185000000005</v>
      </c>
      <c r="M1162">
        <f t="shared" si="16"/>
        <v>16.827099999999994</v>
      </c>
      <c r="N1162">
        <v>1141</v>
      </c>
      <c r="O1162">
        <v>861</v>
      </c>
      <c r="P1162">
        <v>-3.66</v>
      </c>
      <c r="Q1162" s="1">
        <v>-536.98755000000006</v>
      </c>
      <c r="R1162">
        <v>1141</v>
      </c>
      <c r="S1162">
        <v>981</v>
      </c>
      <c r="T1162">
        <v>4.16</v>
      </c>
      <c r="U1162" s="1">
        <v>-529.28219000000001</v>
      </c>
      <c r="V1162">
        <v>1141</v>
      </c>
      <c r="W1162">
        <v>1218</v>
      </c>
      <c r="X1162">
        <v>8.33</v>
      </c>
      <c r="Y1162" s="1">
        <v>-530.11958000000004</v>
      </c>
      <c r="Z1162">
        <v>1141</v>
      </c>
      <c r="AA1162">
        <v>1309</v>
      </c>
      <c r="AB1162">
        <v>21.99</v>
      </c>
      <c r="AC1162" s="1">
        <v>-515.96771000000001</v>
      </c>
      <c r="AD1162">
        <v>1141</v>
      </c>
      <c r="AE1162">
        <v>1377</v>
      </c>
      <c r="AF1162">
        <v>18.03</v>
      </c>
      <c r="AG1162" s="1">
        <v>-520.82057999999995</v>
      </c>
      <c r="AH1162">
        <v>1141</v>
      </c>
      <c r="AI1162">
        <v>1041</v>
      </c>
      <c r="AJ1162">
        <v>10.130000000000001</v>
      </c>
      <c r="AK1162" s="1">
        <v>-522.64904999999999</v>
      </c>
      <c r="AL1162">
        <v>1141</v>
      </c>
      <c r="AM1162">
        <v>1127</v>
      </c>
      <c r="AN1162">
        <v>14.57</v>
      </c>
      <c r="AO1162" s="1">
        <v>-522.11819000000003</v>
      </c>
      <c r="AP1162">
        <v>1141</v>
      </c>
      <c r="AQ1162">
        <v>1172</v>
      </c>
      <c r="AR1162">
        <v>18.940000000000001</v>
      </c>
      <c r="AS1162" s="1">
        <v>-520.50782000000004</v>
      </c>
    </row>
    <row r="1163" spans="1:45" x14ac:dyDescent="0.2">
      <c r="A1163">
        <v>1142</v>
      </c>
      <c r="B1163">
        <v>1156</v>
      </c>
      <c r="C1163">
        <v>3.34</v>
      </c>
      <c r="D1163" s="1">
        <v>-531.31556</v>
      </c>
      <c r="E1163">
        <v>1142</v>
      </c>
      <c r="F1163">
        <v>1471</v>
      </c>
      <c r="G1163">
        <v>24.9</v>
      </c>
      <c r="H1163" s="1">
        <v>-512.23401000000001</v>
      </c>
      <c r="I1163">
        <v>1142</v>
      </c>
      <c r="J1163">
        <v>1288</v>
      </c>
      <c r="K1163">
        <v>16</v>
      </c>
      <c r="L1163" s="1">
        <v>-520.80493000000001</v>
      </c>
      <c r="M1163">
        <f t="shared" si="16"/>
        <v>16.826399999999996</v>
      </c>
      <c r="N1163">
        <v>1142</v>
      </c>
      <c r="O1163">
        <v>857</v>
      </c>
      <c r="P1163">
        <v>-3.67</v>
      </c>
      <c r="Q1163" s="1">
        <v>-536.88080000000002</v>
      </c>
      <c r="R1163">
        <v>1142</v>
      </c>
      <c r="S1163">
        <v>979</v>
      </c>
      <c r="T1163">
        <v>4.0199999999999996</v>
      </c>
      <c r="U1163" s="1">
        <v>-529.25310000000002</v>
      </c>
      <c r="V1163">
        <v>1142</v>
      </c>
      <c r="W1163">
        <v>1209</v>
      </c>
      <c r="X1163">
        <v>8.2200000000000006</v>
      </c>
      <c r="Y1163" s="1">
        <v>-529.87233000000003</v>
      </c>
      <c r="Z1163">
        <v>1142</v>
      </c>
      <c r="AA1163">
        <v>1284</v>
      </c>
      <c r="AB1163">
        <v>22.57</v>
      </c>
      <c r="AC1163" s="1">
        <v>-515.25819000000001</v>
      </c>
      <c r="AD1163">
        <v>1142</v>
      </c>
      <c r="AE1163">
        <v>1359</v>
      </c>
      <c r="AF1163">
        <v>18.72</v>
      </c>
      <c r="AG1163" s="1">
        <v>-520.28479000000004</v>
      </c>
      <c r="AH1163">
        <v>1142</v>
      </c>
      <c r="AI1163">
        <v>1043</v>
      </c>
      <c r="AJ1163">
        <v>10.09</v>
      </c>
      <c r="AK1163" s="1">
        <v>-522.68474000000003</v>
      </c>
      <c r="AL1163">
        <v>1142</v>
      </c>
      <c r="AM1163">
        <v>1155</v>
      </c>
      <c r="AN1163">
        <v>14.35</v>
      </c>
      <c r="AO1163" s="1">
        <v>-522.92530999999997</v>
      </c>
      <c r="AP1163">
        <v>1142</v>
      </c>
      <c r="AQ1163">
        <v>1164</v>
      </c>
      <c r="AR1163">
        <v>19.55</v>
      </c>
      <c r="AS1163" s="1">
        <v>-520.25978999999995</v>
      </c>
    </row>
    <row r="1164" spans="1:45" x14ac:dyDescent="0.2">
      <c r="A1164">
        <v>1143</v>
      </c>
      <c r="B1164">
        <v>1161</v>
      </c>
      <c r="C1164">
        <v>3.21</v>
      </c>
      <c r="D1164" s="1">
        <v>-531.45286999999996</v>
      </c>
      <c r="E1164">
        <v>1143</v>
      </c>
      <c r="F1164">
        <v>1430</v>
      </c>
      <c r="G1164">
        <v>26.13</v>
      </c>
      <c r="H1164" s="1">
        <v>-511.04617000000002</v>
      </c>
      <c r="I1164">
        <v>1143</v>
      </c>
      <c r="J1164">
        <v>1275</v>
      </c>
      <c r="K1164">
        <v>16.39</v>
      </c>
      <c r="L1164" s="1">
        <v>-520.42341999999996</v>
      </c>
      <c r="M1164">
        <f t="shared" si="16"/>
        <v>16.830699999999997</v>
      </c>
      <c r="N1164">
        <v>1143</v>
      </c>
      <c r="O1164">
        <v>856</v>
      </c>
      <c r="P1164">
        <v>-3.55</v>
      </c>
      <c r="Q1164" s="1">
        <v>-536.8528</v>
      </c>
      <c r="R1164">
        <v>1143</v>
      </c>
      <c r="S1164">
        <v>975</v>
      </c>
      <c r="T1164">
        <v>4.12</v>
      </c>
      <c r="U1164" s="1">
        <v>-529.13144999999997</v>
      </c>
      <c r="V1164">
        <v>1143</v>
      </c>
      <c r="W1164">
        <v>1201</v>
      </c>
      <c r="X1164">
        <v>7.95</v>
      </c>
      <c r="Y1164" s="1">
        <v>-529.62540000000001</v>
      </c>
      <c r="Z1164">
        <v>1143</v>
      </c>
      <c r="AA1164">
        <v>1267</v>
      </c>
      <c r="AB1164">
        <v>22.84</v>
      </c>
      <c r="AC1164" s="1">
        <v>-514.74564999999996</v>
      </c>
      <c r="AD1164">
        <v>1143</v>
      </c>
      <c r="AE1164">
        <v>1329</v>
      </c>
      <c r="AF1164">
        <v>19.54</v>
      </c>
      <c r="AG1164" s="1">
        <v>-519.43012999999996</v>
      </c>
      <c r="AH1164">
        <v>1143</v>
      </c>
      <c r="AI1164">
        <v>1068</v>
      </c>
      <c r="AJ1164">
        <v>9.67</v>
      </c>
      <c r="AK1164" s="1">
        <v>-523.39720999999997</v>
      </c>
      <c r="AL1164">
        <v>1143</v>
      </c>
      <c r="AM1164">
        <v>1185</v>
      </c>
      <c r="AN1164">
        <v>14.06</v>
      </c>
      <c r="AO1164" s="1">
        <v>-523.77706999999998</v>
      </c>
      <c r="AP1164">
        <v>1143</v>
      </c>
      <c r="AQ1164">
        <v>1150</v>
      </c>
      <c r="AR1164">
        <v>20.09</v>
      </c>
      <c r="AS1164" s="1">
        <v>-519.86914000000002</v>
      </c>
    </row>
    <row r="1165" spans="1:45" x14ac:dyDescent="0.2">
      <c r="A1165">
        <v>1144</v>
      </c>
      <c r="B1165">
        <v>1161</v>
      </c>
      <c r="C1165">
        <v>2.98</v>
      </c>
      <c r="D1165" s="1">
        <v>-531.46609000000001</v>
      </c>
      <c r="E1165">
        <v>1144</v>
      </c>
      <c r="F1165">
        <v>1411</v>
      </c>
      <c r="G1165">
        <v>26.66</v>
      </c>
      <c r="H1165" s="1">
        <v>-510.47937999999999</v>
      </c>
      <c r="I1165">
        <v>1144</v>
      </c>
      <c r="J1165">
        <v>1262</v>
      </c>
      <c r="K1165">
        <v>16.690000000000001</v>
      </c>
      <c r="L1165" s="1">
        <v>-520.07672000000002</v>
      </c>
      <c r="M1165">
        <f t="shared" si="16"/>
        <v>16.838899999999999</v>
      </c>
      <c r="N1165">
        <v>1144</v>
      </c>
      <c r="O1165">
        <v>856</v>
      </c>
      <c r="P1165">
        <v>-3.45</v>
      </c>
      <c r="Q1165" s="1">
        <v>-536.87459999999999</v>
      </c>
      <c r="R1165">
        <v>1144</v>
      </c>
      <c r="S1165">
        <v>967</v>
      </c>
      <c r="T1165">
        <v>4.45</v>
      </c>
      <c r="U1165" s="1">
        <v>-528.90837999999997</v>
      </c>
      <c r="V1165">
        <v>1144</v>
      </c>
      <c r="W1165">
        <v>1198</v>
      </c>
      <c r="X1165">
        <v>7.49</v>
      </c>
      <c r="Y1165" s="1">
        <v>-529.53549999999996</v>
      </c>
      <c r="Z1165">
        <v>1144</v>
      </c>
      <c r="AA1165">
        <v>1277</v>
      </c>
      <c r="AB1165">
        <v>22.49</v>
      </c>
      <c r="AC1165" s="1">
        <v>-515.01873999999998</v>
      </c>
      <c r="AD1165">
        <v>1144</v>
      </c>
      <c r="AE1165">
        <v>1300</v>
      </c>
      <c r="AF1165">
        <v>20.11</v>
      </c>
      <c r="AG1165" s="1">
        <v>-518.61095999999998</v>
      </c>
      <c r="AH1165">
        <v>1144</v>
      </c>
      <c r="AI1165">
        <v>1106</v>
      </c>
      <c r="AJ1165">
        <v>9.0399999999999991</v>
      </c>
      <c r="AK1165" s="1">
        <v>-524.47420999999997</v>
      </c>
      <c r="AL1165">
        <v>1144</v>
      </c>
      <c r="AM1165">
        <v>1207</v>
      </c>
      <c r="AN1165">
        <v>13.89</v>
      </c>
      <c r="AO1165" s="1">
        <v>-524.38404000000003</v>
      </c>
      <c r="AP1165">
        <v>1144</v>
      </c>
      <c r="AQ1165">
        <v>1141</v>
      </c>
      <c r="AR1165">
        <v>20.43</v>
      </c>
      <c r="AS1165" s="1">
        <v>-519.58960999999999</v>
      </c>
    </row>
    <row r="1166" spans="1:45" x14ac:dyDescent="0.2">
      <c r="A1166">
        <v>1145</v>
      </c>
      <c r="B1166">
        <v>1157</v>
      </c>
      <c r="C1166">
        <v>2.76</v>
      </c>
      <c r="D1166" s="1">
        <v>-531.34580000000005</v>
      </c>
      <c r="E1166">
        <v>1145</v>
      </c>
      <c r="F1166">
        <v>1431</v>
      </c>
      <c r="G1166">
        <v>26.41</v>
      </c>
      <c r="H1166" s="1">
        <v>-511.04557999999997</v>
      </c>
      <c r="I1166">
        <v>1145</v>
      </c>
      <c r="J1166">
        <v>1255</v>
      </c>
      <c r="K1166">
        <v>16.899999999999999</v>
      </c>
      <c r="L1166" s="1">
        <v>-519.88034000000005</v>
      </c>
      <c r="M1166">
        <f t="shared" si="16"/>
        <v>16.848599999999998</v>
      </c>
      <c r="N1166">
        <v>1145</v>
      </c>
      <c r="O1166">
        <v>858</v>
      </c>
      <c r="P1166">
        <v>-3.36</v>
      </c>
      <c r="Q1166" s="1">
        <v>-536.92188999999996</v>
      </c>
      <c r="R1166">
        <v>1145</v>
      </c>
      <c r="S1166">
        <v>961</v>
      </c>
      <c r="T1166">
        <v>4.91</v>
      </c>
      <c r="U1166" s="1">
        <v>-528.73125000000005</v>
      </c>
      <c r="V1166">
        <v>1145</v>
      </c>
      <c r="W1166">
        <v>1198</v>
      </c>
      <c r="X1166">
        <v>6.95</v>
      </c>
      <c r="Y1166" s="1">
        <v>-529.55319999999995</v>
      </c>
      <c r="Z1166">
        <v>1145</v>
      </c>
      <c r="AA1166">
        <v>1313</v>
      </c>
      <c r="AB1166">
        <v>21.64</v>
      </c>
      <c r="AC1166" s="1">
        <v>-516.03781000000004</v>
      </c>
      <c r="AD1166">
        <v>1145</v>
      </c>
      <c r="AE1166">
        <v>1283</v>
      </c>
      <c r="AF1166">
        <v>20.28</v>
      </c>
      <c r="AG1166" s="1">
        <v>-518.11356000000001</v>
      </c>
      <c r="AH1166">
        <v>1145</v>
      </c>
      <c r="AI1166">
        <v>1137</v>
      </c>
      <c r="AJ1166">
        <v>8.56</v>
      </c>
      <c r="AK1166" s="1">
        <v>-525.36441000000002</v>
      </c>
      <c r="AL1166">
        <v>1145</v>
      </c>
      <c r="AM1166">
        <v>1214</v>
      </c>
      <c r="AN1166">
        <v>13.96</v>
      </c>
      <c r="AO1166" s="1">
        <v>-524.58298000000002</v>
      </c>
      <c r="AP1166">
        <v>1145</v>
      </c>
      <c r="AQ1166">
        <v>1147</v>
      </c>
      <c r="AR1166">
        <v>20.28</v>
      </c>
      <c r="AS1166" s="1">
        <v>-519.77797999999996</v>
      </c>
    </row>
    <row r="1167" spans="1:45" x14ac:dyDescent="0.2">
      <c r="A1167">
        <v>1146</v>
      </c>
      <c r="B1167">
        <v>1144</v>
      </c>
      <c r="C1167">
        <v>2.67</v>
      </c>
      <c r="D1167" s="1">
        <v>-531.00031000000001</v>
      </c>
      <c r="E1167">
        <v>1146</v>
      </c>
      <c r="F1167">
        <v>1471</v>
      </c>
      <c r="G1167">
        <v>25.7</v>
      </c>
      <c r="H1167" s="1">
        <v>-512.24189000000001</v>
      </c>
      <c r="I1167">
        <v>1146</v>
      </c>
      <c r="J1167">
        <v>1253</v>
      </c>
      <c r="K1167">
        <v>16.96</v>
      </c>
      <c r="L1167" s="1">
        <v>-519.82101</v>
      </c>
      <c r="M1167">
        <f t="shared" si="16"/>
        <v>16.8566</v>
      </c>
      <c r="N1167">
        <v>1146</v>
      </c>
      <c r="O1167">
        <v>860</v>
      </c>
      <c r="P1167">
        <v>-3.25</v>
      </c>
      <c r="Q1167" s="1">
        <v>-536.97436000000005</v>
      </c>
      <c r="R1167">
        <v>1146</v>
      </c>
      <c r="S1167">
        <v>958</v>
      </c>
      <c r="T1167">
        <v>5.42</v>
      </c>
      <c r="U1167" s="1">
        <v>-528.65422000000001</v>
      </c>
      <c r="V1167">
        <v>1146</v>
      </c>
      <c r="W1167">
        <v>1192</v>
      </c>
      <c r="X1167">
        <v>6.71</v>
      </c>
      <c r="Y1167" s="1">
        <v>-529.40733</v>
      </c>
      <c r="Z1167">
        <v>1146</v>
      </c>
      <c r="AA1167">
        <v>1354</v>
      </c>
      <c r="AB1167">
        <v>20.65</v>
      </c>
      <c r="AC1167" s="1">
        <v>-517.22778000000005</v>
      </c>
      <c r="AD1167">
        <v>1146</v>
      </c>
      <c r="AE1167">
        <v>1287</v>
      </c>
      <c r="AF1167">
        <v>19.89</v>
      </c>
      <c r="AG1167" s="1">
        <v>-518.23053000000004</v>
      </c>
      <c r="AH1167">
        <v>1146</v>
      </c>
      <c r="AI1167">
        <v>1155</v>
      </c>
      <c r="AJ1167">
        <v>8.3000000000000007</v>
      </c>
      <c r="AK1167" s="1">
        <v>-525.83960999999999</v>
      </c>
      <c r="AL1167">
        <v>1146</v>
      </c>
      <c r="AM1167">
        <v>1205</v>
      </c>
      <c r="AN1167">
        <v>14.21</v>
      </c>
      <c r="AO1167" s="1">
        <v>-524.30773999999997</v>
      </c>
      <c r="AP1167">
        <v>1146</v>
      </c>
      <c r="AQ1167">
        <v>1172</v>
      </c>
      <c r="AR1167">
        <v>19.690000000000001</v>
      </c>
      <c r="AS1167" s="1">
        <v>-520.48510999999996</v>
      </c>
    </row>
    <row r="1168" spans="1:45" x14ac:dyDescent="0.2">
      <c r="A1168">
        <v>1147</v>
      </c>
      <c r="B1168">
        <v>1127</v>
      </c>
      <c r="C1168">
        <v>2.78</v>
      </c>
      <c r="D1168" s="1">
        <v>-530.47721999999999</v>
      </c>
      <c r="E1168">
        <v>1147</v>
      </c>
      <c r="F1168">
        <v>1493</v>
      </c>
      <c r="G1168">
        <v>25.33</v>
      </c>
      <c r="H1168" s="1">
        <v>-512.91006000000004</v>
      </c>
      <c r="I1168">
        <v>1147</v>
      </c>
      <c r="J1168">
        <v>1260</v>
      </c>
      <c r="K1168">
        <v>16.89</v>
      </c>
      <c r="L1168" s="1">
        <v>-520.01008999999999</v>
      </c>
      <c r="M1168">
        <f t="shared" si="16"/>
        <v>16.860200000000003</v>
      </c>
      <c r="N1168">
        <v>1147</v>
      </c>
      <c r="O1168">
        <v>859</v>
      </c>
      <c r="P1168">
        <v>-3.16</v>
      </c>
      <c r="Q1168" s="1">
        <v>-536.95869000000005</v>
      </c>
      <c r="R1168">
        <v>1147</v>
      </c>
      <c r="S1168">
        <v>954</v>
      </c>
      <c r="T1168">
        <v>5.97</v>
      </c>
      <c r="U1168" s="1">
        <v>-528.55471999999997</v>
      </c>
      <c r="V1168">
        <v>1147</v>
      </c>
      <c r="W1168">
        <v>1174</v>
      </c>
      <c r="X1168">
        <v>6.76</v>
      </c>
      <c r="Y1168" s="1">
        <v>-528.89562999999998</v>
      </c>
      <c r="Z1168">
        <v>1147</v>
      </c>
      <c r="AA1168">
        <v>1383</v>
      </c>
      <c r="AB1168">
        <v>19.98</v>
      </c>
      <c r="AC1168" s="1">
        <v>-518.02715999999998</v>
      </c>
      <c r="AD1168">
        <v>1147</v>
      </c>
      <c r="AE1168">
        <v>1309</v>
      </c>
      <c r="AF1168">
        <v>19.27</v>
      </c>
      <c r="AG1168" s="1">
        <v>-518.87499000000003</v>
      </c>
      <c r="AH1168">
        <v>1147</v>
      </c>
      <c r="AI1168">
        <v>1160</v>
      </c>
      <c r="AJ1168">
        <v>8.2200000000000006</v>
      </c>
      <c r="AK1168" s="1">
        <v>-525.97983999999997</v>
      </c>
      <c r="AL1168">
        <v>1147</v>
      </c>
      <c r="AM1168">
        <v>1188</v>
      </c>
      <c r="AN1168">
        <v>14.47</v>
      </c>
      <c r="AO1168" s="1">
        <v>-523.81479000000002</v>
      </c>
      <c r="AP1168">
        <v>1147</v>
      </c>
      <c r="AQ1168">
        <v>1196</v>
      </c>
      <c r="AR1168">
        <v>19.21</v>
      </c>
      <c r="AS1168" s="1">
        <v>-521.18181000000004</v>
      </c>
    </row>
    <row r="1169" spans="1:45" x14ac:dyDescent="0.2">
      <c r="A1169">
        <v>1148</v>
      </c>
      <c r="B1169">
        <v>1113</v>
      </c>
      <c r="C1169">
        <v>2.94</v>
      </c>
      <c r="D1169" s="1">
        <v>-530.07683999999995</v>
      </c>
      <c r="E1169">
        <v>1148</v>
      </c>
      <c r="F1169">
        <v>1476</v>
      </c>
      <c r="G1169">
        <v>25.64</v>
      </c>
      <c r="H1169" s="1">
        <v>-512.40300999999999</v>
      </c>
      <c r="I1169">
        <v>1148</v>
      </c>
      <c r="J1169">
        <v>1277</v>
      </c>
      <c r="K1169">
        <v>16.63</v>
      </c>
      <c r="L1169" s="1">
        <v>-520.50913000000003</v>
      </c>
      <c r="M1169">
        <f t="shared" si="16"/>
        <v>16.857400000000002</v>
      </c>
      <c r="N1169">
        <v>1148</v>
      </c>
      <c r="O1169">
        <v>853</v>
      </c>
      <c r="P1169">
        <v>-2.99</v>
      </c>
      <c r="Q1169" s="1">
        <v>-536.78112999999996</v>
      </c>
      <c r="R1169">
        <v>1148</v>
      </c>
      <c r="S1169">
        <v>947</v>
      </c>
      <c r="T1169">
        <v>6.5</v>
      </c>
      <c r="U1169" s="1">
        <v>-528.36557000000005</v>
      </c>
      <c r="V1169">
        <v>1148</v>
      </c>
      <c r="W1169">
        <v>1148</v>
      </c>
      <c r="X1169">
        <v>7.11</v>
      </c>
      <c r="Y1169" s="1">
        <v>-528.14598000000001</v>
      </c>
      <c r="Z1169">
        <v>1148</v>
      </c>
      <c r="AA1169">
        <v>1392</v>
      </c>
      <c r="AB1169">
        <v>19.62</v>
      </c>
      <c r="AC1169" s="1">
        <v>-518.25522000000001</v>
      </c>
      <c r="AD1169">
        <v>1148</v>
      </c>
      <c r="AE1169">
        <v>1329</v>
      </c>
      <c r="AF1169">
        <v>18.87</v>
      </c>
      <c r="AG1169" s="1">
        <v>-519.48104999999998</v>
      </c>
      <c r="AH1169">
        <v>1148</v>
      </c>
      <c r="AI1169">
        <v>1159</v>
      </c>
      <c r="AJ1169">
        <v>8.26</v>
      </c>
      <c r="AK1169" s="1">
        <v>-525.94192999999996</v>
      </c>
      <c r="AL1169">
        <v>1148</v>
      </c>
      <c r="AM1169">
        <v>1177</v>
      </c>
      <c r="AN1169">
        <v>14.48</v>
      </c>
      <c r="AO1169" s="1">
        <v>-523.48693000000003</v>
      </c>
      <c r="AP1169">
        <v>1148</v>
      </c>
      <c r="AQ1169">
        <v>1207</v>
      </c>
      <c r="AR1169">
        <v>18.899999999999999</v>
      </c>
      <c r="AS1169" s="1">
        <v>-521.47644000000003</v>
      </c>
    </row>
    <row r="1170" spans="1:45" x14ac:dyDescent="0.2">
      <c r="A1170">
        <v>1149</v>
      </c>
      <c r="B1170">
        <v>1113</v>
      </c>
      <c r="C1170">
        <v>3.16</v>
      </c>
      <c r="D1170" s="1">
        <v>-530.07978000000003</v>
      </c>
      <c r="E1170">
        <v>1149</v>
      </c>
      <c r="F1170">
        <v>1433</v>
      </c>
      <c r="G1170">
        <v>26.23</v>
      </c>
      <c r="H1170" s="1">
        <v>-511.13760000000002</v>
      </c>
      <c r="I1170">
        <v>1149</v>
      </c>
      <c r="J1170">
        <v>1298</v>
      </c>
      <c r="K1170">
        <v>16.36</v>
      </c>
      <c r="L1170" s="1">
        <v>-521.09217000000001</v>
      </c>
      <c r="M1170">
        <f t="shared" si="16"/>
        <v>16.849600000000002</v>
      </c>
      <c r="N1170">
        <v>1149</v>
      </c>
      <c r="O1170">
        <v>840</v>
      </c>
      <c r="P1170">
        <v>-2.79</v>
      </c>
      <c r="Q1170" s="1">
        <v>-536.42439000000002</v>
      </c>
      <c r="R1170">
        <v>1149</v>
      </c>
      <c r="S1170">
        <v>941</v>
      </c>
      <c r="T1170">
        <v>6.87</v>
      </c>
      <c r="U1170" s="1">
        <v>-528.19102999999996</v>
      </c>
      <c r="V1170">
        <v>1149</v>
      </c>
      <c r="W1170">
        <v>1123</v>
      </c>
      <c r="X1170">
        <v>7.61</v>
      </c>
      <c r="Y1170" s="1">
        <v>-527.43408999999997</v>
      </c>
      <c r="Z1170">
        <v>1149</v>
      </c>
      <c r="AA1170">
        <v>1390</v>
      </c>
      <c r="AB1170">
        <v>19.47</v>
      </c>
      <c r="AC1170" s="1">
        <v>-518.17406000000005</v>
      </c>
      <c r="AD1170">
        <v>1149</v>
      </c>
      <c r="AE1170">
        <v>1329</v>
      </c>
      <c r="AF1170">
        <v>19.010000000000002</v>
      </c>
      <c r="AG1170" s="1">
        <v>-519.49668999999994</v>
      </c>
      <c r="AH1170">
        <v>1149</v>
      </c>
      <c r="AI1170">
        <v>1158</v>
      </c>
      <c r="AJ1170">
        <v>8.35</v>
      </c>
      <c r="AK1170" s="1">
        <v>-525.90412000000003</v>
      </c>
      <c r="AL1170">
        <v>1149</v>
      </c>
      <c r="AM1170">
        <v>1179</v>
      </c>
      <c r="AN1170">
        <v>14.22</v>
      </c>
      <c r="AO1170" s="1">
        <v>-523.55903999999998</v>
      </c>
      <c r="AP1170">
        <v>1149</v>
      </c>
      <c r="AQ1170">
        <v>1209</v>
      </c>
      <c r="AR1170">
        <v>18.73</v>
      </c>
      <c r="AS1170" s="1">
        <v>-521.51115000000004</v>
      </c>
    </row>
    <row r="1171" spans="1:45" x14ac:dyDescent="0.2">
      <c r="A1171">
        <v>1150</v>
      </c>
      <c r="B1171">
        <v>1127</v>
      </c>
      <c r="C1171">
        <v>3.37</v>
      </c>
      <c r="D1171" s="1">
        <v>-530.49689999999998</v>
      </c>
      <c r="E1171">
        <v>1150</v>
      </c>
      <c r="F1171">
        <v>1397</v>
      </c>
      <c r="G1171">
        <v>26.61</v>
      </c>
      <c r="H1171" s="1">
        <v>-510.08945</v>
      </c>
      <c r="I1171">
        <v>1150</v>
      </c>
      <c r="J1171">
        <v>1322</v>
      </c>
      <c r="K1171">
        <v>15.91</v>
      </c>
      <c r="L1171" s="1">
        <v>-521.74873000000002</v>
      </c>
      <c r="M1171">
        <f t="shared" si="16"/>
        <v>16.836800000000004</v>
      </c>
      <c r="N1171">
        <v>1150</v>
      </c>
      <c r="O1171">
        <v>823</v>
      </c>
      <c r="P1171">
        <v>-2.5499999999999998</v>
      </c>
      <c r="Q1171" s="1">
        <v>-535.96466999999996</v>
      </c>
      <c r="R1171">
        <v>1150</v>
      </c>
      <c r="S1171">
        <v>939</v>
      </c>
      <c r="T1171">
        <v>7.04</v>
      </c>
      <c r="U1171" s="1">
        <v>-528.14482999999996</v>
      </c>
      <c r="V1171">
        <v>1150</v>
      </c>
      <c r="W1171">
        <v>1107</v>
      </c>
      <c r="X1171">
        <v>8.01</v>
      </c>
      <c r="Y1171" s="1">
        <v>-526.98969</v>
      </c>
      <c r="Z1171">
        <v>1150</v>
      </c>
      <c r="AA1171">
        <v>1387</v>
      </c>
      <c r="AB1171">
        <v>19.260000000000002</v>
      </c>
      <c r="AC1171" s="1">
        <v>-518.07785000000001</v>
      </c>
      <c r="AD1171">
        <v>1150</v>
      </c>
      <c r="AE1171">
        <v>1306</v>
      </c>
      <c r="AF1171">
        <v>19.77</v>
      </c>
      <c r="AG1171" s="1">
        <v>-518.80965000000003</v>
      </c>
      <c r="AH1171">
        <v>1150</v>
      </c>
      <c r="AI1171">
        <v>1160</v>
      </c>
      <c r="AJ1171">
        <v>8.49</v>
      </c>
      <c r="AK1171" s="1">
        <v>-525.94924000000003</v>
      </c>
      <c r="AL1171">
        <v>1150</v>
      </c>
      <c r="AM1171">
        <v>1188</v>
      </c>
      <c r="AN1171">
        <v>13.86</v>
      </c>
      <c r="AO1171" s="1">
        <v>-523.85099000000002</v>
      </c>
      <c r="AP1171">
        <v>1150</v>
      </c>
      <c r="AQ1171">
        <v>1214</v>
      </c>
      <c r="AR1171">
        <v>18.559999999999999</v>
      </c>
      <c r="AS1171" s="1">
        <v>-521.65493000000004</v>
      </c>
    </row>
    <row r="1172" spans="1:45" x14ac:dyDescent="0.2">
      <c r="A1172">
        <v>1151</v>
      </c>
      <c r="B1172">
        <v>1150</v>
      </c>
      <c r="C1172">
        <v>3.59</v>
      </c>
      <c r="D1172" s="1">
        <v>-531.13116000000002</v>
      </c>
      <c r="E1172">
        <v>1151</v>
      </c>
      <c r="F1172">
        <v>1398</v>
      </c>
      <c r="G1172">
        <v>26.2</v>
      </c>
      <c r="H1172" s="1">
        <v>-510.13229000000001</v>
      </c>
      <c r="I1172">
        <v>1151</v>
      </c>
      <c r="J1172">
        <v>1346</v>
      </c>
      <c r="K1172">
        <v>15.53</v>
      </c>
      <c r="L1172" s="1">
        <v>-522.43160999999998</v>
      </c>
      <c r="M1172">
        <f t="shared" si="16"/>
        <v>16.820800000000006</v>
      </c>
      <c r="N1172">
        <v>1151</v>
      </c>
      <c r="O1172">
        <v>807</v>
      </c>
      <c r="P1172">
        <v>-2.3199999999999998</v>
      </c>
      <c r="Q1172" s="1">
        <v>-535.50165000000004</v>
      </c>
      <c r="R1172">
        <v>1151</v>
      </c>
      <c r="S1172">
        <v>945</v>
      </c>
      <c r="T1172">
        <v>7.01</v>
      </c>
      <c r="U1172" s="1">
        <v>-528.30997000000002</v>
      </c>
      <c r="V1172">
        <v>1151</v>
      </c>
      <c r="W1172">
        <v>1104</v>
      </c>
      <c r="X1172">
        <v>8.31</v>
      </c>
      <c r="Y1172" s="1">
        <v>-526.91917999999998</v>
      </c>
      <c r="Z1172">
        <v>1151</v>
      </c>
      <c r="AA1172">
        <v>1381</v>
      </c>
      <c r="AB1172">
        <v>19.11</v>
      </c>
      <c r="AC1172" s="1">
        <v>-517.92759999999998</v>
      </c>
      <c r="AD1172">
        <v>1151</v>
      </c>
      <c r="AE1172">
        <v>1283</v>
      </c>
      <c r="AF1172">
        <v>20.56</v>
      </c>
      <c r="AG1172" s="1">
        <v>-518.10760000000005</v>
      </c>
      <c r="AH1172">
        <v>1151</v>
      </c>
      <c r="AI1172">
        <v>1163</v>
      </c>
      <c r="AJ1172">
        <v>8.67</v>
      </c>
      <c r="AK1172" s="1">
        <v>-526.03102000000001</v>
      </c>
      <c r="AL1172">
        <v>1151</v>
      </c>
      <c r="AM1172">
        <v>1194</v>
      </c>
      <c r="AN1172">
        <v>13.78</v>
      </c>
      <c r="AO1172" s="1">
        <v>-524.00599</v>
      </c>
      <c r="AP1172">
        <v>1151</v>
      </c>
      <c r="AQ1172">
        <v>1220</v>
      </c>
      <c r="AR1172">
        <v>18.5</v>
      </c>
      <c r="AS1172" s="1">
        <v>-521.85671000000002</v>
      </c>
    </row>
    <row r="1173" spans="1:45" x14ac:dyDescent="0.2">
      <c r="A1173">
        <v>1152</v>
      </c>
      <c r="B1173">
        <v>1170</v>
      </c>
      <c r="C1173">
        <v>3.98</v>
      </c>
      <c r="D1173" s="1">
        <v>-531.71753000000001</v>
      </c>
      <c r="E1173">
        <v>1152</v>
      </c>
      <c r="F1173">
        <v>1426</v>
      </c>
      <c r="G1173">
        <v>25.36</v>
      </c>
      <c r="H1173" s="1">
        <v>-510.99344000000002</v>
      </c>
      <c r="I1173">
        <v>1152</v>
      </c>
      <c r="J1173">
        <v>1354</v>
      </c>
      <c r="K1173">
        <v>15.44</v>
      </c>
      <c r="L1173" s="1">
        <v>-522.69237999999996</v>
      </c>
      <c r="M1173">
        <f t="shared" si="16"/>
        <v>16.806000000000001</v>
      </c>
      <c r="N1173">
        <v>1152</v>
      </c>
      <c r="O1173">
        <v>794</v>
      </c>
      <c r="P1173">
        <v>-2.0699999999999998</v>
      </c>
      <c r="Q1173" s="1">
        <v>-535.13072</v>
      </c>
      <c r="R1173">
        <v>1152</v>
      </c>
      <c r="S1173">
        <v>955</v>
      </c>
      <c r="T1173">
        <v>6.94</v>
      </c>
      <c r="U1173" s="1">
        <v>-528.61031000000003</v>
      </c>
      <c r="V1173">
        <v>1152</v>
      </c>
      <c r="W1173">
        <v>1112</v>
      </c>
      <c r="X1173">
        <v>8.5</v>
      </c>
      <c r="Y1173" s="1">
        <v>-527.15623000000005</v>
      </c>
      <c r="Z1173">
        <v>1152</v>
      </c>
      <c r="AA1173">
        <v>1365</v>
      </c>
      <c r="AB1173">
        <v>19.04</v>
      </c>
      <c r="AC1173" s="1">
        <v>-517.49105999999995</v>
      </c>
      <c r="AD1173">
        <v>1152</v>
      </c>
      <c r="AE1173">
        <v>1279</v>
      </c>
      <c r="AF1173">
        <v>20.9</v>
      </c>
      <c r="AG1173" s="1">
        <v>-518.03207999999995</v>
      </c>
      <c r="AH1173">
        <v>1152</v>
      </c>
      <c r="AI1173">
        <v>1169</v>
      </c>
      <c r="AJ1173">
        <v>8.84</v>
      </c>
      <c r="AK1173" s="1">
        <v>-526.19934000000001</v>
      </c>
      <c r="AL1173">
        <v>1152</v>
      </c>
      <c r="AM1173">
        <v>1194</v>
      </c>
      <c r="AN1173">
        <v>13.8</v>
      </c>
      <c r="AO1173" s="1">
        <v>-523.98605999999995</v>
      </c>
      <c r="AP1173">
        <v>1152</v>
      </c>
      <c r="AQ1173">
        <v>1214</v>
      </c>
      <c r="AR1173">
        <v>18.760000000000002</v>
      </c>
      <c r="AS1173" s="1">
        <v>-521.70024999999998</v>
      </c>
    </row>
    <row r="1174" spans="1:45" x14ac:dyDescent="0.2">
      <c r="A1174">
        <v>1153</v>
      </c>
      <c r="B1174">
        <v>1179</v>
      </c>
      <c r="C1174">
        <v>4.4800000000000004</v>
      </c>
      <c r="D1174" s="1">
        <v>-531.96333000000004</v>
      </c>
      <c r="E1174">
        <v>1153</v>
      </c>
      <c r="F1174">
        <v>1451</v>
      </c>
      <c r="G1174">
        <v>24.56</v>
      </c>
      <c r="H1174" s="1">
        <v>-511.68867</v>
      </c>
      <c r="I1174">
        <v>1153</v>
      </c>
      <c r="J1174">
        <v>1336</v>
      </c>
      <c r="K1174">
        <v>15.87</v>
      </c>
      <c r="L1174" s="1">
        <v>-522.16417000000001</v>
      </c>
      <c r="M1174">
        <f t="shared" si="16"/>
        <v>16.797700000000003</v>
      </c>
      <c r="N1174">
        <v>1153</v>
      </c>
      <c r="O1174">
        <v>784</v>
      </c>
      <c r="P1174">
        <v>-1.87</v>
      </c>
      <c r="Q1174" s="1">
        <v>-534.87217999999996</v>
      </c>
      <c r="R1174">
        <v>1153</v>
      </c>
      <c r="S1174">
        <v>963</v>
      </c>
      <c r="T1174">
        <v>6.93</v>
      </c>
      <c r="U1174" s="1">
        <v>-528.82005000000004</v>
      </c>
      <c r="V1174">
        <v>1153</v>
      </c>
      <c r="W1174">
        <v>1126</v>
      </c>
      <c r="X1174">
        <v>8.77</v>
      </c>
      <c r="Y1174" s="1">
        <v>-527.55016999999998</v>
      </c>
      <c r="Z1174">
        <v>1153</v>
      </c>
      <c r="AA1174">
        <v>1338</v>
      </c>
      <c r="AB1174">
        <v>19.11</v>
      </c>
      <c r="AC1174" s="1">
        <v>-516.71597999999994</v>
      </c>
      <c r="AD1174">
        <v>1153</v>
      </c>
      <c r="AE1174">
        <v>1284</v>
      </c>
      <c r="AF1174">
        <v>21.13</v>
      </c>
      <c r="AG1174" s="1">
        <v>-518.20502999999997</v>
      </c>
      <c r="AH1174">
        <v>1153</v>
      </c>
      <c r="AI1174">
        <v>1179</v>
      </c>
      <c r="AJ1174">
        <v>8.9</v>
      </c>
      <c r="AK1174" s="1">
        <v>-526.46777999999995</v>
      </c>
      <c r="AL1174">
        <v>1153</v>
      </c>
      <c r="AM1174">
        <v>1195</v>
      </c>
      <c r="AN1174">
        <v>13.97</v>
      </c>
      <c r="AO1174" s="1">
        <v>-524.01945000000001</v>
      </c>
      <c r="AP1174">
        <v>1153</v>
      </c>
      <c r="AQ1174">
        <v>1190</v>
      </c>
      <c r="AR1174">
        <v>19.45</v>
      </c>
      <c r="AS1174" s="1">
        <v>-520.99676999999997</v>
      </c>
    </row>
    <row r="1175" spans="1:45" x14ac:dyDescent="0.2">
      <c r="A1175">
        <v>1154</v>
      </c>
      <c r="B1175">
        <v>1179</v>
      </c>
      <c r="C1175">
        <v>5.0199999999999996</v>
      </c>
      <c r="D1175" s="1">
        <v>-531.93691999999999</v>
      </c>
      <c r="E1175">
        <v>1154</v>
      </c>
      <c r="F1175">
        <v>1464</v>
      </c>
      <c r="G1175">
        <v>23.99</v>
      </c>
      <c r="H1175" s="1">
        <v>-512.02548000000002</v>
      </c>
      <c r="I1175">
        <v>1154</v>
      </c>
      <c r="J1175">
        <v>1298</v>
      </c>
      <c r="K1175">
        <v>16.690000000000001</v>
      </c>
      <c r="L1175" s="1">
        <v>-521.08139000000006</v>
      </c>
      <c r="M1175">
        <f t="shared" si="16"/>
        <v>16.798900000000003</v>
      </c>
      <c r="N1175">
        <v>1154</v>
      </c>
      <c r="O1175">
        <v>777</v>
      </c>
      <c r="P1175">
        <v>-1.62</v>
      </c>
      <c r="Q1175" s="1">
        <v>-534.67705999999998</v>
      </c>
      <c r="R1175">
        <v>1154</v>
      </c>
      <c r="S1175">
        <v>966</v>
      </c>
      <c r="T1175">
        <v>7.02</v>
      </c>
      <c r="U1175" s="1">
        <v>-528.89440000000002</v>
      </c>
      <c r="V1175">
        <v>1154</v>
      </c>
      <c r="W1175">
        <v>1141</v>
      </c>
      <c r="X1175">
        <v>9.01</v>
      </c>
      <c r="Y1175" s="1">
        <v>-527.98257000000001</v>
      </c>
      <c r="Z1175">
        <v>1154</v>
      </c>
      <c r="AA1175">
        <v>1309</v>
      </c>
      <c r="AB1175">
        <v>19.25</v>
      </c>
      <c r="AC1175" s="1">
        <v>-515.90767000000005</v>
      </c>
      <c r="AD1175">
        <v>1154</v>
      </c>
      <c r="AE1175">
        <v>1280</v>
      </c>
      <c r="AF1175">
        <v>21.23</v>
      </c>
      <c r="AG1175" s="1">
        <v>-518.10718999999995</v>
      </c>
      <c r="AH1175">
        <v>1154</v>
      </c>
      <c r="AI1175">
        <v>1185</v>
      </c>
      <c r="AJ1175">
        <v>9.0500000000000007</v>
      </c>
      <c r="AK1175" s="1">
        <v>-526.64279999999997</v>
      </c>
      <c r="AL1175">
        <v>1154</v>
      </c>
      <c r="AM1175">
        <v>1197</v>
      </c>
      <c r="AN1175">
        <v>14.11</v>
      </c>
      <c r="AO1175" s="1">
        <v>-524.10455000000002</v>
      </c>
      <c r="AP1175">
        <v>1154</v>
      </c>
      <c r="AQ1175">
        <v>1156</v>
      </c>
      <c r="AR1175">
        <v>20.22</v>
      </c>
      <c r="AS1175" s="1">
        <v>-520.04657999999995</v>
      </c>
    </row>
    <row r="1176" spans="1:45" x14ac:dyDescent="0.2">
      <c r="A1176">
        <v>1155</v>
      </c>
      <c r="B1176">
        <v>1181</v>
      </c>
      <c r="C1176">
        <v>5.4</v>
      </c>
      <c r="D1176" s="1">
        <v>-531.98496999999998</v>
      </c>
      <c r="E1176">
        <v>1155</v>
      </c>
      <c r="F1176">
        <v>1476</v>
      </c>
      <c r="G1176">
        <v>23.6</v>
      </c>
      <c r="H1176" s="1">
        <v>-512.35211000000004</v>
      </c>
      <c r="I1176">
        <v>1155</v>
      </c>
      <c r="J1176">
        <v>1263</v>
      </c>
      <c r="K1176">
        <v>17.510000000000002</v>
      </c>
      <c r="L1176" s="1">
        <v>-520.06848000000002</v>
      </c>
      <c r="M1176">
        <f t="shared" si="16"/>
        <v>16.806900000000006</v>
      </c>
      <c r="N1176">
        <v>1155</v>
      </c>
      <c r="O1176">
        <v>769</v>
      </c>
      <c r="P1176">
        <v>-1.32</v>
      </c>
      <c r="Q1176" s="1">
        <v>-534.44794000000002</v>
      </c>
      <c r="R1176">
        <v>1155</v>
      </c>
      <c r="S1176">
        <v>966</v>
      </c>
      <c r="T1176">
        <v>7.04</v>
      </c>
      <c r="U1176" s="1">
        <v>-528.90560000000005</v>
      </c>
      <c r="V1176">
        <v>1155</v>
      </c>
      <c r="W1176">
        <v>1157</v>
      </c>
      <c r="X1176">
        <v>9.32</v>
      </c>
      <c r="Y1176" s="1">
        <v>-528.42155000000002</v>
      </c>
      <c r="Z1176">
        <v>1155</v>
      </c>
      <c r="AA1176">
        <v>1292</v>
      </c>
      <c r="AB1176">
        <v>19.36</v>
      </c>
      <c r="AC1176" s="1">
        <v>-515.42696999999998</v>
      </c>
      <c r="AD1176">
        <v>1155</v>
      </c>
      <c r="AE1176">
        <v>1261</v>
      </c>
      <c r="AF1176">
        <v>21.48</v>
      </c>
      <c r="AG1176" s="1">
        <v>-517.56629999999996</v>
      </c>
      <c r="AH1176">
        <v>1155</v>
      </c>
      <c r="AI1176">
        <v>1183</v>
      </c>
      <c r="AJ1176">
        <v>9.34</v>
      </c>
      <c r="AK1176" s="1">
        <v>-526.59808999999996</v>
      </c>
      <c r="AL1176">
        <v>1155</v>
      </c>
      <c r="AM1176">
        <v>1190</v>
      </c>
      <c r="AN1176">
        <v>14.31</v>
      </c>
      <c r="AO1176" s="1">
        <v>-523.91138999999998</v>
      </c>
      <c r="AP1176">
        <v>1155</v>
      </c>
      <c r="AQ1176">
        <v>1128</v>
      </c>
      <c r="AR1176">
        <v>20.91</v>
      </c>
      <c r="AS1176" s="1">
        <v>-519.25116000000003</v>
      </c>
    </row>
    <row r="1177" spans="1:45" x14ac:dyDescent="0.2">
      <c r="A1177">
        <v>1156</v>
      </c>
      <c r="B1177">
        <v>1184</v>
      </c>
      <c r="C1177">
        <v>5.63</v>
      </c>
      <c r="D1177" s="1">
        <v>-532.08378000000005</v>
      </c>
      <c r="E1177">
        <v>1156</v>
      </c>
      <c r="F1177">
        <v>1494</v>
      </c>
      <c r="G1177">
        <v>23.4</v>
      </c>
      <c r="H1177" s="1">
        <v>-512.86240999999995</v>
      </c>
      <c r="I1177">
        <v>1156</v>
      </c>
      <c r="J1177">
        <v>1246</v>
      </c>
      <c r="K1177">
        <v>18.16</v>
      </c>
      <c r="L1177" s="1">
        <v>-519.58510000000001</v>
      </c>
      <c r="M1177">
        <f t="shared" si="16"/>
        <v>16.819700000000005</v>
      </c>
      <c r="N1177">
        <v>1156</v>
      </c>
      <c r="O1177">
        <v>759</v>
      </c>
      <c r="P1177">
        <v>-1.05</v>
      </c>
      <c r="Q1177" s="1">
        <v>-534.16875000000005</v>
      </c>
      <c r="R1177">
        <v>1156</v>
      </c>
      <c r="S1177">
        <v>969</v>
      </c>
      <c r="T1177">
        <v>6.96</v>
      </c>
      <c r="U1177" s="1">
        <v>-528.97684000000004</v>
      </c>
      <c r="V1177">
        <v>1156</v>
      </c>
      <c r="W1177">
        <v>1168</v>
      </c>
      <c r="X1177">
        <v>9.57</v>
      </c>
      <c r="Y1177" s="1">
        <v>-528.75518</v>
      </c>
      <c r="Z1177">
        <v>1156</v>
      </c>
      <c r="AA1177">
        <v>1292</v>
      </c>
      <c r="AB1177">
        <v>19.39</v>
      </c>
      <c r="AC1177" s="1">
        <v>-515.40994000000001</v>
      </c>
      <c r="AD1177">
        <v>1156</v>
      </c>
      <c r="AE1177">
        <v>1230</v>
      </c>
      <c r="AF1177">
        <v>21.8</v>
      </c>
      <c r="AG1177" s="1">
        <v>-516.67227000000003</v>
      </c>
      <c r="AH1177">
        <v>1156</v>
      </c>
      <c r="AI1177">
        <v>1175</v>
      </c>
      <c r="AJ1177">
        <v>9.65</v>
      </c>
      <c r="AK1177" s="1">
        <v>-526.37545</v>
      </c>
      <c r="AL1177">
        <v>1156</v>
      </c>
      <c r="AM1177">
        <v>1173</v>
      </c>
      <c r="AN1177">
        <v>14.64</v>
      </c>
      <c r="AO1177" s="1">
        <v>-523.39864</v>
      </c>
      <c r="AP1177">
        <v>1156</v>
      </c>
      <c r="AQ1177">
        <v>1106</v>
      </c>
      <c r="AR1177">
        <v>21.28</v>
      </c>
      <c r="AS1177" s="1">
        <v>-518.67376000000002</v>
      </c>
    </row>
    <row r="1178" spans="1:45" x14ac:dyDescent="0.2">
      <c r="A1178">
        <v>1157</v>
      </c>
      <c r="B1178">
        <v>1180</v>
      </c>
      <c r="C1178">
        <v>5.89</v>
      </c>
      <c r="D1178" s="1">
        <v>-531.98842999999999</v>
      </c>
      <c r="E1178">
        <v>1157</v>
      </c>
      <c r="F1178">
        <v>1521</v>
      </c>
      <c r="G1178">
        <v>23.38</v>
      </c>
      <c r="H1178" s="1">
        <v>-513.60392999999999</v>
      </c>
      <c r="I1178">
        <v>1157</v>
      </c>
      <c r="J1178">
        <v>1253</v>
      </c>
      <c r="K1178">
        <v>18.45</v>
      </c>
      <c r="L1178" s="1">
        <v>-519.78787</v>
      </c>
      <c r="M1178">
        <f t="shared" si="16"/>
        <v>16.833900000000007</v>
      </c>
      <c r="N1178">
        <v>1157</v>
      </c>
      <c r="O1178">
        <v>753</v>
      </c>
      <c r="P1178">
        <v>-0.91</v>
      </c>
      <c r="Q1178" s="1">
        <v>-533.98559</v>
      </c>
      <c r="R1178">
        <v>1157</v>
      </c>
      <c r="S1178">
        <v>979</v>
      </c>
      <c r="T1178">
        <v>6.57</v>
      </c>
      <c r="U1178" s="1">
        <v>-529.25184000000002</v>
      </c>
      <c r="V1178">
        <v>1157</v>
      </c>
      <c r="W1178">
        <v>1163</v>
      </c>
      <c r="X1178">
        <v>9.99</v>
      </c>
      <c r="Y1178" s="1">
        <v>-528.64256</v>
      </c>
      <c r="Z1178">
        <v>1157</v>
      </c>
      <c r="AA1178">
        <v>1309</v>
      </c>
      <c r="AB1178">
        <v>19.29</v>
      </c>
      <c r="AC1178" s="1">
        <v>-515.89291000000003</v>
      </c>
      <c r="AD1178">
        <v>1157</v>
      </c>
      <c r="AE1178">
        <v>1202</v>
      </c>
      <c r="AF1178">
        <v>22.06</v>
      </c>
      <c r="AG1178" s="1">
        <v>-515.84555999999998</v>
      </c>
      <c r="AH1178">
        <v>1157</v>
      </c>
      <c r="AI1178">
        <v>1161</v>
      </c>
      <c r="AJ1178">
        <v>9.9700000000000006</v>
      </c>
      <c r="AK1178" s="1">
        <v>-525.97493999999995</v>
      </c>
      <c r="AL1178">
        <v>1157</v>
      </c>
      <c r="AM1178">
        <v>1158</v>
      </c>
      <c r="AN1178">
        <v>14.76</v>
      </c>
      <c r="AO1178" s="1">
        <v>-522.96702000000005</v>
      </c>
      <c r="AP1178">
        <v>1157</v>
      </c>
      <c r="AQ1178">
        <v>1092</v>
      </c>
      <c r="AR1178">
        <v>21.45</v>
      </c>
      <c r="AS1178" s="1">
        <v>-518.25464999999997</v>
      </c>
    </row>
    <row r="1179" spans="1:45" x14ac:dyDescent="0.2">
      <c r="A1179">
        <v>1158</v>
      </c>
      <c r="B1179">
        <v>1165</v>
      </c>
      <c r="C1179">
        <v>6.26</v>
      </c>
      <c r="D1179" s="1">
        <v>-531.57363999999995</v>
      </c>
      <c r="E1179">
        <v>1158</v>
      </c>
      <c r="F1179">
        <v>1549</v>
      </c>
      <c r="G1179">
        <v>23.47</v>
      </c>
      <c r="H1179" s="1">
        <v>-514.42048</v>
      </c>
      <c r="I1179">
        <v>1158</v>
      </c>
      <c r="J1179">
        <v>1287</v>
      </c>
      <c r="K1179">
        <v>18.260000000000002</v>
      </c>
      <c r="L1179" s="1">
        <v>-520.75536999999997</v>
      </c>
      <c r="M1179">
        <f t="shared" si="16"/>
        <v>16.845200000000006</v>
      </c>
      <c r="N1179">
        <v>1158</v>
      </c>
      <c r="O1179">
        <v>760</v>
      </c>
      <c r="P1179">
        <v>-1.18</v>
      </c>
      <c r="Q1179" s="1">
        <v>-534.17364999999995</v>
      </c>
      <c r="R1179">
        <v>1158</v>
      </c>
      <c r="S1179">
        <v>994</v>
      </c>
      <c r="T1179">
        <v>6.12</v>
      </c>
      <c r="U1179" s="1">
        <v>-529.67256999999995</v>
      </c>
      <c r="V1179">
        <v>1158</v>
      </c>
      <c r="W1179">
        <v>1137</v>
      </c>
      <c r="X1179">
        <v>10.56</v>
      </c>
      <c r="Y1179" s="1">
        <v>-527.88832000000002</v>
      </c>
      <c r="Z1179">
        <v>1158</v>
      </c>
      <c r="AA1179">
        <v>1337</v>
      </c>
      <c r="AB1179">
        <v>19.16</v>
      </c>
      <c r="AC1179" s="1">
        <v>-516.70929999999998</v>
      </c>
      <c r="AD1179">
        <v>1158</v>
      </c>
      <c r="AE1179">
        <v>1196</v>
      </c>
      <c r="AF1179">
        <v>22.02</v>
      </c>
      <c r="AG1179" s="1">
        <v>-515.66629999999998</v>
      </c>
      <c r="AH1179">
        <v>1158</v>
      </c>
      <c r="AI1179">
        <v>1144</v>
      </c>
      <c r="AJ1179">
        <v>10.27</v>
      </c>
      <c r="AK1179" s="1">
        <v>-525.49081999999999</v>
      </c>
      <c r="AL1179">
        <v>1158</v>
      </c>
      <c r="AM1179">
        <v>1162</v>
      </c>
      <c r="AN1179">
        <v>14.62</v>
      </c>
      <c r="AO1179" s="1">
        <v>-523.06146999999999</v>
      </c>
      <c r="AP1179">
        <v>1158</v>
      </c>
      <c r="AQ1179">
        <v>1091</v>
      </c>
      <c r="AR1179">
        <v>21.15</v>
      </c>
      <c r="AS1179" s="1">
        <v>-518.20524999999998</v>
      </c>
    </row>
    <row r="1180" spans="1:45" x14ac:dyDescent="0.2">
      <c r="A1180">
        <v>1159</v>
      </c>
      <c r="B1180">
        <v>1143</v>
      </c>
      <c r="C1180">
        <v>6.69</v>
      </c>
      <c r="D1180" s="1">
        <v>-530.92798000000005</v>
      </c>
      <c r="E1180">
        <v>1159</v>
      </c>
      <c r="F1180">
        <v>1565</v>
      </c>
      <c r="G1180">
        <v>23.87</v>
      </c>
      <c r="H1180" s="1">
        <v>-514.89457000000004</v>
      </c>
      <c r="I1180">
        <v>1159</v>
      </c>
      <c r="J1180">
        <v>1332</v>
      </c>
      <c r="K1180">
        <v>17.95</v>
      </c>
      <c r="L1180" s="1">
        <v>-522.07979</v>
      </c>
      <c r="M1180">
        <f t="shared" si="16"/>
        <v>16.851500000000005</v>
      </c>
      <c r="N1180">
        <v>1159</v>
      </c>
      <c r="O1180">
        <v>783</v>
      </c>
      <c r="P1180">
        <v>-1.68</v>
      </c>
      <c r="Q1180" s="1">
        <v>-534.81420000000003</v>
      </c>
      <c r="R1180">
        <v>1159</v>
      </c>
      <c r="S1180">
        <v>1007</v>
      </c>
      <c r="T1180">
        <v>5.65</v>
      </c>
      <c r="U1180" s="1">
        <v>-530.03380000000004</v>
      </c>
      <c r="V1180">
        <v>1159</v>
      </c>
      <c r="W1180">
        <v>1101</v>
      </c>
      <c r="X1180">
        <v>10.87</v>
      </c>
      <c r="Y1180" s="1">
        <v>-526.85337000000004</v>
      </c>
      <c r="Z1180">
        <v>1159</v>
      </c>
      <c r="AA1180">
        <v>1365</v>
      </c>
      <c r="AB1180">
        <v>19.09</v>
      </c>
      <c r="AC1180" s="1">
        <v>-517.49625000000003</v>
      </c>
      <c r="AD1180">
        <v>1159</v>
      </c>
      <c r="AE1180">
        <v>1215</v>
      </c>
      <c r="AF1180">
        <v>21.81</v>
      </c>
      <c r="AG1180" s="1">
        <v>-516.25779999999997</v>
      </c>
      <c r="AH1180">
        <v>1159</v>
      </c>
      <c r="AI1180">
        <v>1133</v>
      </c>
      <c r="AJ1180">
        <v>10.31</v>
      </c>
      <c r="AK1180" s="1">
        <v>-525.16229999999996</v>
      </c>
      <c r="AL1180">
        <v>1159</v>
      </c>
      <c r="AM1180">
        <v>1184</v>
      </c>
      <c r="AN1180">
        <v>14.23</v>
      </c>
      <c r="AO1180" s="1">
        <v>-523.71982000000003</v>
      </c>
      <c r="AP1180">
        <v>1159</v>
      </c>
      <c r="AQ1180">
        <v>1111</v>
      </c>
      <c r="AR1180">
        <v>20.260000000000002</v>
      </c>
      <c r="AS1180" s="1">
        <v>-518.77587000000005</v>
      </c>
    </row>
    <row r="1181" spans="1:45" x14ac:dyDescent="0.2">
      <c r="A1181">
        <v>1160</v>
      </c>
      <c r="B1181">
        <v>1123</v>
      </c>
      <c r="C1181">
        <v>7</v>
      </c>
      <c r="D1181" s="1">
        <v>-530.36028999999996</v>
      </c>
      <c r="E1181">
        <v>1160</v>
      </c>
      <c r="F1181">
        <v>1558</v>
      </c>
      <c r="G1181">
        <v>24.61</v>
      </c>
      <c r="H1181" s="1">
        <v>-514.68799999999999</v>
      </c>
      <c r="I1181">
        <v>1160</v>
      </c>
      <c r="J1181">
        <v>1348</v>
      </c>
      <c r="K1181">
        <v>18.04</v>
      </c>
      <c r="L1181" s="1">
        <v>-522.55699000000004</v>
      </c>
      <c r="M1181">
        <f t="shared" si="16"/>
        <v>16.856200000000005</v>
      </c>
      <c r="N1181">
        <v>1160</v>
      </c>
      <c r="O1181">
        <v>812</v>
      </c>
      <c r="P1181">
        <v>-2.2799999999999998</v>
      </c>
      <c r="Q1181" s="1">
        <v>-535.63054999999997</v>
      </c>
      <c r="R1181">
        <v>1160</v>
      </c>
      <c r="S1181">
        <v>1011</v>
      </c>
      <c r="T1181">
        <v>5.39</v>
      </c>
      <c r="U1181" s="1">
        <v>-530.16754000000003</v>
      </c>
      <c r="V1181">
        <v>1160</v>
      </c>
      <c r="W1181">
        <v>1077</v>
      </c>
      <c r="X1181">
        <v>10.63</v>
      </c>
      <c r="Y1181" s="1">
        <v>-526.15216999999996</v>
      </c>
      <c r="Z1181">
        <v>1160</v>
      </c>
      <c r="AA1181">
        <v>1383</v>
      </c>
      <c r="AB1181">
        <v>19.190000000000001</v>
      </c>
      <c r="AC1181" s="1">
        <v>-517.98967000000005</v>
      </c>
      <c r="AD1181">
        <v>1160</v>
      </c>
      <c r="AE1181">
        <v>1245</v>
      </c>
      <c r="AF1181">
        <v>21.56</v>
      </c>
      <c r="AG1181" s="1">
        <v>-517.10312999999996</v>
      </c>
      <c r="AH1181">
        <v>1160</v>
      </c>
      <c r="AI1181">
        <v>1136</v>
      </c>
      <c r="AJ1181">
        <v>10.07</v>
      </c>
      <c r="AK1181" s="1">
        <v>-525.27535</v>
      </c>
      <c r="AL1181">
        <v>1160</v>
      </c>
      <c r="AM1181">
        <v>1206</v>
      </c>
      <c r="AN1181">
        <v>14.1</v>
      </c>
      <c r="AO1181" s="1">
        <v>-524.37082999999996</v>
      </c>
      <c r="AP1181">
        <v>1160</v>
      </c>
      <c r="AQ1181">
        <v>1144</v>
      </c>
      <c r="AR1181">
        <v>19.149999999999999</v>
      </c>
      <c r="AS1181" s="1">
        <v>-519.72261000000003</v>
      </c>
    </row>
    <row r="1182" spans="1:45" x14ac:dyDescent="0.2">
      <c r="A1182">
        <v>1161</v>
      </c>
      <c r="B1182">
        <v>1117</v>
      </c>
      <c r="C1182">
        <v>6.96</v>
      </c>
      <c r="D1182" s="1">
        <v>-530.19812000000002</v>
      </c>
      <c r="E1182">
        <v>1161</v>
      </c>
      <c r="F1182">
        <v>1525</v>
      </c>
      <c r="G1182">
        <v>25.42</v>
      </c>
      <c r="H1182" s="1">
        <v>-513.75725</v>
      </c>
      <c r="I1182">
        <v>1161</v>
      </c>
      <c r="J1182">
        <v>1323</v>
      </c>
      <c r="K1182">
        <v>18.559999999999999</v>
      </c>
      <c r="L1182" s="1">
        <v>-521.78751</v>
      </c>
      <c r="M1182">
        <f t="shared" si="16"/>
        <v>16.864000000000004</v>
      </c>
      <c r="N1182">
        <v>1161</v>
      </c>
      <c r="O1182">
        <v>837</v>
      </c>
      <c r="P1182">
        <v>-2.86</v>
      </c>
      <c r="Q1182" s="1">
        <v>-536.32676000000004</v>
      </c>
      <c r="R1182">
        <v>1161</v>
      </c>
      <c r="S1182">
        <v>1011</v>
      </c>
      <c r="T1182">
        <v>5.22</v>
      </c>
      <c r="U1182" s="1">
        <v>-530.12505999999996</v>
      </c>
      <c r="V1182">
        <v>1161</v>
      </c>
      <c r="W1182">
        <v>1071</v>
      </c>
      <c r="X1182">
        <v>9.99</v>
      </c>
      <c r="Y1182" s="1">
        <v>-526.01707999999996</v>
      </c>
      <c r="Z1182">
        <v>1161</v>
      </c>
      <c r="AA1182">
        <v>1393</v>
      </c>
      <c r="AB1182">
        <v>19.420000000000002</v>
      </c>
      <c r="AC1182" s="1">
        <v>-518.26733000000002</v>
      </c>
      <c r="AD1182">
        <v>1161</v>
      </c>
      <c r="AE1182">
        <v>1267</v>
      </c>
      <c r="AF1182">
        <v>21.54</v>
      </c>
      <c r="AG1182" s="1">
        <v>-517.71884999999997</v>
      </c>
      <c r="AH1182">
        <v>1161</v>
      </c>
      <c r="AI1182">
        <v>1151</v>
      </c>
      <c r="AJ1182">
        <v>9.73</v>
      </c>
      <c r="AK1182" s="1">
        <v>-525.70785000000001</v>
      </c>
      <c r="AL1182">
        <v>1161</v>
      </c>
      <c r="AM1182">
        <v>1203</v>
      </c>
      <c r="AN1182">
        <v>14.54</v>
      </c>
      <c r="AO1182" s="1">
        <v>-524.29052999999999</v>
      </c>
      <c r="AP1182">
        <v>1161</v>
      </c>
      <c r="AQ1182">
        <v>1171</v>
      </c>
      <c r="AR1182">
        <v>18.2</v>
      </c>
      <c r="AS1182" s="1">
        <v>-520.48865000000001</v>
      </c>
    </row>
    <row r="1183" spans="1:45" x14ac:dyDescent="0.2">
      <c r="A1183">
        <v>1162</v>
      </c>
      <c r="B1183">
        <v>1125</v>
      </c>
      <c r="C1183">
        <v>6.59</v>
      </c>
      <c r="D1183" s="1">
        <v>-530.44421999999997</v>
      </c>
      <c r="E1183">
        <v>1162</v>
      </c>
      <c r="F1183">
        <v>1484</v>
      </c>
      <c r="G1183">
        <v>26.01</v>
      </c>
      <c r="H1183" s="1">
        <v>-512.56124999999997</v>
      </c>
      <c r="I1183">
        <v>1162</v>
      </c>
      <c r="J1183">
        <v>1293</v>
      </c>
      <c r="K1183">
        <v>18.78</v>
      </c>
      <c r="L1183" s="1">
        <v>-520.90120999999999</v>
      </c>
      <c r="M1183">
        <f t="shared" si="16"/>
        <v>16.871800000000004</v>
      </c>
      <c r="N1183">
        <v>1162</v>
      </c>
      <c r="O1183">
        <v>855</v>
      </c>
      <c r="P1183">
        <v>-3.28</v>
      </c>
      <c r="Q1183" s="1">
        <v>-536.83091999999999</v>
      </c>
      <c r="R1183">
        <v>1162</v>
      </c>
      <c r="S1183">
        <v>1012</v>
      </c>
      <c r="T1183">
        <v>5.0199999999999996</v>
      </c>
      <c r="U1183" s="1">
        <v>-530.14026999999999</v>
      </c>
      <c r="V1183">
        <v>1162</v>
      </c>
      <c r="W1183">
        <v>1079</v>
      </c>
      <c r="X1183">
        <v>9.27</v>
      </c>
      <c r="Y1183" s="1">
        <v>-526.22932000000003</v>
      </c>
      <c r="Z1183">
        <v>1162</v>
      </c>
      <c r="AA1183">
        <v>1401</v>
      </c>
      <c r="AB1183">
        <v>19.79</v>
      </c>
      <c r="AC1183" s="1">
        <v>-518.48835999999994</v>
      </c>
      <c r="AD1183">
        <v>1162</v>
      </c>
      <c r="AE1183">
        <v>1282</v>
      </c>
      <c r="AF1183">
        <v>21.68</v>
      </c>
      <c r="AG1183" s="1">
        <v>-518.11523999999997</v>
      </c>
      <c r="AH1183">
        <v>1162</v>
      </c>
      <c r="AI1183">
        <v>1157</v>
      </c>
      <c r="AJ1183">
        <v>9.82</v>
      </c>
      <c r="AK1183" s="1">
        <v>-525.90223000000003</v>
      </c>
      <c r="AL1183">
        <v>1162</v>
      </c>
      <c r="AM1183">
        <v>1174</v>
      </c>
      <c r="AN1183">
        <v>15.51</v>
      </c>
      <c r="AO1183" s="1">
        <v>-523.45809999999994</v>
      </c>
      <c r="AP1183">
        <v>1162</v>
      </c>
      <c r="AQ1183">
        <v>1180</v>
      </c>
      <c r="AR1183">
        <v>17.64</v>
      </c>
      <c r="AS1183" s="1">
        <v>-520.75356999999997</v>
      </c>
    </row>
    <row r="1184" spans="1:45" x14ac:dyDescent="0.2">
      <c r="A1184">
        <v>1163</v>
      </c>
      <c r="B1184">
        <v>1138</v>
      </c>
      <c r="C1184">
        <v>6.08</v>
      </c>
      <c r="D1184" s="1">
        <v>-530.80237</v>
      </c>
      <c r="E1184">
        <v>1163</v>
      </c>
      <c r="F1184">
        <v>1456</v>
      </c>
      <c r="G1184">
        <v>26.02</v>
      </c>
      <c r="H1184" s="1">
        <v>-511.77726000000001</v>
      </c>
      <c r="I1184">
        <v>1163</v>
      </c>
      <c r="J1184">
        <v>1277</v>
      </c>
      <c r="K1184">
        <v>18.52</v>
      </c>
      <c r="L1184" s="1">
        <v>-520.49643000000003</v>
      </c>
      <c r="M1184">
        <f t="shared" si="16"/>
        <v>16.873900000000006</v>
      </c>
      <c r="N1184">
        <v>1163</v>
      </c>
      <c r="O1184">
        <v>870</v>
      </c>
      <c r="P1184">
        <v>-3.61</v>
      </c>
      <c r="Q1184" s="1">
        <v>-537.24328000000003</v>
      </c>
      <c r="R1184">
        <v>1163</v>
      </c>
      <c r="S1184">
        <v>1018</v>
      </c>
      <c r="T1184">
        <v>4.6900000000000004</v>
      </c>
      <c r="U1184" s="1">
        <v>-530.33058000000005</v>
      </c>
      <c r="V1184">
        <v>1163</v>
      </c>
      <c r="W1184">
        <v>1094</v>
      </c>
      <c r="X1184">
        <v>8.59</v>
      </c>
      <c r="Y1184" s="1">
        <v>-526.64313000000004</v>
      </c>
      <c r="Z1184">
        <v>1163</v>
      </c>
      <c r="AA1184">
        <v>1399</v>
      </c>
      <c r="AB1184">
        <v>20.440000000000001</v>
      </c>
      <c r="AC1184" s="1">
        <v>-518.45371</v>
      </c>
      <c r="AD1184">
        <v>1163</v>
      </c>
      <c r="AE1184">
        <v>1302</v>
      </c>
      <c r="AF1184">
        <v>21.64</v>
      </c>
      <c r="AG1184" s="1">
        <v>-518.67336999999998</v>
      </c>
      <c r="AH1184">
        <v>1163</v>
      </c>
      <c r="AI1184">
        <v>1143</v>
      </c>
      <c r="AJ1184">
        <v>10.44</v>
      </c>
      <c r="AK1184" s="1">
        <v>-525.48027000000002</v>
      </c>
      <c r="AL1184">
        <v>1163</v>
      </c>
      <c r="AM1184">
        <v>1146</v>
      </c>
      <c r="AN1184">
        <v>16.440000000000001</v>
      </c>
      <c r="AO1184" s="1">
        <v>-522.61956999999995</v>
      </c>
      <c r="AP1184">
        <v>1163</v>
      </c>
      <c r="AQ1184">
        <v>1176</v>
      </c>
      <c r="AR1184">
        <v>17.41</v>
      </c>
      <c r="AS1184" s="1">
        <v>-520.60573999999997</v>
      </c>
    </row>
    <row r="1185" spans="1:45" x14ac:dyDescent="0.2">
      <c r="A1185">
        <v>1164</v>
      </c>
      <c r="B1185">
        <v>1144</v>
      </c>
      <c r="C1185">
        <v>5.69</v>
      </c>
      <c r="D1185" s="1">
        <v>-530.98434999999995</v>
      </c>
      <c r="E1185">
        <v>1164</v>
      </c>
      <c r="F1185">
        <v>1453</v>
      </c>
      <c r="G1185">
        <v>25.44</v>
      </c>
      <c r="H1185" s="1">
        <v>-511.70699000000002</v>
      </c>
      <c r="I1185">
        <v>1164</v>
      </c>
      <c r="J1185">
        <v>1268</v>
      </c>
      <c r="K1185">
        <v>18.05</v>
      </c>
      <c r="L1185" s="1">
        <v>-520.24770999999998</v>
      </c>
      <c r="M1185">
        <f t="shared" si="16"/>
        <v>16.867700000000003</v>
      </c>
      <c r="N1185">
        <v>1164</v>
      </c>
      <c r="O1185">
        <v>884</v>
      </c>
      <c r="P1185">
        <v>-3.96</v>
      </c>
      <c r="Q1185" s="1">
        <v>-537.63762999999994</v>
      </c>
      <c r="R1185">
        <v>1164</v>
      </c>
      <c r="S1185">
        <v>1027</v>
      </c>
      <c r="T1185">
        <v>4.3099999999999996</v>
      </c>
      <c r="U1185" s="1">
        <v>-530.57997999999998</v>
      </c>
      <c r="V1185">
        <v>1164</v>
      </c>
      <c r="W1185">
        <v>1112</v>
      </c>
      <c r="X1185">
        <v>8.17</v>
      </c>
      <c r="Y1185" s="1">
        <v>-527.17331000000001</v>
      </c>
      <c r="Z1185">
        <v>1164</v>
      </c>
      <c r="AA1185">
        <v>1381</v>
      </c>
      <c r="AB1185">
        <v>21.41</v>
      </c>
      <c r="AC1185" s="1">
        <v>-517.94695999999999</v>
      </c>
      <c r="AD1185">
        <v>1164</v>
      </c>
      <c r="AE1185">
        <v>1332</v>
      </c>
      <c r="AF1185">
        <v>21.48</v>
      </c>
      <c r="AG1185" s="1">
        <v>-519.53502000000003</v>
      </c>
      <c r="AH1185">
        <v>1164</v>
      </c>
      <c r="AI1185">
        <v>1126</v>
      </c>
      <c r="AJ1185">
        <v>11.18</v>
      </c>
      <c r="AK1185" s="1">
        <v>-524.96280000000002</v>
      </c>
      <c r="AL1185">
        <v>1164</v>
      </c>
      <c r="AM1185">
        <v>1136</v>
      </c>
      <c r="AN1185">
        <v>16.850000000000001</v>
      </c>
      <c r="AO1185" s="1">
        <v>-522.35762999999997</v>
      </c>
      <c r="AP1185">
        <v>1164</v>
      </c>
      <c r="AQ1185">
        <v>1167</v>
      </c>
      <c r="AR1185">
        <v>17.38</v>
      </c>
      <c r="AS1185" s="1">
        <v>-520.32821999999999</v>
      </c>
    </row>
    <row r="1186" spans="1:45" x14ac:dyDescent="0.2">
      <c r="A1186">
        <v>1165</v>
      </c>
      <c r="B1186">
        <v>1137</v>
      </c>
      <c r="C1186">
        <v>5.48</v>
      </c>
      <c r="D1186" s="1">
        <v>-530.80453999999997</v>
      </c>
      <c r="E1186">
        <v>1165</v>
      </c>
      <c r="F1186">
        <v>1466</v>
      </c>
      <c r="G1186">
        <v>24.61</v>
      </c>
      <c r="H1186" s="1">
        <v>-512.09220000000005</v>
      </c>
      <c r="I1186">
        <v>1165</v>
      </c>
      <c r="J1186">
        <v>1255</v>
      </c>
      <c r="K1186">
        <v>17.62</v>
      </c>
      <c r="L1186" s="1">
        <v>-519.88571999999999</v>
      </c>
      <c r="M1186">
        <f t="shared" si="16"/>
        <v>16.854500000000005</v>
      </c>
      <c r="N1186">
        <v>1165</v>
      </c>
      <c r="O1186">
        <v>894</v>
      </c>
      <c r="P1186">
        <v>-4.18</v>
      </c>
      <c r="Q1186" s="1">
        <v>-537.91908999999998</v>
      </c>
      <c r="R1186">
        <v>1165</v>
      </c>
      <c r="S1186">
        <v>1031</v>
      </c>
      <c r="T1186">
        <v>3.97</v>
      </c>
      <c r="U1186" s="1">
        <v>-530.68937000000005</v>
      </c>
      <c r="V1186">
        <v>1165</v>
      </c>
      <c r="W1186">
        <v>1130</v>
      </c>
      <c r="X1186">
        <v>8.02</v>
      </c>
      <c r="Y1186" s="1">
        <v>-527.65665000000001</v>
      </c>
      <c r="Z1186">
        <v>1165</v>
      </c>
      <c r="AA1186">
        <v>1354</v>
      </c>
      <c r="AB1186">
        <v>22.46</v>
      </c>
      <c r="AC1186" s="1">
        <v>-517.15886</v>
      </c>
      <c r="AD1186">
        <v>1165</v>
      </c>
      <c r="AE1186">
        <v>1352</v>
      </c>
      <c r="AF1186">
        <v>21.5</v>
      </c>
      <c r="AG1186" s="1">
        <v>-520.12280999999996</v>
      </c>
      <c r="AH1186">
        <v>1165</v>
      </c>
      <c r="AI1186">
        <v>1138</v>
      </c>
      <c r="AJ1186">
        <v>11.57</v>
      </c>
      <c r="AK1186" s="1">
        <v>-525.29285000000004</v>
      </c>
      <c r="AL1186">
        <v>1165</v>
      </c>
      <c r="AM1186">
        <v>1150</v>
      </c>
      <c r="AN1186">
        <v>16.739999999999998</v>
      </c>
      <c r="AO1186" s="1">
        <v>-522.77021000000002</v>
      </c>
      <c r="AP1186">
        <v>1165</v>
      </c>
      <c r="AQ1186">
        <v>1163</v>
      </c>
      <c r="AR1186">
        <v>17.329999999999998</v>
      </c>
      <c r="AS1186" s="1">
        <v>-520.20541000000003</v>
      </c>
    </row>
    <row r="1187" spans="1:45" x14ac:dyDescent="0.2">
      <c r="A1187">
        <v>1166</v>
      </c>
      <c r="B1187">
        <v>1119</v>
      </c>
      <c r="C1187">
        <v>5.38</v>
      </c>
      <c r="D1187" s="1">
        <v>-530.25499000000002</v>
      </c>
      <c r="E1187">
        <v>1166</v>
      </c>
      <c r="F1187">
        <v>1481</v>
      </c>
      <c r="G1187">
        <v>23.9</v>
      </c>
      <c r="H1187" s="1">
        <v>-512.54204000000004</v>
      </c>
      <c r="I1187">
        <v>1166</v>
      </c>
      <c r="J1187">
        <v>1245</v>
      </c>
      <c r="K1187">
        <v>17.13</v>
      </c>
      <c r="L1187" s="1">
        <v>-519.58396000000005</v>
      </c>
      <c r="M1187">
        <f t="shared" si="16"/>
        <v>16.835700000000006</v>
      </c>
      <c r="N1187">
        <v>1166</v>
      </c>
      <c r="O1187">
        <v>897</v>
      </c>
      <c r="P1187">
        <v>-4.2699999999999996</v>
      </c>
      <c r="Q1187" s="1">
        <v>-537.98689000000002</v>
      </c>
      <c r="R1187">
        <v>1166</v>
      </c>
      <c r="S1187">
        <v>1027</v>
      </c>
      <c r="T1187">
        <v>3.77</v>
      </c>
      <c r="U1187" s="1">
        <v>-530.57448999999997</v>
      </c>
      <c r="V1187">
        <v>1166</v>
      </c>
      <c r="W1187">
        <v>1143</v>
      </c>
      <c r="X1187">
        <v>8.15</v>
      </c>
      <c r="Y1187" s="1">
        <v>-528.03152999999998</v>
      </c>
      <c r="Z1187">
        <v>1166</v>
      </c>
      <c r="AA1187">
        <v>1324</v>
      </c>
      <c r="AB1187">
        <v>23.49</v>
      </c>
      <c r="AC1187" s="1">
        <v>-516.34038999999996</v>
      </c>
      <c r="AD1187">
        <v>1166</v>
      </c>
      <c r="AE1187">
        <v>1350</v>
      </c>
      <c r="AF1187">
        <v>21.65</v>
      </c>
      <c r="AG1187" s="1">
        <v>-520.00941999999998</v>
      </c>
      <c r="AH1187">
        <v>1166</v>
      </c>
      <c r="AI1187">
        <v>1179</v>
      </c>
      <c r="AJ1187">
        <v>11.52</v>
      </c>
      <c r="AK1187" s="1">
        <v>-526.46946000000003</v>
      </c>
      <c r="AL1187">
        <v>1166</v>
      </c>
      <c r="AM1187">
        <v>1176</v>
      </c>
      <c r="AN1187">
        <v>16.39</v>
      </c>
      <c r="AO1187" s="1">
        <v>-523.53728999999998</v>
      </c>
      <c r="AP1187">
        <v>1166</v>
      </c>
      <c r="AQ1187">
        <v>1174</v>
      </c>
      <c r="AR1187">
        <v>17.13</v>
      </c>
      <c r="AS1187" s="1">
        <v>-520.50724000000002</v>
      </c>
    </row>
    <row r="1188" spans="1:45" x14ac:dyDescent="0.2">
      <c r="A1188">
        <v>1167</v>
      </c>
      <c r="B1188">
        <v>1099</v>
      </c>
      <c r="C1188">
        <v>5.27</v>
      </c>
      <c r="D1188" s="1">
        <v>-529.68250999999998</v>
      </c>
      <c r="E1188">
        <v>1167</v>
      </c>
      <c r="F1188">
        <v>1483</v>
      </c>
      <c r="G1188">
        <v>23.6</v>
      </c>
      <c r="H1188" s="1">
        <v>-512.59027000000003</v>
      </c>
      <c r="I1188">
        <v>1167</v>
      </c>
      <c r="J1188">
        <v>1250</v>
      </c>
      <c r="K1188">
        <v>16.64</v>
      </c>
      <c r="L1188" s="1">
        <v>-519.70372999999995</v>
      </c>
      <c r="M1188">
        <f t="shared" si="16"/>
        <v>16.816200000000009</v>
      </c>
      <c r="N1188">
        <v>1167</v>
      </c>
      <c r="O1188">
        <v>895</v>
      </c>
      <c r="P1188">
        <v>-4.29</v>
      </c>
      <c r="Q1188" s="1">
        <v>-537.91237000000001</v>
      </c>
      <c r="R1188">
        <v>1167</v>
      </c>
      <c r="S1188">
        <v>1018</v>
      </c>
      <c r="T1188">
        <v>3.73</v>
      </c>
      <c r="U1188" s="1">
        <v>-530.30966999999998</v>
      </c>
      <c r="V1188">
        <v>1167</v>
      </c>
      <c r="W1188">
        <v>1147</v>
      </c>
      <c r="X1188">
        <v>8.42</v>
      </c>
      <c r="Y1188" s="1">
        <v>-528.16806999999994</v>
      </c>
      <c r="Z1188">
        <v>1167</v>
      </c>
      <c r="AA1188">
        <v>1301</v>
      </c>
      <c r="AB1188">
        <v>24.25</v>
      </c>
      <c r="AC1188" s="1">
        <v>-515.67052000000001</v>
      </c>
      <c r="AD1188">
        <v>1167</v>
      </c>
      <c r="AE1188">
        <v>1347</v>
      </c>
      <c r="AF1188">
        <v>21.56</v>
      </c>
      <c r="AG1188" s="1">
        <v>-519.92246</v>
      </c>
      <c r="AH1188">
        <v>1167</v>
      </c>
      <c r="AI1188">
        <v>1221</v>
      </c>
      <c r="AJ1188">
        <v>11.43</v>
      </c>
      <c r="AK1188" s="1">
        <v>-527.68701999999996</v>
      </c>
      <c r="AL1188">
        <v>1167</v>
      </c>
      <c r="AM1188">
        <v>1190</v>
      </c>
      <c r="AN1188">
        <v>16.14</v>
      </c>
      <c r="AO1188" s="1">
        <v>-523.94569999999999</v>
      </c>
      <c r="AP1188">
        <v>1167</v>
      </c>
      <c r="AQ1188">
        <v>1196</v>
      </c>
      <c r="AR1188">
        <v>16.899999999999999</v>
      </c>
      <c r="AS1188" s="1">
        <v>-521.14693</v>
      </c>
    </row>
    <row r="1189" spans="1:45" x14ac:dyDescent="0.2">
      <c r="A1189">
        <v>1168</v>
      </c>
      <c r="B1189">
        <v>1089</v>
      </c>
      <c r="C1189">
        <v>4.9800000000000004</v>
      </c>
      <c r="D1189" s="1">
        <v>-529.42268000000001</v>
      </c>
      <c r="E1189">
        <v>1168</v>
      </c>
      <c r="F1189">
        <v>1461</v>
      </c>
      <c r="G1189">
        <v>23.79</v>
      </c>
      <c r="H1189" s="1">
        <v>-511.94896999999997</v>
      </c>
      <c r="I1189">
        <v>1168</v>
      </c>
      <c r="J1189">
        <v>1271</v>
      </c>
      <c r="K1189">
        <v>16.2</v>
      </c>
      <c r="L1189" s="1">
        <v>-520.31497000000002</v>
      </c>
      <c r="M1189">
        <f t="shared" si="16"/>
        <v>16.799900000000008</v>
      </c>
      <c r="N1189">
        <v>1168</v>
      </c>
      <c r="O1189">
        <v>895</v>
      </c>
      <c r="P1189">
        <v>-4.3600000000000003</v>
      </c>
      <c r="Q1189" s="1">
        <v>-537.90758000000005</v>
      </c>
      <c r="R1189">
        <v>1168</v>
      </c>
      <c r="S1189">
        <v>1009</v>
      </c>
      <c r="T1189">
        <v>3.7</v>
      </c>
      <c r="U1189" s="1">
        <v>-530.07525999999996</v>
      </c>
      <c r="V1189">
        <v>1168</v>
      </c>
      <c r="W1189">
        <v>1135</v>
      </c>
      <c r="X1189">
        <v>8.91</v>
      </c>
      <c r="Y1189" s="1">
        <v>-527.83185000000003</v>
      </c>
      <c r="Z1189">
        <v>1168</v>
      </c>
      <c r="AA1189">
        <v>1289</v>
      </c>
      <c r="AB1189">
        <v>24.7</v>
      </c>
      <c r="AC1189" s="1">
        <v>-515.35598000000005</v>
      </c>
      <c r="AD1189">
        <v>1168</v>
      </c>
      <c r="AE1189">
        <v>1351</v>
      </c>
      <c r="AF1189">
        <v>21.15</v>
      </c>
      <c r="AG1189" s="1">
        <v>-520.07434999999998</v>
      </c>
      <c r="AH1189">
        <v>1168</v>
      </c>
      <c r="AI1189">
        <v>1243</v>
      </c>
      <c r="AJ1189">
        <v>11.55</v>
      </c>
      <c r="AK1189" s="1">
        <v>-528.28864999999996</v>
      </c>
      <c r="AL1189">
        <v>1168</v>
      </c>
      <c r="AM1189">
        <v>1182</v>
      </c>
      <c r="AN1189">
        <v>16.12</v>
      </c>
      <c r="AO1189" s="1">
        <v>-523.68836999999996</v>
      </c>
      <c r="AP1189">
        <v>1168</v>
      </c>
      <c r="AQ1189">
        <v>1208</v>
      </c>
      <c r="AR1189">
        <v>16.97</v>
      </c>
      <c r="AS1189" s="1">
        <v>-521.53171999999995</v>
      </c>
    </row>
    <row r="1190" spans="1:45" x14ac:dyDescent="0.2">
      <c r="A1190">
        <v>1169</v>
      </c>
      <c r="B1190">
        <v>1088</v>
      </c>
      <c r="C1190">
        <v>4.67</v>
      </c>
      <c r="D1190" s="1">
        <v>-529.40639999999996</v>
      </c>
      <c r="E1190">
        <v>1169</v>
      </c>
      <c r="F1190">
        <v>1434</v>
      </c>
      <c r="G1190">
        <v>24.13</v>
      </c>
      <c r="H1190" s="1">
        <v>-511.13592</v>
      </c>
      <c r="I1190">
        <v>1169</v>
      </c>
      <c r="J1190">
        <v>1303</v>
      </c>
      <c r="K1190">
        <v>16.02</v>
      </c>
      <c r="L1190" s="1">
        <v>-521.20988999999997</v>
      </c>
      <c r="M1190">
        <f t="shared" si="16"/>
        <v>16.788000000000007</v>
      </c>
      <c r="N1190">
        <v>1169</v>
      </c>
      <c r="O1190">
        <v>901</v>
      </c>
      <c r="P1190">
        <v>-4.5199999999999996</v>
      </c>
      <c r="Q1190" s="1">
        <v>-538.07294999999999</v>
      </c>
      <c r="R1190">
        <v>1169</v>
      </c>
      <c r="S1190">
        <v>1010</v>
      </c>
      <c r="T1190">
        <v>3.6</v>
      </c>
      <c r="U1190" s="1">
        <v>-530.07897000000003</v>
      </c>
      <c r="V1190">
        <v>1169</v>
      </c>
      <c r="W1190">
        <v>1112</v>
      </c>
      <c r="X1190">
        <v>9.39</v>
      </c>
      <c r="Y1190" s="1">
        <v>-527.15137000000004</v>
      </c>
      <c r="Z1190">
        <v>1169</v>
      </c>
      <c r="AA1190">
        <v>1272</v>
      </c>
      <c r="AB1190">
        <v>25.14</v>
      </c>
      <c r="AC1190" s="1">
        <v>-514.92546000000004</v>
      </c>
      <c r="AD1190">
        <v>1169</v>
      </c>
      <c r="AE1190">
        <v>1342</v>
      </c>
      <c r="AF1190">
        <v>20.84</v>
      </c>
      <c r="AG1190" s="1">
        <v>-519.82507999999996</v>
      </c>
      <c r="AH1190">
        <v>1169</v>
      </c>
      <c r="AI1190">
        <v>1239</v>
      </c>
      <c r="AJ1190">
        <v>11.78</v>
      </c>
      <c r="AK1190" s="1">
        <v>-528.14723000000004</v>
      </c>
      <c r="AL1190">
        <v>1169</v>
      </c>
      <c r="AM1190">
        <v>1175</v>
      </c>
      <c r="AN1190">
        <v>15.87</v>
      </c>
      <c r="AO1190" s="1">
        <v>-523.45401000000004</v>
      </c>
      <c r="AP1190">
        <v>1169</v>
      </c>
      <c r="AQ1190">
        <v>1192</v>
      </c>
      <c r="AR1190">
        <v>17.559999999999999</v>
      </c>
      <c r="AS1190" s="1">
        <v>-521.09316000000001</v>
      </c>
    </row>
    <row r="1191" spans="1:45" x14ac:dyDescent="0.2">
      <c r="A1191">
        <v>1170</v>
      </c>
      <c r="B1191">
        <v>1086</v>
      </c>
      <c r="C1191">
        <v>4.53</v>
      </c>
      <c r="D1191" s="1">
        <v>-529.35879999999997</v>
      </c>
      <c r="E1191">
        <v>1170</v>
      </c>
      <c r="F1191">
        <v>1426</v>
      </c>
      <c r="G1191">
        <v>24.35</v>
      </c>
      <c r="H1191" s="1">
        <v>-510.93277</v>
      </c>
      <c r="I1191">
        <v>1170</v>
      </c>
      <c r="J1191">
        <v>1337</v>
      </c>
      <c r="K1191">
        <v>16.079999999999998</v>
      </c>
      <c r="L1191" s="1">
        <v>-522.16156000000001</v>
      </c>
      <c r="M1191">
        <f t="shared" si="16"/>
        <v>16.777400000000007</v>
      </c>
      <c r="N1191">
        <v>1170</v>
      </c>
      <c r="O1191">
        <v>910</v>
      </c>
      <c r="P1191">
        <v>-4.72</v>
      </c>
      <c r="Q1191" s="1">
        <v>-538.35095999999999</v>
      </c>
      <c r="R1191">
        <v>1170</v>
      </c>
      <c r="S1191">
        <v>1019</v>
      </c>
      <c r="T1191">
        <v>3.5</v>
      </c>
      <c r="U1191" s="1">
        <v>-530.34634000000005</v>
      </c>
      <c r="V1191">
        <v>1170</v>
      </c>
      <c r="W1191">
        <v>1096</v>
      </c>
      <c r="X1191">
        <v>9.65</v>
      </c>
      <c r="Y1191" s="1">
        <v>-526.66465000000005</v>
      </c>
      <c r="Z1191">
        <v>1170</v>
      </c>
      <c r="AA1191">
        <v>1239</v>
      </c>
      <c r="AB1191">
        <v>25.76</v>
      </c>
      <c r="AC1191" s="1">
        <v>-513.97785999999996</v>
      </c>
      <c r="AD1191">
        <v>1170</v>
      </c>
      <c r="AE1191">
        <v>1320</v>
      </c>
      <c r="AF1191">
        <v>20.63</v>
      </c>
      <c r="AG1191" s="1">
        <v>-519.16952000000003</v>
      </c>
      <c r="AH1191">
        <v>1170</v>
      </c>
      <c r="AI1191">
        <v>1226</v>
      </c>
      <c r="AJ1191">
        <v>11.84</v>
      </c>
      <c r="AK1191" s="1">
        <v>-527.74811999999997</v>
      </c>
      <c r="AL1191">
        <v>1170</v>
      </c>
      <c r="AM1191">
        <v>1190</v>
      </c>
      <c r="AN1191">
        <v>15.23</v>
      </c>
      <c r="AO1191" s="1">
        <v>-523.88484000000005</v>
      </c>
      <c r="AP1191">
        <v>1170</v>
      </c>
      <c r="AQ1191">
        <v>1151</v>
      </c>
      <c r="AR1191">
        <v>18.440000000000001</v>
      </c>
      <c r="AS1191" s="1">
        <v>-519.88779999999997</v>
      </c>
    </row>
    <row r="1192" spans="1:45" x14ac:dyDescent="0.2">
      <c r="A1192">
        <v>1171</v>
      </c>
      <c r="B1192">
        <v>1079</v>
      </c>
      <c r="C1192">
        <v>4.59</v>
      </c>
      <c r="D1192" s="1">
        <v>-529.16449999999998</v>
      </c>
      <c r="E1192">
        <v>1171</v>
      </c>
      <c r="F1192">
        <v>1434</v>
      </c>
      <c r="G1192">
        <v>24.66</v>
      </c>
      <c r="H1192" s="1">
        <v>-511.20695999999998</v>
      </c>
      <c r="I1192">
        <v>1171</v>
      </c>
      <c r="J1192">
        <v>1360</v>
      </c>
      <c r="K1192">
        <v>16.46</v>
      </c>
      <c r="L1192" s="1">
        <v>-522.82959000000005</v>
      </c>
      <c r="M1192">
        <f t="shared" si="16"/>
        <v>16.767700000000005</v>
      </c>
      <c r="N1192">
        <v>1171</v>
      </c>
      <c r="O1192">
        <v>920</v>
      </c>
      <c r="P1192">
        <v>-4.97</v>
      </c>
      <c r="Q1192" s="1">
        <v>-538.61554999999998</v>
      </c>
      <c r="R1192">
        <v>1171</v>
      </c>
      <c r="S1192">
        <v>1030</v>
      </c>
      <c r="T1192">
        <v>3.52</v>
      </c>
      <c r="U1192" s="1">
        <v>-530.66646000000003</v>
      </c>
      <c r="V1192">
        <v>1171</v>
      </c>
      <c r="W1192">
        <v>1097</v>
      </c>
      <c r="X1192">
        <v>9.4700000000000006</v>
      </c>
      <c r="Y1192" s="1">
        <v>-526.73280999999997</v>
      </c>
      <c r="Z1192">
        <v>1171</v>
      </c>
      <c r="AA1192">
        <v>1208</v>
      </c>
      <c r="AB1192">
        <v>26.02</v>
      </c>
      <c r="AC1192" s="1">
        <v>-513.07443999999998</v>
      </c>
      <c r="AD1192">
        <v>1171</v>
      </c>
      <c r="AE1192">
        <v>1296</v>
      </c>
      <c r="AF1192">
        <v>20.420000000000002</v>
      </c>
      <c r="AG1192" s="1">
        <v>-518.50738000000001</v>
      </c>
      <c r="AH1192">
        <v>1171</v>
      </c>
      <c r="AI1192">
        <v>1226</v>
      </c>
      <c r="AJ1192">
        <v>11.46</v>
      </c>
      <c r="AK1192" s="1">
        <v>-527.73269000000005</v>
      </c>
      <c r="AL1192">
        <v>1171</v>
      </c>
      <c r="AM1192">
        <v>1215</v>
      </c>
      <c r="AN1192">
        <v>14.57</v>
      </c>
      <c r="AO1192" s="1">
        <v>-524.60599999999999</v>
      </c>
      <c r="AP1192">
        <v>1171</v>
      </c>
      <c r="AQ1192">
        <v>1113</v>
      </c>
      <c r="AR1192">
        <v>19.07</v>
      </c>
      <c r="AS1192" s="1">
        <v>-518.75811999999996</v>
      </c>
    </row>
    <row r="1193" spans="1:45" x14ac:dyDescent="0.2">
      <c r="A1193">
        <v>1172</v>
      </c>
      <c r="B1193">
        <v>1070</v>
      </c>
      <c r="C1193">
        <v>4.87</v>
      </c>
      <c r="D1193" s="1">
        <v>-528.89520000000005</v>
      </c>
      <c r="E1193">
        <v>1172</v>
      </c>
      <c r="F1193">
        <v>1442</v>
      </c>
      <c r="G1193">
        <v>25.37</v>
      </c>
      <c r="H1193" s="1">
        <v>-511.43666000000002</v>
      </c>
      <c r="I1193">
        <v>1172</v>
      </c>
      <c r="J1193">
        <v>1368</v>
      </c>
      <c r="K1193">
        <v>17.170000000000002</v>
      </c>
      <c r="L1193" s="1">
        <v>-523.0104</v>
      </c>
      <c r="M1193">
        <f t="shared" si="16"/>
        <v>16.761900000000011</v>
      </c>
      <c r="N1193">
        <v>1172</v>
      </c>
      <c r="O1193">
        <v>927</v>
      </c>
      <c r="P1193">
        <v>-5.19</v>
      </c>
      <c r="Q1193" s="1">
        <v>-538.80911000000003</v>
      </c>
      <c r="R1193">
        <v>1172</v>
      </c>
      <c r="S1193">
        <v>1037</v>
      </c>
      <c r="T1193">
        <v>3.68</v>
      </c>
      <c r="U1193" s="1">
        <v>-530.84762000000001</v>
      </c>
      <c r="V1193">
        <v>1172</v>
      </c>
      <c r="W1193">
        <v>1112</v>
      </c>
      <c r="X1193">
        <v>9.08</v>
      </c>
      <c r="Y1193" s="1">
        <v>-527.17020000000002</v>
      </c>
      <c r="Z1193">
        <v>1172</v>
      </c>
      <c r="AA1193">
        <v>1201</v>
      </c>
      <c r="AB1193">
        <v>25.69</v>
      </c>
      <c r="AC1193" s="1">
        <v>-512.87946999999997</v>
      </c>
      <c r="AD1193">
        <v>1172</v>
      </c>
      <c r="AE1193">
        <v>1280</v>
      </c>
      <c r="AF1193">
        <v>20.16</v>
      </c>
      <c r="AG1193" s="1">
        <v>-518.03572999999994</v>
      </c>
      <c r="AH1193">
        <v>1172</v>
      </c>
      <c r="AI1193">
        <v>1242</v>
      </c>
      <c r="AJ1193">
        <v>10.68</v>
      </c>
      <c r="AK1193" s="1">
        <v>-528.21492999999998</v>
      </c>
      <c r="AL1193">
        <v>1172</v>
      </c>
      <c r="AM1193">
        <v>1231</v>
      </c>
      <c r="AN1193">
        <v>14.1</v>
      </c>
      <c r="AO1193" s="1">
        <v>-525.04746999999998</v>
      </c>
      <c r="AP1193">
        <v>1172</v>
      </c>
      <c r="AQ1193">
        <v>1109</v>
      </c>
      <c r="AR1193">
        <v>18.989999999999998</v>
      </c>
      <c r="AS1193" s="1">
        <v>-518.66610000000003</v>
      </c>
    </row>
    <row r="1194" spans="1:45" x14ac:dyDescent="0.2">
      <c r="A1194">
        <v>1173</v>
      </c>
      <c r="B1194">
        <v>1061</v>
      </c>
      <c r="C1194">
        <v>5.24</v>
      </c>
      <c r="D1194" s="1">
        <v>-528.63969999999995</v>
      </c>
      <c r="E1194">
        <v>1173</v>
      </c>
      <c r="F1194">
        <v>1441</v>
      </c>
      <c r="G1194">
        <v>26.47</v>
      </c>
      <c r="H1194" s="1">
        <v>-511.39890000000003</v>
      </c>
      <c r="I1194">
        <v>1173</v>
      </c>
      <c r="J1194">
        <v>1366</v>
      </c>
      <c r="K1194">
        <v>17.809999999999999</v>
      </c>
      <c r="L1194" s="1">
        <v>-522.94772999999998</v>
      </c>
      <c r="M1194">
        <f t="shared" si="16"/>
        <v>16.760700000000007</v>
      </c>
      <c r="N1194">
        <v>1173</v>
      </c>
      <c r="O1194">
        <v>931</v>
      </c>
      <c r="P1194">
        <v>-5.36</v>
      </c>
      <c r="Q1194" s="1">
        <v>-538.91872000000001</v>
      </c>
      <c r="R1194">
        <v>1173</v>
      </c>
      <c r="S1194">
        <v>1037</v>
      </c>
      <c r="T1194">
        <v>4.07</v>
      </c>
      <c r="U1194" s="1">
        <v>-530.86243000000002</v>
      </c>
      <c r="V1194">
        <v>1173</v>
      </c>
      <c r="W1194">
        <v>1127</v>
      </c>
      <c r="X1194">
        <v>8.75</v>
      </c>
      <c r="Y1194" s="1">
        <v>-527.59598000000005</v>
      </c>
      <c r="Z1194">
        <v>1173</v>
      </c>
      <c r="AA1194">
        <v>1220</v>
      </c>
      <c r="AB1194">
        <v>24.83</v>
      </c>
      <c r="AC1194" s="1">
        <v>-513.41975000000002</v>
      </c>
      <c r="AD1194">
        <v>1173</v>
      </c>
      <c r="AE1194">
        <v>1275</v>
      </c>
      <c r="AF1194">
        <v>19.73</v>
      </c>
      <c r="AG1194" s="1">
        <v>-517.88634000000002</v>
      </c>
      <c r="AH1194">
        <v>1173</v>
      </c>
      <c r="AI1194">
        <v>1260</v>
      </c>
      <c r="AJ1194">
        <v>9.9700000000000006</v>
      </c>
      <c r="AK1194" s="1">
        <v>-528.72347000000002</v>
      </c>
      <c r="AL1194">
        <v>1173</v>
      </c>
      <c r="AM1194">
        <v>1233</v>
      </c>
      <c r="AN1194">
        <v>13.99</v>
      </c>
      <c r="AO1194" s="1">
        <v>-525.09716000000003</v>
      </c>
      <c r="AP1194">
        <v>1173</v>
      </c>
      <c r="AQ1194">
        <v>1141</v>
      </c>
      <c r="AR1194">
        <v>18.350000000000001</v>
      </c>
      <c r="AS1194" s="1">
        <v>-519.58480999999995</v>
      </c>
    </row>
    <row r="1195" spans="1:45" x14ac:dyDescent="0.2">
      <c r="A1195">
        <v>1174</v>
      </c>
      <c r="B1195">
        <v>1053</v>
      </c>
      <c r="C1195">
        <v>5.57</v>
      </c>
      <c r="D1195" s="1">
        <v>-528.41530999999998</v>
      </c>
      <c r="E1195">
        <v>1174</v>
      </c>
      <c r="F1195">
        <v>1436</v>
      </c>
      <c r="G1195">
        <v>27.78</v>
      </c>
      <c r="H1195" s="1">
        <v>-511.25117999999998</v>
      </c>
      <c r="I1195">
        <v>1174</v>
      </c>
      <c r="J1195">
        <v>1371</v>
      </c>
      <c r="K1195">
        <v>18.2</v>
      </c>
      <c r="L1195" s="1">
        <v>-523.07096999999999</v>
      </c>
      <c r="M1195">
        <f t="shared" si="16"/>
        <v>16.762100000000007</v>
      </c>
      <c r="N1195">
        <v>1174</v>
      </c>
      <c r="O1195">
        <v>933</v>
      </c>
      <c r="P1195">
        <v>-5.55</v>
      </c>
      <c r="Q1195" s="1">
        <v>-538.97472000000005</v>
      </c>
      <c r="R1195">
        <v>1174</v>
      </c>
      <c r="S1195">
        <v>1029</v>
      </c>
      <c r="T1195">
        <v>4.67</v>
      </c>
      <c r="U1195" s="1">
        <v>-530.66503</v>
      </c>
      <c r="V1195">
        <v>1174</v>
      </c>
      <c r="W1195">
        <v>1139</v>
      </c>
      <c r="X1195">
        <v>8.4499999999999993</v>
      </c>
      <c r="Y1195" s="1">
        <v>-527.90859999999998</v>
      </c>
      <c r="Z1195">
        <v>1174</v>
      </c>
      <c r="AA1195">
        <v>1252</v>
      </c>
      <c r="AB1195">
        <v>23.72</v>
      </c>
      <c r="AC1195" s="1">
        <v>-514.32315000000006</v>
      </c>
      <c r="AD1195">
        <v>1174</v>
      </c>
      <c r="AE1195">
        <v>1290</v>
      </c>
      <c r="AF1195">
        <v>19.09</v>
      </c>
      <c r="AG1195" s="1">
        <v>-518.30632000000003</v>
      </c>
      <c r="AH1195">
        <v>1174</v>
      </c>
      <c r="AI1195">
        <v>1264</v>
      </c>
      <c r="AJ1195">
        <v>9.48</v>
      </c>
      <c r="AK1195" s="1">
        <v>-528.85897</v>
      </c>
      <c r="AL1195">
        <v>1174</v>
      </c>
      <c r="AM1195">
        <v>1222</v>
      </c>
      <c r="AN1195">
        <v>14.21</v>
      </c>
      <c r="AO1195" s="1">
        <v>-524.79731000000004</v>
      </c>
      <c r="AP1195">
        <v>1174</v>
      </c>
      <c r="AQ1195">
        <v>1181</v>
      </c>
      <c r="AR1195">
        <v>17.7</v>
      </c>
      <c r="AS1195" s="1">
        <v>-520.74442999999997</v>
      </c>
    </row>
    <row r="1196" spans="1:45" x14ac:dyDescent="0.2">
      <c r="A1196">
        <v>1175</v>
      </c>
      <c r="B1196">
        <v>1046</v>
      </c>
      <c r="C1196">
        <v>5.93</v>
      </c>
      <c r="D1196" s="1">
        <v>-528.23924</v>
      </c>
      <c r="E1196">
        <v>1175</v>
      </c>
      <c r="F1196">
        <v>1428</v>
      </c>
      <c r="G1196">
        <v>29.05</v>
      </c>
      <c r="H1196" s="1">
        <v>-511.05126000000001</v>
      </c>
      <c r="I1196">
        <v>1175</v>
      </c>
      <c r="J1196">
        <v>1384</v>
      </c>
      <c r="K1196">
        <v>18.29</v>
      </c>
      <c r="L1196" s="1">
        <v>-523.46038999999996</v>
      </c>
      <c r="M1196">
        <f t="shared" si="16"/>
        <v>16.765900000000006</v>
      </c>
      <c r="N1196">
        <v>1175</v>
      </c>
      <c r="O1196">
        <v>932</v>
      </c>
      <c r="P1196">
        <v>-5.67</v>
      </c>
      <c r="Q1196" s="1">
        <v>-538.94284000000005</v>
      </c>
      <c r="R1196">
        <v>1175</v>
      </c>
      <c r="S1196">
        <v>1016</v>
      </c>
      <c r="T1196">
        <v>5.36</v>
      </c>
      <c r="U1196" s="1">
        <v>-530.27358000000004</v>
      </c>
      <c r="V1196">
        <v>1175</v>
      </c>
      <c r="W1196">
        <v>1146</v>
      </c>
      <c r="X1196">
        <v>8.31</v>
      </c>
      <c r="Y1196" s="1">
        <v>-528.13391999999999</v>
      </c>
      <c r="Z1196">
        <v>1175</v>
      </c>
      <c r="AA1196">
        <v>1278</v>
      </c>
      <c r="AB1196">
        <v>22.77</v>
      </c>
      <c r="AC1196" s="1">
        <v>-515.04893000000004</v>
      </c>
      <c r="AD1196">
        <v>1175</v>
      </c>
      <c r="AE1196">
        <v>1315</v>
      </c>
      <c r="AF1196">
        <v>18.47</v>
      </c>
      <c r="AG1196" s="1">
        <v>-519.02422000000001</v>
      </c>
      <c r="AH1196">
        <v>1175</v>
      </c>
      <c r="AI1196">
        <v>1254</v>
      </c>
      <c r="AJ1196">
        <v>9.33</v>
      </c>
      <c r="AK1196" s="1">
        <v>-528.56240000000003</v>
      </c>
      <c r="AL1196">
        <v>1175</v>
      </c>
      <c r="AM1196">
        <v>1203</v>
      </c>
      <c r="AN1196">
        <v>14.59</v>
      </c>
      <c r="AO1196" s="1">
        <v>-524.24112000000002</v>
      </c>
      <c r="AP1196">
        <v>1175</v>
      </c>
      <c r="AQ1196">
        <v>1211</v>
      </c>
      <c r="AR1196">
        <v>17.45</v>
      </c>
      <c r="AS1196" s="1">
        <v>-521.59262999999999</v>
      </c>
    </row>
    <row r="1197" spans="1:45" x14ac:dyDescent="0.2">
      <c r="A1197">
        <v>1176</v>
      </c>
      <c r="B1197">
        <v>1045</v>
      </c>
      <c r="C1197">
        <v>6.25</v>
      </c>
      <c r="D1197" s="1">
        <v>-528.19943000000001</v>
      </c>
      <c r="E1197">
        <v>1176</v>
      </c>
      <c r="F1197">
        <v>1416</v>
      </c>
      <c r="G1197">
        <v>30.25</v>
      </c>
      <c r="H1197" s="1">
        <v>-510.66694000000001</v>
      </c>
      <c r="I1197">
        <v>1176</v>
      </c>
      <c r="J1197">
        <v>1399</v>
      </c>
      <c r="K1197">
        <v>18.3</v>
      </c>
      <c r="L1197" s="1">
        <v>-523.88507000000004</v>
      </c>
      <c r="M1197">
        <f t="shared" si="16"/>
        <v>16.776400000000006</v>
      </c>
      <c r="N1197">
        <v>1176</v>
      </c>
      <c r="O1197">
        <v>925</v>
      </c>
      <c r="P1197">
        <v>-5.69</v>
      </c>
      <c r="Q1197" s="1">
        <v>-538.76581999999996</v>
      </c>
      <c r="R1197">
        <v>1176</v>
      </c>
      <c r="S1197">
        <v>1000</v>
      </c>
      <c r="T1197">
        <v>6</v>
      </c>
      <c r="U1197" s="1">
        <v>-529.81461000000002</v>
      </c>
      <c r="V1197">
        <v>1176</v>
      </c>
      <c r="W1197">
        <v>1150</v>
      </c>
      <c r="X1197">
        <v>8.25</v>
      </c>
      <c r="Y1197" s="1">
        <v>-528.23314000000005</v>
      </c>
      <c r="Z1197">
        <v>1176</v>
      </c>
      <c r="AA1197">
        <v>1293</v>
      </c>
      <c r="AB1197">
        <v>22.04</v>
      </c>
      <c r="AC1197" s="1">
        <v>-515.40323000000001</v>
      </c>
      <c r="AD1197">
        <v>1176</v>
      </c>
      <c r="AE1197">
        <v>1341</v>
      </c>
      <c r="AF1197">
        <v>17.920000000000002</v>
      </c>
      <c r="AG1197" s="1">
        <v>-519.75296000000003</v>
      </c>
      <c r="AH1197">
        <v>1176</v>
      </c>
      <c r="AI1197">
        <v>1237</v>
      </c>
      <c r="AJ1197">
        <v>9.36</v>
      </c>
      <c r="AK1197" s="1">
        <v>-528.06461999999999</v>
      </c>
      <c r="AL1197">
        <v>1176</v>
      </c>
      <c r="AM1197">
        <v>1183</v>
      </c>
      <c r="AN1197">
        <v>15.02</v>
      </c>
      <c r="AO1197" s="1">
        <v>-523.67082000000005</v>
      </c>
      <c r="AP1197">
        <v>1176</v>
      </c>
      <c r="AQ1197">
        <v>1223</v>
      </c>
      <c r="AR1197">
        <v>17.66</v>
      </c>
      <c r="AS1197" s="1">
        <v>-521.91358000000002</v>
      </c>
    </row>
    <row r="1198" spans="1:45" x14ac:dyDescent="0.2">
      <c r="A1198">
        <v>1177</v>
      </c>
      <c r="B1198">
        <v>1051</v>
      </c>
      <c r="C1198">
        <v>6.35</v>
      </c>
      <c r="D1198" s="1">
        <v>-528.36482000000001</v>
      </c>
      <c r="E1198">
        <v>1177</v>
      </c>
      <c r="F1198">
        <v>1411</v>
      </c>
      <c r="G1198">
        <v>30.97</v>
      </c>
      <c r="H1198" s="1">
        <v>-510.52283999999997</v>
      </c>
      <c r="I1198">
        <v>1177</v>
      </c>
      <c r="J1198">
        <v>1412</v>
      </c>
      <c r="K1198">
        <v>18.149999999999999</v>
      </c>
      <c r="L1198" s="1">
        <v>-524.24827000000005</v>
      </c>
      <c r="M1198">
        <f t="shared" si="16"/>
        <v>16.796000000000006</v>
      </c>
      <c r="N1198">
        <v>1177</v>
      </c>
      <c r="O1198">
        <v>913</v>
      </c>
      <c r="P1198">
        <v>-5.6</v>
      </c>
      <c r="Q1198" s="1">
        <v>-538.42439000000002</v>
      </c>
      <c r="R1198">
        <v>1177</v>
      </c>
      <c r="S1198">
        <v>988</v>
      </c>
      <c r="T1198">
        <v>6.41</v>
      </c>
      <c r="U1198" s="1">
        <v>-529.47616000000005</v>
      </c>
      <c r="V1198">
        <v>1177</v>
      </c>
      <c r="W1198">
        <v>1156</v>
      </c>
      <c r="X1198">
        <v>8.18</v>
      </c>
      <c r="Y1198" s="1">
        <v>-528.37436000000002</v>
      </c>
      <c r="Z1198">
        <v>1177</v>
      </c>
      <c r="AA1198">
        <v>1310</v>
      </c>
      <c r="AB1198">
        <v>21.22</v>
      </c>
      <c r="AC1198" s="1">
        <v>-515.87786000000006</v>
      </c>
      <c r="AD1198">
        <v>1177</v>
      </c>
      <c r="AE1198">
        <v>1367</v>
      </c>
      <c r="AF1198">
        <v>17.54</v>
      </c>
      <c r="AG1198" s="1">
        <v>-520.46463000000006</v>
      </c>
      <c r="AH1198">
        <v>1177</v>
      </c>
      <c r="AI1198">
        <v>1228</v>
      </c>
      <c r="AJ1198">
        <v>9.39</v>
      </c>
      <c r="AK1198" s="1">
        <v>-527.80321000000004</v>
      </c>
      <c r="AL1198">
        <v>1177</v>
      </c>
      <c r="AM1198">
        <v>1171</v>
      </c>
      <c r="AN1198">
        <v>15.29</v>
      </c>
      <c r="AO1198" s="1">
        <v>-523.33532000000002</v>
      </c>
      <c r="AP1198">
        <v>1177</v>
      </c>
      <c r="AQ1198">
        <v>1216</v>
      </c>
      <c r="AR1198">
        <v>18.36</v>
      </c>
      <c r="AS1198" s="1">
        <v>-521.72574999999995</v>
      </c>
    </row>
    <row r="1199" spans="1:45" x14ac:dyDescent="0.2">
      <c r="A1199">
        <v>1178</v>
      </c>
      <c r="B1199">
        <v>1059</v>
      </c>
      <c r="C1199">
        <v>6.49</v>
      </c>
      <c r="D1199" s="1">
        <v>-528.60467000000006</v>
      </c>
      <c r="E1199">
        <v>1178</v>
      </c>
      <c r="F1199">
        <v>1421</v>
      </c>
      <c r="G1199">
        <v>31.24</v>
      </c>
      <c r="H1199" s="1">
        <v>-510.82503000000003</v>
      </c>
      <c r="I1199">
        <v>1178</v>
      </c>
      <c r="J1199">
        <v>1423</v>
      </c>
      <c r="K1199">
        <v>17.989999999999998</v>
      </c>
      <c r="L1199" s="1">
        <v>-524.55746999999997</v>
      </c>
      <c r="M1199">
        <f t="shared" si="16"/>
        <v>16.823300000000007</v>
      </c>
      <c r="N1199">
        <v>1178</v>
      </c>
      <c r="O1199">
        <v>898</v>
      </c>
      <c r="P1199">
        <v>-5.42</v>
      </c>
      <c r="Q1199" s="1">
        <v>-537.99897999999996</v>
      </c>
      <c r="R1199">
        <v>1178</v>
      </c>
      <c r="S1199">
        <v>987</v>
      </c>
      <c r="T1199">
        <v>6.5</v>
      </c>
      <c r="U1199" s="1">
        <v>-529.45636999999999</v>
      </c>
      <c r="V1199">
        <v>1178</v>
      </c>
      <c r="W1199">
        <v>1169</v>
      </c>
      <c r="X1199">
        <v>7.94</v>
      </c>
      <c r="Y1199" s="1">
        <v>-528.76370999999995</v>
      </c>
      <c r="Z1199">
        <v>1178</v>
      </c>
      <c r="AA1199">
        <v>1329</v>
      </c>
      <c r="AB1199">
        <v>20.48</v>
      </c>
      <c r="AC1199" s="1">
        <v>-516.43200999999999</v>
      </c>
      <c r="AD1199">
        <v>1178</v>
      </c>
      <c r="AE1199">
        <v>1388</v>
      </c>
      <c r="AF1199">
        <v>17.420000000000002</v>
      </c>
      <c r="AG1199" s="1">
        <v>-521.05451000000005</v>
      </c>
      <c r="AH1199">
        <v>1178</v>
      </c>
      <c r="AI1199">
        <v>1233</v>
      </c>
      <c r="AJ1199">
        <v>9.34</v>
      </c>
      <c r="AK1199" s="1">
        <v>-527.95297000000005</v>
      </c>
      <c r="AL1199">
        <v>1178</v>
      </c>
      <c r="AM1199">
        <v>1171</v>
      </c>
      <c r="AN1199">
        <v>15.32</v>
      </c>
      <c r="AO1199" s="1">
        <v>-523.35445000000004</v>
      </c>
      <c r="AP1199">
        <v>1178</v>
      </c>
      <c r="AQ1199">
        <v>1193</v>
      </c>
      <c r="AR1199">
        <v>19.239999999999998</v>
      </c>
      <c r="AS1199" s="1">
        <v>-521.09262999999999</v>
      </c>
    </row>
    <row r="1200" spans="1:45" x14ac:dyDescent="0.2">
      <c r="A1200">
        <v>1179</v>
      </c>
      <c r="B1200">
        <v>1063</v>
      </c>
      <c r="C1200">
        <v>6.67</v>
      </c>
      <c r="D1200" s="1">
        <v>-528.72554000000002</v>
      </c>
      <c r="E1200">
        <v>1179</v>
      </c>
      <c r="F1200">
        <v>1429</v>
      </c>
      <c r="G1200">
        <v>31.39</v>
      </c>
      <c r="H1200" s="1">
        <v>-511.05962</v>
      </c>
      <c r="I1200">
        <v>1179</v>
      </c>
      <c r="J1200">
        <v>1422</v>
      </c>
      <c r="K1200">
        <v>17.87</v>
      </c>
      <c r="L1200" s="1">
        <v>-524.55637000000002</v>
      </c>
      <c r="M1200">
        <f t="shared" si="16"/>
        <v>16.854500000000005</v>
      </c>
      <c r="N1200">
        <v>1179</v>
      </c>
      <c r="O1200">
        <v>884</v>
      </c>
      <c r="P1200">
        <v>-5.26</v>
      </c>
      <c r="Q1200" s="1">
        <v>-537.60389999999995</v>
      </c>
      <c r="R1200">
        <v>1179</v>
      </c>
      <c r="S1200">
        <v>994</v>
      </c>
      <c r="T1200">
        <v>6.42</v>
      </c>
      <c r="U1200" s="1">
        <v>-529.65044999999998</v>
      </c>
      <c r="V1200">
        <v>1179</v>
      </c>
      <c r="W1200">
        <v>1181</v>
      </c>
      <c r="X1200">
        <v>7.75</v>
      </c>
      <c r="Y1200" s="1">
        <v>-529.12243000000001</v>
      </c>
      <c r="Z1200">
        <v>1179</v>
      </c>
      <c r="AA1200">
        <v>1337</v>
      </c>
      <c r="AB1200">
        <v>20.02</v>
      </c>
      <c r="AC1200" s="1">
        <v>-516.64958000000001</v>
      </c>
      <c r="AD1200">
        <v>1179</v>
      </c>
      <c r="AE1200">
        <v>1398</v>
      </c>
      <c r="AF1200">
        <v>17.52</v>
      </c>
      <c r="AG1200" s="1">
        <v>-521.35959000000003</v>
      </c>
      <c r="AH1200">
        <v>1179</v>
      </c>
      <c r="AI1200">
        <v>1243</v>
      </c>
      <c r="AJ1200">
        <v>9.3000000000000007</v>
      </c>
      <c r="AK1200" s="1">
        <v>-528.25034000000005</v>
      </c>
      <c r="AL1200">
        <v>1179</v>
      </c>
      <c r="AM1200">
        <v>1181</v>
      </c>
      <c r="AN1200">
        <v>15.25</v>
      </c>
      <c r="AO1200" s="1">
        <v>-523.65611999999999</v>
      </c>
      <c r="AP1200">
        <v>1179</v>
      </c>
      <c r="AQ1200">
        <v>1162</v>
      </c>
      <c r="AR1200">
        <v>20.079999999999998</v>
      </c>
      <c r="AS1200" s="1">
        <v>-520.17466000000002</v>
      </c>
    </row>
    <row r="1201" spans="1:45" x14ac:dyDescent="0.2">
      <c r="A1201">
        <v>1180</v>
      </c>
      <c r="B1201">
        <v>1065</v>
      </c>
      <c r="C1201">
        <v>6.8</v>
      </c>
      <c r="D1201" s="1">
        <v>-528.74657999999999</v>
      </c>
      <c r="E1201">
        <v>1180</v>
      </c>
      <c r="F1201">
        <v>1432</v>
      </c>
      <c r="G1201">
        <v>31.51</v>
      </c>
      <c r="H1201" s="1">
        <v>-511.11421999999999</v>
      </c>
      <c r="I1201">
        <v>1180</v>
      </c>
      <c r="J1201">
        <v>1401</v>
      </c>
      <c r="K1201">
        <v>17.989999999999998</v>
      </c>
      <c r="L1201" s="1">
        <v>-523.96355000000005</v>
      </c>
      <c r="M1201">
        <f t="shared" si="16"/>
        <v>16.887000000000004</v>
      </c>
      <c r="N1201">
        <v>1180</v>
      </c>
      <c r="O1201">
        <v>873</v>
      </c>
      <c r="P1201">
        <v>-5.14</v>
      </c>
      <c r="Q1201" s="1">
        <v>-537.28898000000004</v>
      </c>
      <c r="R1201">
        <v>1180</v>
      </c>
      <c r="S1201">
        <v>1000</v>
      </c>
      <c r="T1201">
        <v>6.27</v>
      </c>
      <c r="U1201" s="1">
        <v>-529.83757000000003</v>
      </c>
      <c r="V1201">
        <v>1180</v>
      </c>
      <c r="W1201">
        <v>1181</v>
      </c>
      <c r="X1201">
        <v>7.79</v>
      </c>
      <c r="Y1201" s="1">
        <v>-529.10772999999995</v>
      </c>
      <c r="Z1201">
        <v>1180</v>
      </c>
      <c r="AA1201">
        <v>1335</v>
      </c>
      <c r="AB1201">
        <v>19.79</v>
      </c>
      <c r="AC1201" s="1">
        <v>-516.55515000000003</v>
      </c>
      <c r="AD1201">
        <v>1180</v>
      </c>
      <c r="AE1201">
        <v>1392</v>
      </c>
      <c r="AF1201">
        <v>17.899999999999999</v>
      </c>
      <c r="AG1201" s="1">
        <v>-521.19565999999998</v>
      </c>
      <c r="AH1201">
        <v>1180</v>
      </c>
      <c r="AI1201">
        <v>1254</v>
      </c>
      <c r="AJ1201">
        <v>9.25</v>
      </c>
      <c r="AK1201" s="1">
        <v>-528.53321000000005</v>
      </c>
      <c r="AL1201">
        <v>1180</v>
      </c>
      <c r="AM1201">
        <v>1188</v>
      </c>
      <c r="AN1201">
        <v>15.21</v>
      </c>
      <c r="AO1201" s="1">
        <v>-523.88607000000002</v>
      </c>
      <c r="AP1201">
        <v>1180</v>
      </c>
      <c r="AQ1201">
        <v>1149</v>
      </c>
      <c r="AR1201">
        <v>20.29</v>
      </c>
      <c r="AS1201" s="1">
        <v>-519.76733000000002</v>
      </c>
    </row>
    <row r="1202" spans="1:45" x14ac:dyDescent="0.2">
      <c r="A1202">
        <v>1181</v>
      </c>
      <c r="B1202">
        <v>1070</v>
      </c>
      <c r="C1202">
        <v>6.71</v>
      </c>
      <c r="D1202" s="1">
        <v>-528.87411999999995</v>
      </c>
      <c r="E1202">
        <v>1181</v>
      </c>
      <c r="F1202">
        <v>1435</v>
      </c>
      <c r="G1202">
        <v>31.43</v>
      </c>
      <c r="H1202" s="1">
        <v>-511.19382000000002</v>
      </c>
      <c r="I1202">
        <v>1181</v>
      </c>
      <c r="J1202">
        <v>1368</v>
      </c>
      <c r="K1202">
        <v>18.16</v>
      </c>
      <c r="L1202" s="1">
        <v>-522.97486000000004</v>
      </c>
      <c r="M1202">
        <f t="shared" si="16"/>
        <v>16.919000000000004</v>
      </c>
      <c r="N1202">
        <v>1181</v>
      </c>
      <c r="O1202">
        <v>866</v>
      </c>
      <c r="P1202">
        <v>-5.1100000000000003</v>
      </c>
      <c r="Q1202" s="1">
        <v>-537.09768999999994</v>
      </c>
      <c r="R1202">
        <v>1181</v>
      </c>
      <c r="S1202">
        <v>999</v>
      </c>
      <c r="T1202">
        <v>6.22</v>
      </c>
      <c r="U1202" s="1">
        <v>-529.81368999999995</v>
      </c>
      <c r="V1202">
        <v>1181</v>
      </c>
      <c r="W1202">
        <v>1169</v>
      </c>
      <c r="X1202">
        <v>8.07</v>
      </c>
      <c r="Y1202" s="1">
        <v>-528.75683000000004</v>
      </c>
      <c r="Z1202">
        <v>1181</v>
      </c>
      <c r="AA1202">
        <v>1332</v>
      </c>
      <c r="AB1202">
        <v>19.649999999999999</v>
      </c>
      <c r="AC1202" s="1">
        <v>-516.47139000000004</v>
      </c>
      <c r="AD1202">
        <v>1181</v>
      </c>
      <c r="AE1202">
        <v>1368</v>
      </c>
      <c r="AF1202">
        <v>18.53</v>
      </c>
      <c r="AG1202" s="1">
        <v>-520.50936999999999</v>
      </c>
      <c r="AH1202">
        <v>1181</v>
      </c>
      <c r="AI1202">
        <v>1262</v>
      </c>
      <c r="AJ1202">
        <v>9.2100000000000009</v>
      </c>
      <c r="AK1202" s="1">
        <v>-528.76286000000005</v>
      </c>
      <c r="AL1202">
        <v>1181</v>
      </c>
      <c r="AM1202">
        <v>1177</v>
      </c>
      <c r="AN1202">
        <v>15.54</v>
      </c>
      <c r="AO1202" s="1">
        <v>-523.59099000000003</v>
      </c>
      <c r="AP1202">
        <v>1181</v>
      </c>
      <c r="AQ1202">
        <v>1167</v>
      </c>
      <c r="AR1202">
        <v>19.8</v>
      </c>
      <c r="AS1202" s="1">
        <v>-520.31663000000003</v>
      </c>
    </row>
    <row r="1203" spans="1:45" x14ac:dyDescent="0.2">
      <c r="A1203">
        <v>1182</v>
      </c>
      <c r="B1203">
        <v>1085</v>
      </c>
      <c r="C1203">
        <v>6.32</v>
      </c>
      <c r="D1203" s="1">
        <v>-529.28411000000006</v>
      </c>
      <c r="E1203">
        <v>1182</v>
      </c>
      <c r="F1203">
        <v>1433</v>
      </c>
      <c r="G1203">
        <v>31.25</v>
      </c>
      <c r="H1203" s="1">
        <v>-511.14958999999999</v>
      </c>
      <c r="I1203">
        <v>1182</v>
      </c>
      <c r="J1203">
        <v>1341</v>
      </c>
      <c r="K1203">
        <v>18.149999999999999</v>
      </c>
      <c r="L1203" s="1">
        <v>-522.21735999999999</v>
      </c>
      <c r="M1203">
        <f t="shared" si="16"/>
        <v>16.947100000000006</v>
      </c>
      <c r="N1203">
        <v>1182</v>
      </c>
      <c r="O1203">
        <v>863</v>
      </c>
      <c r="P1203">
        <v>-5.18</v>
      </c>
      <c r="Q1203" s="1">
        <v>-537.03683000000001</v>
      </c>
      <c r="R1203">
        <v>1182</v>
      </c>
      <c r="S1203">
        <v>988</v>
      </c>
      <c r="T1203">
        <v>6.28</v>
      </c>
      <c r="U1203" s="1">
        <v>-529.49253999999996</v>
      </c>
      <c r="V1203">
        <v>1182</v>
      </c>
      <c r="W1203">
        <v>1158</v>
      </c>
      <c r="X1203">
        <v>8.2799999999999994</v>
      </c>
      <c r="Y1203" s="1">
        <v>-528.42408</v>
      </c>
      <c r="Z1203">
        <v>1182</v>
      </c>
      <c r="AA1203">
        <v>1340</v>
      </c>
      <c r="AB1203">
        <v>19.489999999999998</v>
      </c>
      <c r="AC1203" s="1">
        <v>-516.68876</v>
      </c>
      <c r="AD1203">
        <v>1182</v>
      </c>
      <c r="AE1203">
        <v>1337</v>
      </c>
      <c r="AF1203">
        <v>19.11</v>
      </c>
      <c r="AG1203" s="1">
        <v>-519.62357999999995</v>
      </c>
      <c r="AH1203">
        <v>1182</v>
      </c>
      <c r="AI1203">
        <v>1261</v>
      </c>
      <c r="AJ1203">
        <v>9.33</v>
      </c>
      <c r="AK1203" s="1">
        <v>-528.76810999999998</v>
      </c>
      <c r="AL1203">
        <v>1182</v>
      </c>
      <c r="AM1203">
        <v>1149</v>
      </c>
      <c r="AN1203">
        <v>15.98</v>
      </c>
      <c r="AO1203" s="1">
        <v>-522.79260999999997</v>
      </c>
      <c r="AP1203">
        <v>1182</v>
      </c>
      <c r="AQ1203">
        <v>1190</v>
      </c>
      <c r="AR1203">
        <v>19.2</v>
      </c>
      <c r="AS1203" s="1">
        <v>-521.01346000000001</v>
      </c>
    </row>
    <row r="1204" spans="1:45" x14ac:dyDescent="0.2">
      <c r="A1204">
        <v>1183</v>
      </c>
      <c r="B1204">
        <v>1108</v>
      </c>
      <c r="C1204">
        <v>5.65</v>
      </c>
      <c r="D1204" s="1">
        <v>-529.95549000000005</v>
      </c>
      <c r="E1204">
        <v>1183</v>
      </c>
      <c r="F1204">
        <v>1422</v>
      </c>
      <c r="G1204">
        <v>30.96</v>
      </c>
      <c r="H1204" s="1">
        <v>-510.83695</v>
      </c>
      <c r="I1204">
        <v>1183</v>
      </c>
      <c r="J1204">
        <v>1332</v>
      </c>
      <c r="K1204">
        <v>17.88</v>
      </c>
      <c r="L1204" s="1">
        <v>-522.00492999999994</v>
      </c>
      <c r="M1204">
        <f t="shared" si="16"/>
        <v>16.966800000000006</v>
      </c>
      <c r="N1204">
        <v>1183</v>
      </c>
      <c r="O1204">
        <v>862</v>
      </c>
      <c r="P1204">
        <v>-5.22</v>
      </c>
      <c r="Q1204" s="1">
        <v>-536.99233000000004</v>
      </c>
      <c r="R1204">
        <v>1183</v>
      </c>
      <c r="S1204">
        <v>969</v>
      </c>
      <c r="T1204">
        <v>6.42</v>
      </c>
      <c r="U1204" s="1">
        <v>-528.95758000000001</v>
      </c>
      <c r="V1204">
        <v>1183</v>
      </c>
      <c r="W1204">
        <v>1152</v>
      </c>
      <c r="X1204">
        <v>8.39</v>
      </c>
      <c r="Y1204" s="1">
        <v>-528.29214000000002</v>
      </c>
      <c r="Z1204">
        <v>1183</v>
      </c>
      <c r="AA1204">
        <v>1361</v>
      </c>
      <c r="AB1204">
        <v>19.22</v>
      </c>
      <c r="AC1204" s="1">
        <v>-517.27616999999998</v>
      </c>
      <c r="AD1204">
        <v>1183</v>
      </c>
      <c r="AE1204">
        <v>1318</v>
      </c>
      <c r="AF1204">
        <v>19.39</v>
      </c>
      <c r="AG1204" s="1">
        <v>-519.07812999999999</v>
      </c>
      <c r="AH1204">
        <v>1183</v>
      </c>
      <c r="AI1204">
        <v>1247</v>
      </c>
      <c r="AJ1204">
        <v>9.6199999999999992</v>
      </c>
      <c r="AK1204" s="1">
        <v>-528.35487999999998</v>
      </c>
      <c r="AL1204">
        <v>1183</v>
      </c>
      <c r="AM1204">
        <v>1119</v>
      </c>
      <c r="AN1204">
        <v>16.5</v>
      </c>
      <c r="AO1204" s="1">
        <v>-521.92719999999997</v>
      </c>
      <c r="AP1204">
        <v>1183</v>
      </c>
      <c r="AQ1204">
        <v>1194</v>
      </c>
      <c r="AR1204">
        <v>18.899999999999999</v>
      </c>
      <c r="AS1204" s="1">
        <v>-521.10712999999998</v>
      </c>
    </row>
    <row r="1205" spans="1:45" x14ac:dyDescent="0.2">
      <c r="A1205">
        <v>1184</v>
      </c>
      <c r="B1205">
        <v>1130</v>
      </c>
      <c r="C1205">
        <v>4.9000000000000004</v>
      </c>
      <c r="D1205" s="1">
        <v>-530.58210999999994</v>
      </c>
      <c r="E1205">
        <v>1184</v>
      </c>
      <c r="F1205">
        <v>1412</v>
      </c>
      <c r="G1205">
        <v>30.52</v>
      </c>
      <c r="H1205" s="1">
        <v>-510.5455</v>
      </c>
      <c r="I1205">
        <v>1184</v>
      </c>
      <c r="J1205">
        <v>1322</v>
      </c>
      <c r="K1205">
        <v>17.760000000000002</v>
      </c>
      <c r="L1205" s="1">
        <v>-521.75951999999995</v>
      </c>
      <c r="M1205">
        <f t="shared" si="16"/>
        <v>16.979400000000005</v>
      </c>
      <c r="N1205">
        <v>1184</v>
      </c>
      <c r="O1205">
        <v>858</v>
      </c>
      <c r="P1205">
        <v>-5.2</v>
      </c>
      <c r="Q1205" s="1">
        <v>-536.87883999999997</v>
      </c>
      <c r="R1205">
        <v>1184</v>
      </c>
      <c r="S1205">
        <v>946</v>
      </c>
      <c r="T1205">
        <v>6.57</v>
      </c>
      <c r="U1205" s="1">
        <v>-528.33511999999996</v>
      </c>
      <c r="V1205">
        <v>1184</v>
      </c>
      <c r="W1205">
        <v>1143</v>
      </c>
      <c r="X1205">
        <v>8.5500000000000007</v>
      </c>
      <c r="Y1205" s="1">
        <v>-528.03956000000005</v>
      </c>
      <c r="Z1205">
        <v>1184</v>
      </c>
      <c r="AA1205">
        <v>1393</v>
      </c>
      <c r="AB1205">
        <v>18.940000000000001</v>
      </c>
      <c r="AC1205" s="1">
        <v>-518.17484000000002</v>
      </c>
      <c r="AD1205">
        <v>1184</v>
      </c>
      <c r="AE1205">
        <v>1324</v>
      </c>
      <c r="AF1205">
        <v>19.190000000000001</v>
      </c>
      <c r="AG1205" s="1">
        <v>-519.23791000000006</v>
      </c>
      <c r="AH1205">
        <v>1184</v>
      </c>
      <c r="AI1205">
        <v>1221</v>
      </c>
      <c r="AJ1205">
        <v>10.039999999999999</v>
      </c>
      <c r="AK1205" s="1">
        <v>-527.62194999999997</v>
      </c>
      <c r="AL1205">
        <v>1184</v>
      </c>
      <c r="AM1205">
        <v>1099</v>
      </c>
      <c r="AN1205">
        <v>16.91</v>
      </c>
      <c r="AO1205" s="1">
        <v>-521.35072000000002</v>
      </c>
      <c r="AP1205">
        <v>1184</v>
      </c>
      <c r="AQ1205">
        <v>1183</v>
      </c>
      <c r="AR1205">
        <v>18.809999999999999</v>
      </c>
      <c r="AS1205" s="1">
        <v>-520.75286000000006</v>
      </c>
    </row>
    <row r="1206" spans="1:45" x14ac:dyDescent="0.2">
      <c r="A1206">
        <v>1185</v>
      </c>
      <c r="B1206">
        <v>1139</v>
      </c>
      <c r="C1206">
        <v>4.4000000000000004</v>
      </c>
      <c r="D1206" s="1">
        <v>-530.82946000000004</v>
      </c>
      <c r="E1206">
        <v>1185</v>
      </c>
      <c r="F1206">
        <v>1406</v>
      </c>
      <c r="G1206">
        <v>29.92</v>
      </c>
      <c r="H1206" s="1">
        <v>-510.40397000000002</v>
      </c>
      <c r="I1206">
        <v>1185</v>
      </c>
      <c r="J1206">
        <v>1304</v>
      </c>
      <c r="K1206">
        <v>17.77</v>
      </c>
      <c r="L1206" s="1">
        <v>-521.18863999999996</v>
      </c>
      <c r="M1206">
        <f t="shared" si="16"/>
        <v>16.985400000000006</v>
      </c>
      <c r="N1206">
        <v>1185</v>
      </c>
      <c r="O1206">
        <v>850</v>
      </c>
      <c r="P1206">
        <v>-5.12</v>
      </c>
      <c r="Q1206" s="1">
        <v>-536.66953999999998</v>
      </c>
      <c r="R1206">
        <v>1185</v>
      </c>
      <c r="S1206">
        <v>928</v>
      </c>
      <c r="T1206">
        <v>6.69</v>
      </c>
      <c r="U1206" s="1">
        <v>-527.79969000000006</v>
      </c>
      <c r="V1206">
        <v>1185</v>
      </c>
      <c r="W1206">
        <v>1124</v>
      </c>
      <c r="X1206">
        <v>8.68</v>
      </c>
      <c r="Y1206" s="1">
        <v>-527.51736000000005</v>
      </c>
      <c r="Z1206">
        <v>1185</v>
      </c>
      <c r="AA1206">
        <v>1422</v>
      </c>
      <c r="AB1206">
        <v>18.690000000000001</v>
      </c>
      <c r="AC1206" s="1">
        <v>-519.02838999999994</v>
      </c>
      <c r="AD1206">
        <v>1185</v>
      </c>
      <c r="AE1206">
        <v>1347</v>
      </c>
      <c r="AF1206">
        <v>18.809999999999999</v>
      </c>
      <c r="AG1206" s="1">
        <v>-519.91873999999996</v>
      </c>
      <c r="AH1206">
        <v>1185</v>
      </c>
      <c r="AI1206">
        <v>1198</v>
      </c>
      <c r="AJ1206">
        <v>10.42</v>
      </c>
      <c r="AK1206" s="1">
        <v>-526.94419000000005</v>
      </c>
      <c r="AL1206">
        <v>1185</v>
      </c>
      <c r="AM1206">
        <v>1095</v>
      </c>
      <c r="AN1206">
        <v>17.149999999999999</v>
      </c>
      <c r="AO1206" s="1">
        <v>-521.24305000000004</v>
      </c>
      <c r="AP1206">
        <v>1185</v>
      </c>
      <c r="AQ1206">
        <v>1176</v>
      </c>
      <c r="AR1206">
        <v>18.62</v>
      </c>
      <c r="AS1206" s="1">
        <v>-520.53929000000005</v>
      </c>
    </row>
    <row r="1207" spans="1:45" x14ac:dyDescent="0.2">
      <c r="A1207">
        <v>1186</v>
      </c>
      <c r="B1207">
        <v>1130</v>
      </c>
      <c r="C1207">
        <v>4.26</v>
      </c>
      <c r="D1207" s="1">
        <v>-530.58234000000004</v>
      </c>
      <c r="E1207">
        <v>1186</v>
      </c>
      <c r="F1207">
        <v>1397</v>
      </c>
      <c r="G1207">
        <v>29.44</v>
      </c>
      <c r="H1207" s="1">
        <v>-510.16233</v>
      </c>
      <c r="I1207">
        <v>1186</v>
      </c>
      <c r="J1207">
        <v>1297</v>
      </c>
      <c r="K1207">
        <v>17.600000000000001</v>
      </c>
      <c r="L1207" s="1">
        <v>-520.96600999999998</v>
      </c>
      <c r="M1207">
        <f t="shared" si="16"/>
        <v>16.985100000000003</v>
      </c>
      <c r="N1207">
        <v>1186</v>
      </c>
      <c r="O1207">
        <v>839</v>
      </c>
      <c r="P1207">
        <v>-4.8899999999999997</v>
      </c>
      <c r="Q1207" s="1">
        <v>-536.36058000000003</v>
      </c>
      <c r="R1207">
        <v>1186</v>
      </c>
      <c r="S1207">
        <v>924</v>
      </c>
      <c r="T1207">
        <v>6.48</v>
      </c>
      <c r="U1207" s="1">
        <v>-527.69203000000005</v>
      </c>
      <c r="V1207">
        <v>1186</v>
      </c>
      <c r="W1207">
        <v>1107</v>
      </c>
      <c r="X1207">
        <v>8.67</v>
      </c>
      <c r="Y1207" s="1">
        <v>-527.01617999999996</v>
      </c>
      <c r="Z1207">
        <v>1186</v>
      </c>
      <c r="AA1207">
        <v>1438</v>
      </c>
      <c r="AB1207">
        <v>18.61</v>
      </c>
      <c r="AC1207" s="1">
        <v>-519.44920999999999</v>
      </c>
      <c r="AD1207">
        <v>1186</v>
      </c>
      <c r="AE1207">
        <v>1372</v>
      </c>
      <c r="AF1207">
        <v>18.46</v>
      </c>
      <c r="AG1207" s="1">
        <v>-520.61158</v>
      </c>
      <c r="AH1207">
        <v>1186</v>
      </c>
      <c r="AI1207">
        <v>1191</v>
      </c>
      <c r="AJ1207">
        <v>10.45</v>
      </c>
      <c r="AK1207" s="1">
        <v>-526.75067000000001</v>
      </c>
      <c r="AL1207">
        <v>1186</v>
      </c>
      <c r="AM1207">
        <v>1105</v>
      </c>
      <c r="AN1207">
        <v>17.239999999999998</v>
      </c>
      <c r="AO1207" s="1">
        <v>-521.54587000000004</v>
      </c>
      <c r="AP1207">
        <v>1186</v>
      </c>
      <c r="AQ1207">
        <v>1184</v>
      </c>
      <c r="AR1207">
        <v>18.190000000000001</v>
      </c>
      <c r="AS1207" s="1">
        <v>-520.77297999999996</v>
      </c>
    </row>
    <row r="1208" spans="1:45" x14ac:dyDescent="0.2">
      <c r="A1208">
        <v>1187</v>
      </c>
      <c r="B1208">
        <v>1108</v>
      </c>
      <c r="C1208">
        <v>4.3499999999999996</v>
      </c>
      <c r="D1208" s="1">
        <v>-529.95929999999998</v>
      </c>
      <c r="E1208">
        <v>1187</v>
      </c>
      <c r="F1208">
        <v>1384</v>
      </c>
      <c r="G1208">
        <v>29.06</v>
      </c>
      <c r="H1208" s="1">
        <v>-509.77202999999997</v>
      </c>
      <c r="I1208">
        <v>1187</v>
      </c>
      <c r="J1208">
        <v>1312</v>
      </c>
      <c r="K1208">
        <v>17.18</v>
      </c>
      <c r="L1208" s="1">
        <v>-521.42844000000002</v>
      </c>
      <c r="M1208">
        <f t="shared" si="16"/>
        <v>16.980100000000004</v>
      </c>
      <c r="N1208">
        <v>1187</v>
      </c>
      <c r="O1208">
        <v>825</v>
      </c>
      <c r="P1208">
        <v>-4.54</v>
      </c>
      <c r="Q1208" s="1">
        <v>-535.96816999999999</v>
      </c>
      <c r="R1208">
        <v>1187</v>
      </c>
      <c r="S1208">
        <v>942</v>
      </c>
      <c r="T1208">
        <v>5.95</v>
      </c>
      <c r="U1208" s="1">
        <v>-528.22369000000003</v>
      </c>
      <c r="V1208">
        <v>1187</v>
      </c>
      <c r="W1208">
        <v>1098</v>
      </c>
      <c r="X1208">
        <v>8.36</v>
      </c>
      <c r="Y1208" s="1">
        <v>-526.77566000000002</v>
      </c>
      <c r="Z1208">
        <v>1187</v>
      </c>
      <c r="AA1208">
        <v>1450</v>
      </c>
      <c r="AB1208">
        <v>18.399999999999999</v>
      </c>
      <c r="AC1208" s="1">
        <v>-519.76431000000002</v>
      </c>
      <c r="AD1208">
        <v>1187</v>
      </c>
      <c r="AE1208">
        <v>1384</v>
      </c>
      <c r="AF1208">
        <v>18.38</v>
      </c>
      <c r="AG1208" s="1">
        <v>-520.97139000000004</v>
      </c>
      <c r="AH1208">
        <v>1187</v>
      </c>
      <c r="AI1208">
        <v>1202</v>
      </c>
      <c r="AJ1208">
        <v>10.210000000000001</v>
      </c>
      <c r="AK1208" s="1">
        <v>-527.07302000000004</v>
      </c>
      <c r="AL1208">
        <v>1187</v>
      </c>
      <c r="AM1208">
        <v>1121</v>
      </c>
      <c r="AN1208">
        <v>17.29</v>
      </c>
      <c r="AO1208" s="1">
        <v>-521.99851999999998</v>
      </c>
      <c r="AP1208">
        <v>1187</v>
      </c>
      <c r="AQ1208">
        <v>1204</v>
      </c>
      <c r="AR1208">
        <v>17.66</v>
      </c>
      <c r="AS1208" s="1">
        <v>-521.34122000000002</v>
      </c>
    </row>
    <row r="1209" spans="1:45" x14ac:dyDescent="0.2">
      <c r="A1209">
        <v>1188</v>
      </c>
      <c r="B1209">
        <v>1082</v>
      </c>
      <c r="C1209">
        <v>4.54</v>
      </c>
      <c r="D1209" s="1">
        <v>-529.23802999999998</v>
      </c>
      <c r="E1209">
        <v>1188</v>
      </c>
      <c r="F1209">
        <v>1384</v>
      </c>
      <c r="G1209">
        <v>28.58</v>
      </c>
      <c r="H1209" s="1">
        <v>-509.7389</v>
      </c>
      <c r="I1209">
        <v>1188</v>
      </c>
      <c r="J1209">
        <v>1329</v>
      </c>
      <c r="K1209">
        <v>16.829999999999998</v>
      </c>
      <c r="L1209" s="1">
        <v>-521.95173</v>
      </c>
      <c r="M1209">
        <f t="shared" si="16"/>
        <v>16.971000000000004</v>
      </c>
      <c r="N1209">
        <v>1188</v>
      </c>
      <c r="O1209">
        <v>809</v>
      </c>
      <c r="P1209">
        <v>-4.0199999999999996</v>
      </c>
      <c r="Q1209" s="1">
        <v>-535.53328999999997</v>
      </c>
      <c r="R1209">
        <v>1188</v>
      </c>
      <c r="S1209">
        <v>969</v>
      </c>
      <c r="T1209">
        <v>5.47</v>
      </c>
      <c r="U1209" s="1">
        <v>-529.00986999999998</v>
      </c>
      <c r="V1209">
        <v>1188</v>
      </c>
      <c r="W1209">
        <v>1096</v>
      </c>
      <c r="X1209">
        <v>7.98</v>
      </c>
      <c r="Y1209" s="1">
        <v>-526.71627999999998</v>
      </c>
      <c r="Z1209">
        <v>1188</v>
      </c>
      <c r="AA1209">
        <v>1460</v>
      </c>
      <c r="AB1209">
        <v>18.149999999999999</v>
      </c>
      <c r="AC1209" s="1">
        <v>-520.07592</v>
      </c>
      <c r="AD1209">
        <v>1188</v>
      </c>
      <c r="AE1209">
        <v>1379</v>
      </c>
      <c r="AF1209">
        <v>18.63</v>
      </c>
      <c r="AG1209" s="1">
        <v>-520.82627000000002</v>
      </c>
      <c r="AH1209">
        <v>1188</v>
      </c>
      <c r="AI1209">
        <v>1212</v>
      </c>
      <c r="AJ1209">
        <v>10.07</v>
      </c>
      <c r="AK1209" s="1">
        <v>-527.37920999999994</v>
      </c>
      <c r="AL1209">
        <v>1188</v>
      </c>
      <c r="AM1209">
        <v>1137</v>
      </c>
      <c r="AN1209">
        <v>17.28</v>
      </c>
      <c r="AO1209" s="1">
        <v>-522.44601999999998</v>
      </c>
      <c r="AP1209">
        <v>1188</v>
      </c>
      <c r="AQ1209">
        <v>1223</v>
      </c>
      <c r="AR1209">
        <v>17.239999999999998</v>
      </c>
      <c r="AS1209" s="1">
        <v>-521.91355999999996</v>
      </c>
    </row>
    <row r="1210" spans="1:45" x14ac:dyDescent="0.2">
      <c r="A1210">
        <v>1189</v>
      </c>
      <c r="B1210">
        <v>1060</v>
      </c>
      <c r="C1210">
        <v>4.68</v>
      </c>
      <c r="D1210" s="1">
        <v>-528.62387000000001</v>
      </c>
      <c r="E1210">
        <v>1189</v>
      </c>
      <c r="F1210">
        <v>1400</v>
      </c>
      <c r="G1210">
        <v>27.92</v>
      </c>
      <c r="H1210" s="1">
        <v>-510.23552999999998</v>
      </c>
      <c r="I1210">
        <v>1189</v>
      </c>
      <c r="J1210">
        <v>1331</v>
      </c>
      <c r="K1210">
        <v>16.71</v>
      </c>
      <c r="L1210" s="1">
        <v>-521.99221999999997</v>
      </c>
      <c r="M1210">
        <f t="shared" ref="M1210:M1273" si="17">AVERAGE(K1111:K1210)</f>
        <v>16.959600000000005</v>
      </c>
      <c r="N1210">
        <v>1189</v>
      </c>
      <c r="O1210">
        <v>791</v>
      </c>
      <c r="P1210">
        <v>-3.47</v>
      </c>
      <c r="Q1210" s="1">
        <v>-535.03899999999999</v>
      </c>
      <c r="R1210">
        <v>1189</v>
      </c>
      <c r="S1210">
        <v>984</v>
      </c>
      <c r="T1210">
        <v>5.33</v>
      </c>
      <c r="U1210" s="1">
        <v>-529.44398999999999</v>
      </c>
      <c r="V1210">
        <v>1189</v>
      </c>
      <c r="W1210">
        <v>1092</v>
      </c>
      <c r="X1210">
        <v>7.58</v>
      </c>
      <c r="Y1210" s="1">
        <v>-526.61620000000005</v>
      </c>
      <c r="Z1210">
        <v>1189</v>
      </c>
      <c r="AA1210">
        <v>1457</v>
      </c>
      <c r="AB1210">
        <v>18.05</v>
      </c>
      <c r="AC1210" s="1">
        <v>-519.98531000000003</v>
      </c>
      <c r="AD1210">
        <v>1189</v>
      </c>
      <c r="AE1210">
        <v>1351</v>
      </c>
      <c r="AF1210">
        <v>19.23</v>
      </c>
      <c r="AG1210" s="1">
        <v>-520.03381999999999</v>
      </c>
      <c r="AH1210">
        <v>1189</v>
      </c>
      <c r="AI1210">
        <v>1209</v>
      </c>
      <c r="AJ1210">
        <v>9.98</v>
      </c>
      <c r="AK1210" s="1">
        <v>-527.27247</v>
      </c>
      <c r="AL1210">
        <v>1189</v>
      </c>
      <c r="AM1210">
        <v>1152</v>
      </c>
      <c r="AN1210">
        <v>17.190000000000001</v>
      </c>
      <c r="AO1210" s="1">
        <v>-522.84849999999994</v>
      </c>
      <c r="AP1210">
        <v>1189</v>
      </c>
      <c r="AQ1210">
        <v>1232</v>
      </c>
      <c r="AR1210">
        <v>17.12</v>
      </c>
      <c r="AS1210" s="1">
        <v>-522.15488000000005</v>
      </c>
    </row>
    <row r="1211" spans="1:45" x14ac:dyDescent="0.2">
      <c r="A1211">
        <v>1190</v>
      </c>
      <c r="B1211">
        <v>1044</v>
      </c>
      <c r="C1211">
        <v>4.76</v>
      </c>
      <c r="D1211" s="1">
        <v>-528.16768999999999</v>
      </c>
      <c r="E1211">
        <v>1190</v>
      </c>
      <c r="F1211">
        <v>1416</v>
      </c>
      <c r="G1211">
        <v>27.3</v>
      </c>
      <c r="H1211" s="1">
        <v>-510.69031999999999</v>
      </c>
      <c r="I1211">
        <v>1190</v>
      </c>
      <c r="J1211">
        <v>1320</v>
      </c>
      <c r="K1211">
        <v>16.57</v>
      </c>
      <c r="L1211" s="1">
        <v>-521.67129</v>
      </c>
      <c r="M1211">
        <f t="shared" si="17"/>
        <v>16.947000000000003</v>
      </c>
      <c r="N1211">
        <v>1190</v>
      </c>
      <c r="O1211">
        <v>772</v>
      </c>
      <c r="P1211">
        <v>-2.93</v>
      </c>
      <c r="Q1211" s="1">
        <v>-534.49803999999995</v>
      </c>
      <c r="R1211">
        <v>1190</v>
      </c>
      <c r="S1211">
        <v>981</v>
      </c>
      <c r="T1211">
        <v>5.59</v>
      </c>
      <c r="U1211" s="1">
        <v>-529.33367999999996</v>
      </c>
      <c r="V1211">
        <v>1190</v>
      </c>
      <c r="W1211">
        <v>1083</v>
      </c>
      <c r="X1211">
        <v>7.34</v>
      </c>
      <c r="Y1211" s="1">
        <v>-526.35716000000002</v>
      </c>
      <c r="Z1211">
        <v>1190</v>
      </c>
      <c r="AA1211">
        <v>1439</v>
      </c>
      <c r="AB1211">
        <v>18.13</v>
      </c>
      <c r="AC1211" s="1">
        <v>-519.49085000000002</v>
      </c>
      <c r="AD1211">
        <v>1190</v>
      </c>
      <c r="AE1211">
        <v>1303</v>
      </c>
      <c r="AF1211">
        <v>19.940000000000001</v>
      </c>
      <c r="AG1211" s="1">
        <v>-518.68008999999995</v>
      </c>
      <c r="AH1211">
        <v>1190</v>
      </c>
      <c r="AI1211">
        <v>1199</v>
      </c>
      <c r="AJ1211">
        <v>9.86</v>
      </c>
      <c r="AK1211" s="1">
        <v>-526.96892000000003</v>
      </c>
      <c r="AL1211">
        <v>1190</v>
      </c>
      <c r="AM1211">
        <v>1161</v>
      </c>
      <c r="AN1211">
        <v>17.07</v>
      </c>
      <c r="AO1211" s="1">
        <v>-523.11788000000001</v>
      </c>
      <c r="AP1211">
        <v>1190</v>
      </c>
      <c r="AQ1211">
        <v>1222</v>
      </c>
      <c r="AR1211">
        <v>17.329999999999998</v>
      </c>
      <c r="AS1211" s="1">
        <v>-521.86954000000003</v>
      </c>
    </row>
    <row r="1212" spans="1:45" x14ac:dyDescent="0.2">
      <c r="A1212">
        <v>1191</v>
      </c>
      <c r="B1212">
        <v>1034</v>
      </c>
      <c r="C1212">
        <v>4.78</v>
      </c>
      <c r="D1212" s="1">
        <v>-527.88484000000005</v>
      </c>
      <c r="E1212">
        <v>1191</v>
      </c>
      <c r="F1212">
        <v>1426</v>
      </c>
      <c r="G1212">
        <v>26.75</v>
      </c>
      <c r="H1212" s="1">
        <v>-510.94938999999999</v>
      </c>
      <c r="I1212">
        <v>1191</v>
      </c>
      <c r="J1212">
        <v>1309</v>
      </c>
      <c r="K1212">
        <v>16.21</v>
      </c>
      <c r="L1212" s="1">
        <v>-521.36659999999995</v>
      </c>
      <c r="M1212">
        <f t="shared" si="17"/>
        <v>16.930800000000005</v>
      </c>
      <c r="N1212">
        <v>1191</v>
      </c>
      <c r="O1212">
        <v>756</v>
      </c>
      <c r="P1212">
        <v>-2.5299999999999998</v>
      </c>
      <c r="Q1212" s="1">
        <v>-534.04192999999998</v>
      </c>
      <c r="R1212">
        <v>1191</v>
      </c>
      <c r="S1212">
        <v>968</v>
      </c>
      <c r="T1212">
        <v>6.06</v>
      </c>
      <c r="U1212" s="1">
        <v>-528.95624999999995</v>
      </c>
      <c r="V1212">
        <v>1191</v>
      </c>
      <c r="W1212">
        <v>1074</v>
      </c>
      <c r="X1212">
        <v>7.06</v>
      </c>
      <c r="Y1212" s="1">
        <v>-526.11569999999995</v>
      </c>
      <c r="Z1212">
        <v>1191</v>
      </c>
      <c r="AA1212">
        <v>1415</v>
      </c>
      <c r="AB1212">
        <v>18.29</v>
      </c>
      <c r="AC1212" s="1">
        <v>-518.80457000000001</v>
      </c>
      <c r="AD1212">
        <v>1191</v>
      </c>
      <c r="AE1212">
        <v>1245</v>
      </c>
      <c r="AF1212">
        <v>20.67</v>
      </c>
      <c r="AG1212" s="1">
        <v>-517.04908</v>
      </c>
      <c r="AH1212">
        <v>1191</v>
      </c>
      <c r="AI1212">
        <v>1192</v>
      </c>
      <c r="AJ1212">
        <v>9.57</v>
      </c>
      <c r="AK1212" s="1">
        <v>-526.77175</v>
      </c>
      <c r="AL1212">
        <v>1191</v>
      </c>
      <c r="AM1212">
        <v>1166</v>
      </c>
      <c r="AN1212">
        <v>16.93</v>
      </c>
      <c r="AO1212" s="1">
        <v>-523.24293999999998</v>
      </c>
      <c r="AP1212">
        <v>1191</v>
      </c>
      <c r="AQ1212">
        <v>1197</v>
      </c>
      <c r="AR1212">
        <v>17.75</v>
      </c>
      <c r="AS1212" s="1">
        <v>-521.15518999999995</v>
      </c>
    </row>
    <row r="1213" spans="1:45" x14ac:dyDescent="0.2">
      <c r="A1213">
        <v>1192</v>
      </c>
      <c r="B1213">
        <v>1029</v>
      </c>
      <c r="C1213">
        <v>4.76</v>
      </c>
      <c r="D1213" s="1">
        <v>-527.74614999999994</v>
      </c>
      <c r="E1213">
        <v>1192</v>
      </c>
      <c r="F1213">
        <v>1437</v>
      </c>
      <c r="G1213">
        <v>26.19</v>
      </c>
      <c r="H1213" s="1">
        <v>-511.25324000000001</v>
      </c>
      <c r="I1213">
        <v>1192</v>
      </c>
      <c r="J1213">
        <v>1301</v>
      </c>
      <c r="K1213">
        <v>15.56</v>
      </c>
      <c r="L1213" s="1">
        <v>-521.13588000000004</v>
      </c>
      <c r="M1213">
        <f t="shared" si="17"/>
        <v>16.905700000000003</v>
      </c>
      <c r="N1213">
        <v>1192</v>
      </c>
      <c r="O1213">
        <v>749</v>
      </c>
      <c r="P1213">
        <v>-2.41</v>
      </c>
      <c r="Q1213" s="1">
        <v>-533.84222</v>
      </c>
      <c r="R1213">
        <v>1192</v>
      </c>
      <c r="S1213">
        <v>960</v>
      </c>
      <c r="T1213">
        <v>6.48</v>
      </c>
      <c r="U1213" s="1">
        <v>-528.70623999999998</v>
      </c>
      <c r="V1213">
        <v>1192</v>
      </c>
      <c r="W1213">
        <v>1079</v>
      </c>
      <c r="X1213">
        <v>6.63</v>
      </c>
      <c r="Y1213" s="1">
        <v>-526.22995000000003</v>
      </c>
      <c r="Z1213">
        <v>1192</v>
      </c>
      <c r="AA1213">
        <v>1393</v>
      </c>
      <c r="AB1213">
        <v>18.36</v>
      </c>
      <c r="AC1213" s="1">
        <v>-518.17530999999997</v>
      </c>
      <c r="AD1213">
        <v>1192</v>
      </c>
      <c r="AE1213">
        <v>1201</v>
      </c>
      <c r="AF1213">
        <v>21.01</v>
      </c>
      <c r="AG1213" s="1">
        <v>-515.79019000000005</v>
      </c>
      <c r="AH1213">
        <v>1192</v>
      </c>
      <c r="AI1213">
        <v>1189</v>
      </c>
      <c r="AJ1213">
        <v>9.11</v>
      </c>
      <c r="AK1213" s="1">
        <v>-526.71267999999998</v>
      </c>
      <c r="AL1213">
        <v>1192</v>
      </c>
      <c r="AM1213">
        <v>1172</v>
      </c>
      <c r="AN1213">
        <v>16.760000000000002</v>
      </c>
      <c r="AO1213" s="1">
        <v>-523.40441999999996</v>
      </c>
      <c r="AP1213">
        <v>1192</v>
      </c>
      <c r="AQ1213">
        <v>1174</v>
      </c>
      <c r="AR1213">
        <v>18.13</v>
      </c>
      <c r="AS1213" s="1">
        <v>-520.49339999999995</v>
      </c>
    </row>
    <row r="1214" spans="1:45" x14ac:dyDescent="0.2">
      <c r="A1214">
        <v>1193</v>
      </c>
      <c r="B1214">
        <v>1030</v>
      </c>
      <c r="C1214">
        <v>4.71</v>
      </c>
      <c r="D1214" s="1">
        <v>-527.77629000000002</v>
      </c>
      <c r="E1214">
        <v>1193</v>
      </c>
      <c r="F1214">
        <v>1450</v>
      </c>
      <c r="G1214">
        <v>25.63</v>
      </c>
      <c r="H1214" s="1">
        <v>-511.60278</v>
      </c>
      <c r="I1214">
        <v>1193</v>
      </c>
      <c r="J1214">
        <v>1300</v>
      </c>
      <c r="K1214">
        <v>14.8</v>
      </c>
      <c r="L1214" s="1">
        <v>-521.05406000000005</v>
      </c>
      <c r="M1214">
        <f t="shared" si="17"/>
        <v>16.868600000000004</v>
      </c>
      <c r="N1214">
        <v>1193</v>
      </c>
      <c r="O1214">
        <v>754</v>
      </c>
      <c r="P1214">
        <v>-2.62</v>
      </c>
      <c r="Q1214" s="1">
        <v>-533.96366</v>
      </c>
      <c r="R1214">
        <v>1193</v>
      </c>
      <c r="S1214">
        <v>964</v>
      </c>
      <c r="T1214">
        <v>6.66</v>
      </c>
      <c r="U1214" s="1">
        <v>-528.81377999999995</v>
      </c>
      <c r="V1214">
        <v>1193</v>
      </c>
      <c r="W1214">
        <v>1100</v>
      </c>
      <c r="X1214">
        <v>6.14</v>
      </c>
      <c r="Y1214" s="1">
        <v>-526.82827999999995</v>
      </c>
      <c r="Z1214">
        <v>1193</v>
      </c>
      <c r="AA1214">
        <v>1383</v>
      </c>
      <c r="AB1214">
        <v>18.16</v>
      </c>
      <c r="AC1214" s="1">
        <v>-517.90074000000004</v>
      </c>
      <c r="AD1214">
        <v>1193</v>
      </c>
      <c r="AE1214">
        <v>1181</v>
      </c>
      <c r="AF1214">
        <v>20.94</v>
      </c>
      <c r="AG1214" s="1">
        <v>-515.26342</v>
      </c>
      <c r="AH1214">
        <v>1193</v>
      </c>
      <c r="AI1214">
        <v>1189</v>
      </c>
      <c r="AJ1214">
        <v>8.69</v>
      </c>
      <c r="AK1214" s="1">
        <v>-526.69653000000005</v>
      </c>
      <c r="AL1214">
        <v>1193</v>
      </c>
      <c r="AM1214">
        <v>1186</v>
      </c>
      <c r="AN1214">
        <v>16.53</v>
      </c>
      <c r="AO1214" s="1">
        <v>-523.77544999999998</v>
      </c>
      <c r="AP1214">
        <v>1193</v>
      </c>
      <c r="AQ1214">
        <v>1165</v>
      </c>
      <c r="AR1214">
        <v>18.329999999999998</v>
      </c>
      <c r="AS1214" s="1">
        <v>-520.24030000000005</v>
      </c>
    </row>
    <row r="1215" spans="1:45" x14ac:dyDescent="0.2">
      <c r="A1215">
        <v>1194</v>
      </c>
      <c r="B1215">
        <v>1038</v>
      </c>
      <c r="C1215">
        <v>4.62</v>
      </c>
      <c r="D1215" s="1">
        <v>-528.01567999999997</v>
      </c>
      <c r="E1215">
        <v>1194</v>
      </c>
      <c r="F1215">
        <v>1459</v>
      </c>
      <c r="G1215">
        <v>25.2</v>
      </c>
      <c r="H1215" s="1">
        <v>-511.85259000000002</v>
      </c>
      <c r="I1215">
        <v>1194</v>
      </c>
      <c r="J1215">
        <v>1316</v>
      </c>
      <c r="K1215">
        <v>13.69</v>
      </c>
      <c r="L1215" s="1">
        <v>-521.49504000000002</v>
      </c>
      <c r="M1215">
        <f t="shared" si="17"/>
        <v>16.815000000000001</v>
      </c>
      <c r="N1215">
        <v>1194</v>
      </c>
      <c r="O1215">
        <v>767</v>
      </c>
      <c r="P1215">
        <v>-3.06</v>
      </c>
      <c r="Q1215" s="1">
        <v>-534.33475999999996</v>
      </c>
      <c r="R1215">
        <v>1194</v>
      </c>
      <c r="S1215">
        <v>979</v>
      </c>
      <c r="T1215">
        <v>6.62</v>
      </c>
      <c r="U1215" s="1">
        <v>-529.24504000000002</v>
      </c>
      <c r="V1215">
        <v>1194</v>
      </c>
      <c r="W1215">
        <v>1128</v>
      </c>
      <c r="X1215">
        <v>5.87</v>
      </c>
      <c r="Y1215" s="1">
        <v>-527.62063999999998</v>
      </c>
      <c r="Z1215">
        <v>1194</v>
      </c>
      <c r="AA1215">
        <v>1376</v>
      </c>
      <c r="AB1215">
        <v>17.95</v>
      </c>
      <c r="AC1215" s="1">
        <v>-517.74778000000003</v>
      </c>
      <c r="AD1215">
        <v>1194</v>
      </c>
      <c r="AE1215">
        <v>1182</v>
      </c>
      <c r="AF1215">
        <v>20.59</v>
      </c>
      <c r="AG1215" s="1">
        <v>-515.26521000000002</v>
      </c>
      <c r="AH1215">
        <v>1194</v>
      </c>
      <c r="AI1215">
        <v>1185</v>
      </c>
      <c r="AJ1215">
        <v>8.42</v>
      </c>
      <c r="AK1215" s="1">
        <v>-526.60032000000001</v>
      </c>
      <c r="AL1215">
        <v>1194</v>
      </c>
      <c r="AM1215">
        <v>1207</v>
      </c>
      <c r="AN1215">
        <v>16.21</v>
      </c>
      <c r="AO1215" s="1">
        <v>-524.3691</v>
      </c>
      <c r="AP1215">
        <v>1194</v>
      </c>
      <c r="AQ1215">
        <v>1161</v>
      </c>
      <c r="AR1215">
        <v>18.48</v>
      </c>
      <c r="AS1215" s="1">
        <v>-520.17010000000005</v>
      </c>
    </row>
    <row r="1216" spans="1:45" x14ac:dyDescent="0.2">
      <c r="A1216">
        <v>1195</v>
      </c>
      <c r="B1216">
        <v>1049</v>
      </c>
      <c r="C1216">
        <v>4.5999999999999996</v>
      </c>
      <c r="D1216" s="1">
        <v>-528.31592000000001</v>
      </c>
      <c r="E1216">
        <v>1195</v>
      </c>
      <c r="F1216">
        <v>1459</v>
      </c>
      <c r="G1216">
        <v>25.05</v>
      </c>
      <c r="H1216" s="1">
        <v>-511.87421000000001</v>
      </c>
      <c r="I1216">
        <v>1195</v>
      </c>
      <c r="J1216">
        <v>1353</v>
      </c>
      <c r="K1216">
        <v>12.43</v>
      </c>
      <c r="L1216" s="1">
        <v>-522.56365000000005</v>
      </c>
      <c r="M1216">
        <f t="shared" si="17"/>
        <v>16.744900000000005</v>
      </c>
      <c r="N1216">
        <v>1195</v>
      </c>
      <c r="O1216">
        <v>783</v>
      </c>
      <c r="P1216">
        <v>-3.6</v>
      </c>
      <c r="Q1216" s="1">
        <v>-534.79897000000005</v>
      </c>
      <c r="R1216">
        <v>1195</v>
      </c>
      <c r="S1216">
        <v>996</v>
      </c>
      <c r="T1216">
        <v>6.48</v>
      </c>
      <c r="U1216" s="1">
        <v>-529.72496000000001</v>
      </c>
      <c r="V1216">
        <v>1195</v>
      </c>
      <c r="W1216">
        <v>1148</v>
      </c>
      <c r="X1216">
        <v>5.98</v>
      </c>
      <c r="Y1216" s="1">
        <v>-528.20988999999997</v>
      </c>
      <c r="Z1216">
        <v>1195</v>
      </c>
      <c r="AA1216">
        <v>1352</v>
      </c>
      <c r="AB1216">
        <v>18.100000000000001</v>
      </c>
      <c r="AC1216" s="1">
        <v>-517.10798</v>
      </c>
      <c r="AD1216">
        <v>1195</v>
      </c>
      <c r="AE1216">
        <v>1199</v>
      </c>
      <c r="AF1216">
        <v>20.03</v>
      </c>
      <c r="AG1216" s="1">
        <v>-515.75594000000001</v>
      </c>
      <c r="AH1216">
        <v>1195</v>
      </c>
      <c r="AI1216">
        <v>1175</v>
      </c>
      <c r="AJ1216">
        <v>8.3800000000000008</v>
      </c>
      <c r="AK1216" s="1">
        <v>-526.32267999999999</v>
      </c>
      <c r="AL1216">
        <v>1195</v>
      </c>
      <c r="AM1216">
        <v>1229</v>
      </c>
      <c r="AN1216">
        <v>15.91</v>
      </c>
      <c r="AO1216" s="1">
        <v>-524.9923</v>
      </c>
      <c r="AP1216">
        <v>1195</v>
      </c>
      <c r="AQ1216">
        <v>1156</v>
      </c>
      <c r="AR1216">
        <v>18.68</v>
      </c>
      <c r="AS1216" s="1">
        <v>-520.01356999999996</v>
      </c>
    </row>
    <row r="1217" spans="1:45" x14ac:dyDescent="0.2">
      <c r="A1217">
        <v>1196</v>
      </c>
      <c r="B1217">
        <v>1057</v>
      </c>
      <c r="C1217">
        <v>4.6100000000000003</v>
      </c>
      <c r="D1217" s="1">
        <v>-528.53363000000002</v>
      </c>
      <c r="E1217">
        <v>1196</v>
      </c>
      <c r="F1217">
        <v>1451</v>
      </c>
      <c r="G1217">
        <v>25.14</v>
      </c>
      <c r="H1217" s="1">
        <v>-511.62723999999997</v>
      </c>
      <c r="I1217">
        <v>1196</v>
      </c>
      <c r="J1217">
        <v>1389</v>
      </c>
      <c r="K1217">
        <v>11.53</v>
      </c>
      <c r="L1217" s="1">
        <v>-523.60628999999994</v>
      </c>
      <c r="M1217">
        <f t="shared" si="17"/>
        <v>16.6631</v>
      </c>
      <c r="N1217">
        <v>1196</v>
      </c>
      <c r="O1217">
        <v>798</v>
      </c>
      <c r="P1217">
        <v>-4.07</v>
      </c>
      <c r="Q1217" s="1">
        <v>-535.21567000000005</v>
      </c>
      <c r="R1217">
        <v>1196</v>
      </c>
      <c r="S1217">
        <v>1009</v>
      </c>
      <c r="T1217">
        <v>6.49</v>
      </c>
      <c r="U1217" s="1">
        <v>-530.09067000000005</v>
      </c>
      <c r="V1217">
        <v>1196</v>
      </c>
      <c r="W1217">
        <v>1157</v>
      </c>
      <c r="X1217">
        <v>6.56</v>
      </c>
      <c r="Y1217" s="1">
        <v>-528.43399999999997</v>
      </c>
      <c r="Z1217">
        <v>1196</v>
      </c>
      <c r="AA1217">
        <v>1307</v>
      </c>
      <c r="AB1217">
        <v>18.489999999999998</v>
      </c>
      <c r="AC1217" s="1">
        <v>-515.82257000000004</v>
      </c>
      <c r="AD1217">
        <v>1196</v>
      </c>
      <c r="AE1217">
        <v>1222</v>
      </c>
      <c r="AF1217">
        <v>19.5</v>
      </c>
      <c r="AG1217" s="1">
        <v>-516.43074999999999</v>
      </c>
      <c r="AH1217">
        <v>1196</v>
      </c>
      <c r="AI1217">
        <v>1158</v>
      </c>
      <c r="AJ1217">
        <v>8.64</v>
      </c>
      <c r="AK1217" s="1">
        <v>-525.84464000000003</v>
      </c>
      <c r="AL1217">
        <v>1196</v>
      </c>
      <c r="AM1217">
        <v>1239</v>
      </c>
      <c r="AN1217">
        <v>15.93</v>
      </c>
      <c r="AO1217" s="1">
        <v>-525.27894000000003</v>
      </c>
      <c r="AP1217">
        <v>1196</v>
      </c>
      <c r="AQ1217">
        <v>1153</v>
      </c>
      <c r="AR1217">
        <v>18.84</v>
      </c>
      <c r="AS1217" s="1">
        <v>-519.92241999999999</v>
      </c>
    </row>
    <row r="1218" spans="1:45" x14ac:dyDescent="0.2">
      <c r="A1218">
        <v>1197</v>
      </c>
      <c r="B1218">
        <v>1062</v>
      </c>
      <c r="C1218">
        <v>4.7</v>
      </c>
      <c r="D1218" s="1">
        <v>-528.68805999999995</v>
      </c>
      <c r="E1218">
        <v>1197</v>
      </c>
      <c r="F1218">
        <v>1446</v>
      </c>
      <c r="G1218">
        <v>25.21</v>
      </c>
      <c r="H1218" s="1">
        <v>-511.46001000000001</v>
      </c>
      <c r="I1218">
        <v>1197</v>
      </c>
      <c r="J1218">
        <v>1404</v>
      </c>
      <c r="K1218">
        <v>11.2</v>
      </c>
      <c r="L1218" s="1">
        <v>-523.99797000000001</v>
      </c>
      <c r="M1218">
        <f t="shared" si="17"/>
        <v>16.577300000000001</v>
      </c>
      <c r="N1218">
        <v>1197</v>
      </c>
      <c r="O1218">
        <v>809</v>
      </c>
      <c r="P1218">
        <v>-4.38</v>
      </c>
      <c r="Q1218" s="1">
        <v>-535.51742000000002</v>
      </c>
      <c r="R1218">
        <v>1197</v>
      </c>
      <c r="S1218">
        <v>1023</v>
      </c>
      <c r="T1218">
        <v>6.41</v>
      </c>
      <c r="U1218" s="1">
        <v>-530.46153000000004</v>
      </c>
      <c r="V1218">
        <v>1197</v>
      </c>
      <c r="W1218">
        <v>1158</v>
      </c>
      <c r="X1218">
        <v>7.29</v>
      </c>
      <c r="Y1218" s="1">
        <v>-528.43974000000003</v>
      </c>
      <c r="Z1218">
        <v>1197</v>
      </c>
      <c r="AA1218">
        <v>1268</v>
      </c>
      <c r="AB1218">
        <v>18.61</v>
      </c>
      <c r="AC1218" s="1">
        <v>-514.65646000000004</v>
      </c>
      <c r="AD1218">
        <v>1197</v>
      </c>
      <c r="AE1218">
        <v>1236</v>
      </c>
      <c r="AF1218">
        <v>19.21</v>
      </c>
      <c r="AG1218" s="1">
        <v>-516.81892000000005</v>
      </c>
      <c r="AH1218">
        <v>1197</v>
      </c>
      <c r="AI1218">
        <v>1140</v>
      </c>
      <c r="AJ1218">
        <v>9.02</v>
      </c>
      <c r="AK1218" s="1">
        <v>-525.32282999999995</v>
      </c>
      <c r="AL1218">
        <v>1197</v>
      </c>
      <c r="AM1218">
        <v>1233</v>
      </c>
      <c r="AN1218">
        <v>16.100000000000001</v>
      </c>
      <c r="AO1218" s="1">
        <v>-525.09217000000001</v>
      </c>
      <c r="AP1218">
        <v>1197</v>
      </c>
      <c r="AQ1218">
        <v>1160</v>
      </c>
      <c r="AR1218">
        <v>18.84</v>
      </c>
      <c r="AS1218" s="1">
        <v>-520.09699999999998</v>
      </c>
    </row>
    <row r="1219" spans="1:45" x14ac:dyDescent="0.2">
      <c r="A1219">
        <v>1198</v>
      </c>
      <c r="B1219">
        <v>1073</v>
      </c>
      <c r="C1219">
        <v>4.58</v>
      </c>
      <c r="D1219" s="1">
        <v>-528.97087999999997</v>
      </c>
      <c r="E1219">
        <v>1198</v>
      </c>
      <c r="F1219">
        <v>1457</v>
      </c>
      <c r="G1219">
        <v>25.11</v>
      </c>
      <c r="H1219" s="1">
        <v>-511.78822000000002</v>
      </c>
      <c r="I1219">
        <v>1198</v>
      </c>
      <c r="J1219">
        <v>1399</v>
      </c>
      <c r="K1219">
        <v>11.41</v>
      </c>
      <c r="L1219" s="1">
        <v>-523.83434999999997</v>
      </c>
      <c r="M1219">
        <f t="shared" si="17"/>
        <v>16.495500000000003</v>
      </c>
      <c r="N1219">
        <v>1198</v>
      </c>
      <c r="O1219">
        <v>814</v>
      </c>
      <c r="P1219">
        <v>-4.49</v>
      </c>
      <c r="Q1219" s="1">
        <v>-535.68066999999996</v>
      </c>
      <c r="R1219">
        <v>1198</v>
      </c>
      <c r="S1219">
        <v>1044</v>
      </c>
      <c r="T1219">
        <v>6.24</v>
      </c>
      <c r="U1219" s="1">
        <v>-531.05296999999996</v>
      </c>
      <c r="V1219">
        <v>1198</v>
      </c>
      <c r="W1219">
        <v>1158</v>
      </c>
      <c r="X1219">
        <v>7.9</v>
      </c>
      <c r="Y1219" s="1">
        <v>-528.44763999999998</v>
      </c>
      <c r="Z1219">
        <v>1198</v>
      </c>
      <c r="AA1219">
        <v>1267</v>
      </c>
      <c r="AB1219">
        <v>17.989999999999998</v>
      </c>
      <c r="AC1219" s="1">
        <v>-514.66900999999996</v>
      </c>
      <c r="AD1219">
        <v>1198</v>
      </c>
      <c r="AE1219">
        <v>1240</v>
      </c>
      <c r="AF1219">
        <v>19.13</v>
      </c>
      <c r="AG1219" s="1">
        <v>-516.91934000000003</v>
      </c>
      <c r="AH1219">
        <v>1198</v>
      </c>
      <c r="AI1219">
        <v>1133</v>
      </c>
      <c r="AJ1219">
        <v>9.32</v>
      </c>
      <c r="AK1219" s="1">
        <v>-525.12486999999999</v>
      </c>
      <c r="AL1219">
        <v>1198</v>
      </c>
      <c r="AM1219">
        <v>1215</v>
      </c>
      <c r="AN1219">
        <v>16.489999999999998</v>
      </c>
      <c r="AO1219" s="1">
        <v>-524.60263999999995</v>
      </c>
      <c r="AP1219">
        <v>1198</v>
      </c>
      <c r="AQ1219">
        <v>1174</v>
      </c>
      <c r="AR1219">
        <v>18.73</v>
      </c>
      <c r="AS1219" s="1">
        <v>-520.4973</v>
      </c>
    </row>
    <row r="1220" spans="1:45" x14ac:dyDescent="0.2">
      <c r="A1220">
        <v>1199</v>
      </c>
      <c r="B1220">
        <v>1092</v>
      </c>
      <c r="C1220">
        <v>4.29</v>
      </c>
      <c r="D1220" s="1">
        <v>-529.52281000000005</v>
      </c>
      <c r="E1220">
        <v>1199</v>
      </c>
      <c r="F1220">
        <v>1474</v>
      </c>
      <c r="G1220">
        <v>24.89</v>
      </c>
      <c r="H1220" s="1">
        <v>-512.30114000000003</v>
      </c>
      <c r="I1220">
        <v>1199</v>
      </c>
      <c r="J1220">
        <v>1387</v>
      </c>
      <c r="K1220">
        <v>11.77</v>
      </c>
      <c r="L1220" s="1">
        <v>-523.47882000000004</v>
      </c>
      <c r="M1220">
        <f t="shared" si="17"/>
        <v>16.423200000000005</v>
      </c>
      <c r="N1220">
        <v>1199</v>
      </c>
      <c r="O1220">
        <v>815</v>
      </c>
      <c r="P1220">
        <v>-4.3899999999999997</v>
      </c>
      <c r="Q1220" s="1">
        <v>-535.70839000000001</v>
      </c>
      <c r="R1220">
        <v>1199</v>
      </c>
      <c r="S1220">
        <v>1073</v>
      </c>
      <c r="T1220">
        <v>6.05</v>
      </c>
      <c r="U1220" s="1">
        <v>-531.87671999999998</v>
      </c>
      <c r="V1220">
        <v>1199</v>
      </c>
      <c r="W1220">
        <v>1161</v>
      </c>
      <c r="X1220">
        <v>8.31</v>
      </c>
      <c r="Y1220" s="1">
        <v>-528.53571999999997</v>
      </c>
      <c r="Z1220">
        <v>1199</v>
      </c>
      <c r="AA1220">
        <v>1291</v>
      </c>
      <c r="AB1220">
        <v>17.13</v>
      </c>
      <c r="AC1220" s="1">
        <v>-515.41957000000002</v>
      </c>
      <c r="AD1220">
        <v>1199</v>
      </c>
      <c r="AE1220">
        <v>1235</v>
      </c>
      <c r="AF1220">
        <v>19.29</v>
      </c>
      <c r="AG1220" s="1">
        <v>-516.80277999999998</v>
      </c>
      <c r="AH1220">
        <v>1199</v>
      </c>
      <c r="AI1220">
        <v>1136</v>
      </c>
      <c r="AJ1220">
        <v>9.59</v>
      </c>
      <c r="AK1220" s="1">
        <v>-525.22247000000004</v>
      </c>
      <c r="AL1220">
        <v>1199</v>
      </c>
      <c r="AM1220">
        <v>1194</v>
      </c>
      <c r="AN1220">
        <v>16.84</v>
      </c>
      <c r="AO1220" s="1">
        <v>-523.98272999999995</v>
      </c>
      <c r="AP1220">
        <v>1199</v>
      </c>
      <c r="AQ1220">
        <v>1192</v>
      </c>
      <c r="AR1220">
        <v>18.5</v>
      </c>
      <c r="AS1220" s="1">
        <v>-521.01909999999998</v>
      </c>
    </row>
    <row r="1221" spans="1:45" x14ac:dyDescent="0.2">
      <c r="A1221">
        <v>1200</v>
      </c>
      <c r="B1221">
        <v>1115</v>
      </c>
      <c r="C1221">
        <v>3.96</v>
      </c>
      <c r="D1221" s="1">
        <v>-530.17409999999995</v>
      </c>
      <c r="E1221">
        <v>1200</v>
      </c>
      <c r="F1221">
        <v>1478</v>
      </c>
      <c r="G1221">
        <v>24.84</v>
      </c>
      <c r="H1221" s="1">
        <v>-512.43232999999998</v>
      </c>
      <c r="I1221">
        <v>1200</v>
      </c>
      <c r="J1221">
        <v>1380</v>
      </c>
      <c r="K1221">
        <v>12.14</v>
      </c>
      <c r="L1221" s="1">
        <v>-523.28277000000003</v>
      </c>
      <c r="M1221">
        <f t="shared" si="17"/>
        <v>16.361000000000004</v>
      </c>
      <c r="N1221">
        <v>1200</v>
      </c>
      <c r="O1221">
        <v>812</v>
      </c>
      <c r="P1221">
        <v>-4.1399999999999997</v>
      </c>
      <c r="Q1221" s="1">
        <v>-535.60581999999999</v>
      </c>
      <c r="R1221">
        <v>1200</v>
      </c>
      <c r="S1221">
        <v>1098</v>
      </c>
      <c r="T1221">
        <v>5.97</v>
      </c>
      <c r="U1221" s="1">
        <v>-532.61387999999999</v>
      </c>
      <c r="V1221">
        <v>1200</v>
      </c>
      <c r="W1221">
        <v>1167</v>
      </c>
      <c r="X1221">
        <v>8.48</v>
      </c>
      <c r="Y1221" s="1">
        <v>-528.68597</v>
      </c>
      <c r="Z1221">
        <v>1200</v>
      </c>
      <c r="AA1221">
        <v>1307</v>
      </c>
      <c r="AB1221">
        <v>16.36</v>
      </c>
      <c r="AC1221" s="1">
        <v>-515.85092999999995</v>
      </c>
      <c r="AD1221">
        <v>1200</v>
      </c>
      <c r="AE1221">
        <v>1221</v>
      </c>
      <c r="AF1221">
        <v>19.68</v>
      </c>
      <c r="AG1221" s="1">
        <v>-516.38264000000004</v>
      </c>
      <c r="AH1221">
        <v>1200</v>
      </c>
      <c r="AI1221">
        <v>1137</v>
      </c>
      <c r="AJ1221">
        <v>9.91</v>
      </c>
      <c r="AK1221" s="1">
        <v>-525.27966000000004</v>
      </c>
      <c r="AL1221">
        <v>1200</v>
      </c>
      <c r="AM1221">
        <v>1178</v>
      </c>
      <c r="AN1221">
        <v>16.96</v>
      </c>
      <c r="AO1221" s="1">
        <v>-523.52666999999997</v>
      </c>
      <c r="AP1221">
        <v>1200</v>
      </c>
      <c r="AQ1221">
        <v>1210</v>
      </c>
      <c r="AR1221">
        <v>18.149999999999999</v>
      </c>
      <c r="AS1221" s="1">
        <v>-521.52079000000003</v>
      </c>
    </row>
    <row r="1222" spans="1:45" x14ac:dyDescent="0.2">
      <c r="A1222">
        <v>1201</v>
      </c>
      <c r="B1222">
        <v>1131</v>
      </c>
      <c r="C1222">
        <v>3.78</v>
      </c>
      <c r="D1222" s="1">
        <v>-530.63109999999995</v>
      </c>
      <c r="E1222">
        <v>1201</v>
      </c>
      <c r="F1222">
        <v>1456</v>
      </c>
      <c r="G1222">
        <v>25.14</v>
      </c>
      <c r="H1222" s="1">
        <v>-511.82342</v>
      </c>
      <c r="I1222">
        <v>1201</v>
      </c>
      <c r="J1222">
        <v>1387</v>
      </c>
      <c r="K1222">
        <v>12.42</v>
      </c>
      <c r="L1222" s="1">
        <v>-523.51029000000005</v>
      </c>
      <c r="M1222">
        <f t="shared" si="17"/>
        <v>16.306600000000007</v>
      </c>
      <c r="N1222">
        <v>1201</v>
      </c>
      <c r="O1222">
        <v>806</v>
      </c>
      <c r="P1222">
        <v>-3.83</v>
      </c>
      <c r="Q1222" s="1">
        <v>-535.43821000000003</v>
      </c>
      <c r="R1222">
        <v>1201</v>
      </c>
      <c r="S1222">
        <v>1105</v>
      </c>
      <c r="T1222">
        <v>6.23</v>
      </c>
      <c r="U1222" s="1">
        <v>-532.81843000000003</v>
      </c>
      <c r="V1222">
        <v>1201</v>
      </c>
      <c r="W1222">
        <v>1169</v>
      </c>
      <c r="X1222">
        <v>8.48</v>
      </c>
      <c r="Y1222" s="1">
        <v>-528.78043000000002</v>
      </c>
      <c r="Z1222">
        <v>1201</v>
      </c>
      <c r="AA1222">
        <v>1309</v>
      </c>
      <c r="AB1222">
        <v>15.88</v>
      </c>
      <c r="AC1222" s="1">
        <v>-515.89765999999997</v>
      </c>
      <c r="AD1222">
        <v>1201</v>
      </c>
      <c r="AE1222">
        <v>1207</v>
      </c>
      <c r="AF1222">
        <v>20.14</v>
      </c>
      <c r="AG1222" s="1">
        <v>-515.95809999999994</v>
      </c>
      <c r="AH1222">
        <v>1201</v>
      </c>
      <c r="AI1222">
        <v>1135</v>
      </c>
      <c r="AJ1222">
        <v>10.33</v>
      </c>
      <c r="AK1222" s="1">
        <v>-525.19402000000002</v>
      </c>
      <c r="AL1222">
        <v>1201</v>
      </c>
      <c r="AM1222">
        <v>1177</v>
      </c>
      <c r="AN1222">
        <v>16.79</v>
      </c>
      <c r="AO1222" s="1">
        <v>-523.50324999999998</v>
      </c>
      <c r="AP1222">
        <v>1201</v>
      </c>
      <c r="AQ1222">
        <v>1221</v>
      </c>
      <c r="AR1222">
        <v>17.79</v>
      </c>
      <c r="AS1222" s="1">
        <v>-521.83132999999998</v>
      </c>
    </row>
    <row r="1223" spans="1:45" x14ac:dyDescent="0.2">
      <c r="A1223">
        <v>1202</v>
      </c>
      <c r="B1223">
        <v>1135</v>
      </c>
      <c r="C1223">
        <v>3.94</v>
      </c>
      <c r="D1223" s="1">
        <v>-530.73017000000004</v>
      </c>
      <c r="E1223">
        <v>1202</v>
      </c>
      <c r="F1223">
        <v>1417</v>
      </c>
      <c r="G1223">
        <v>25.7</v>
      </c>
      <c r="H1223" s="1">
        <v>-510.68903</v>
      </c>
      <c r="I1223">
        <v>1202</v>
      </c>
      <c r="J1223">
        <v>1401</v>
      </c>
      <c r="K1223">
        <v>12.65</v>
      </c>
      <c r="L1223" s="1">
        <v>-523.92807000000005</v>
      </c>
      <c r="M1223">
        <f t="shared" si="17"/>
        <v>16.256600000000006</v>
      </c>
      <c r="N1223">
        <v>1202</v>
      </c>
      <c r="O1223">
        <v>803</v>
      </c>
      <c r="P1223">
        <v>-3.65</v>
      </c>
      <c r="Q1223" s="1">
        <v>-535.33199000000002</v>
      </c>
      <c r="R1223">
        <v>1202</v>
      </c>
      <c r="S1223">
        <v>1087</v>
      </c>
      <c r="T1223">
        <v>6.92</v>
      </c>
      <c r="U1223" s="1">
        <v>-532.30215999999996</v>
      </c>
      <c r="V1223">
        <v>1202</v>
      </c>
      <c r="W1223">
        <v>1159</v>
      </c>
      <c r="X1223">
        <v>8.58</v>
      </c>
      <c r="Y1223" s="1">
        <v>-528.5154</v>
      </c>
      <c r="Z1223">
        <v>1202</v>
      </c>
      <c r="AA1223">
        <v>1302</v>
      </c>
      <c r="AB1223">
        <v>15.8</v>
      </c>
      <c r="AC1223" s="1">
        <v>-515.71083999999996</v>
      </c>
      <c r="AD1223">
        <v>1202</v>
      </c>
      <c r="AE1223">
        <v>1209</v>
      </c>
      <c r="AF1223">
        <v>20.32</v>
      </c>
      <c r="AG1223" s="1">
        <v>-516.03824999999995</v>
      </c>
      <c r="AH1223">
        <v>1202</v>
      </c>
      <c r="AI1223">
        <v>1130</v>
      </c>
      <c r="AJ1223">
        <v>10.76</v>
      </c>
      <c r="AK1223" s="1">
        <v>-525.06385999999998</v>
      </c>
      <c r="AL1223">
        <v>1202</v>
      </c>
      <c r="AM1223">
        <v>1188</v>
      </c>
      <c r="AN1223">
        <v>16.48</v>
      </c>
      <c r="AO1223" s="1">
        <v>-523.83272999999997</v>
      </c>
      <c r="AP1223">
        <v>1202</v>
      </c>
      <c r="AQ1223">
        <v>1222</v>
      </c>
      <c r="AR1223">
        <v>17.440000000000001</v>
      </c>
      <c r="AS1223" s="1">
        <v>-521.84889999999996</v>
      </c>
    </row>
    <row r="1224" spans="1:45" x14ac:dyDescent="0.2">
      <c r="A1224">
        <v>1203</v>
      </c>
      <c r="B1224">
        <v>1126</v>
      </c>
      <c r="C1224">
        <v>4.37</v>
      </c>
      <c r="D1224" s="1">
        <v>-530.46911999999998</v>
      </c>
      <c r="E1224">
        <v>1203</v>
      </c>
      <c r="F1224">
        <v>1381</v>
      </c>
      <c r="G1224">
        <v>25.96</v>
      </c>
      <c r="H1224" s="1">
        <v>-509.65062</v>
      </c>
      <c r="I1224">
        <v>1203</v>
      </c>
      <c r="J1224">
        <v>1405</v>
      </c>
      <c r="K1224">
        <v>12.92</v>
      </c>
      <c r="L1224" s="1">
        <v>-524.05295000000001</v>
      </c>
      <c r="M1224">
        <f t="shared" si="17"/>
        <v>16.208300000000008</v>
      </c>
      <c r="N1224">
        <v>1203</v>
      </c>
      <c r="O1224">
        <v>808</v>
      </c>
      <c r="P1224">
        <v>-3.62</v>
      </c>
      <c r="Q1224" s="1">
        <v>-535.46409000000006</v>
      </c>
      <c r="R1224">
        <v>1203</v>
      </c>
      <c r="S1224">
        <v>1053</v>
      </c>
      <c r="T1224">
        <v>7.79</v>
      </c>
      <c r="U1224" s="1">
        <v>-531.32623999999998</v>
      </c>
      <c r="V1224">
        <v>1203</v>
      </c>
      <c r="W1224">
        <v>1134</v>
      </c>
      <c r="X1224">
        <v>8.7799999999999994</v>
      </c>
      <c r="Y1224" s="1">
        <v>-527.80222000000003</v>
      </c>
      <c r="Z1224">
        <v>1203</v>
      </c>
      <c r="AA1224">
        <v>1281</v>
      </c>
      <c r="AB1224">
        <v>16.149999999999999</v>
      </c>
      <c r="AC1224" s="1">
        <v>-515.11671000000001</v>
      </c>
      <c r="AD1224">
        <v>1203</v>
      </c>
      <c r="AE1224">
        <v>1227</v>
      </c>
      <c r="AF1224">
        <v>20.37</v>
      </c>
      <c r="AG1224" s="1">
        <v>-516.54881</v>
      </c>
      <c r="AH1224">
        <v>1203</v>
      </c>
      <c r="AI1224">
        <v>1126</v>
      </c>
      <c r="AJ1224">
        <v>11.16</v>
      </c>
      <c r="AK1224" s="1">
        <v>-524.94506000000001</v>
      </c>
      <c r="AL1224">
        <v>1203</v>
      </c>
      <c r="AM1224">
        <v>1199</v>
      </c>
      <c r="AN1224">
        <v>16.23</v>
      </c>
      <c r="AO1224" s="1">
        <v>-524.16880000000003</v>
      </c>
      <c r="AP1224">
        <v>1203</v>
      </c>
      <c r="AQ1224">
        <v>1215</v>
      </c>
      <c r="AR1224">
        <v>17.11</v>
      </c>
      <c r="AS1224" s="1">
        <v>-521.64274999999998</v>
      </c>
    </row>
    <row r="1225" spans="1:45" x14ac:dyDescent="0.2">
      <c r="A1225">
        <v>1204</v>
      </c>
      <c r="B1225">
        <v>1110</v>
      </c>
      <c r="C1225">
        <v>4.8899999999999997</v>
      </c>
      <c r="D1225" s="1">
        <v>-530.00252999999998</v>
      </c>
      <c r="E1225">
        <v>1204</v>
      </c>
      <c r="F1225">
        <v>1384</v>
      </c>
      <c r="G1225">
        <v>25.46</v>
      </c>
      <c r="H1225" s="1">
        <v>-509.67689000000001</v>
      </c>
      <c r="I1225">
        <v>1204</v>
      </c>
      <c r="J1225">
        <v>1394</v>
      </c>
      <c r="K1225">
        <v>13.32</v>
      </c>
      <c r="L1225" s="1">
        <v>-523.72442000000001</v>
      </c>
      <c r="M1225">
        <f t="shared" si="17"/>
        <v>16.163100000000007</v>
      </c>
      <c r="N1225">
        <v>1204</v>
      </c>
      <c r="O1225">
        <v>823</v>
      </c>
      <c r="P1225">
        <v>-3.99</v>
      </c>
      <c r="Q1225" s="1">
        <v>-535.90079000000003</v>
      </c>
      <c r="R1225">
        <v>1204</v>
      </c>
      <c r="S1225">
        <v>1021</v>
      </c>
      <c r="T1225">
        <v>8.57</v>
      </c>
      <c r="U1225" s="1">
        <v>-530.42427999999995</v>
      </c>
      <c r="V1225">
        <v>1204</v>
      </c>
      <c r="W1225">
        <v>1100</v>
      </c>
      <c r="X1225">
        <v>9.18</v>
      </c>
      <c r="Y1225" s="1">
        <v>-526.83713</v>
      </c>
      <c r="Z1225">
        <v>1204</v>
      </c>
      <c r="AA1225">
        <v>1253</v>
      </c>
      <c r="AB1225">
        <v>16.920000000000002</v>
      </c>
      <c r="AC1225" s="1">
        <v>-514.31466</v>
      </c>
      <c r="AD1225">
        <v>1204</v>
      </c>
      <c r="AE1225">
        <v>1250</v>
      </c>
      <c r="AF1225">
        <v>20.46</v>
      </c>
      <c r="AG1225" s="1">
        <v>-517.18907999999999</v>
      </c>
      <c r="AH1225">
        <v>1204</v>
      </c>
      <c r="AI1225">
        <v>1120</v>
      </c>
      <c r="AJ1225">
        <v>11.53</v>
      </c>
      <c r="AK1225" s="1">
        <v>-524.78605000000005</v>
      </c>
      <c r="AL1225">
        <v>1204</v>
      </c>
      <c r="AM1225">
        <v>1201</v>
      </c>
      <c r="AN1225">
        <v>16.329999999999998</v>
      </c>
      <c r="AO1225" s="1">
        <v>-524.20948999999996</v>
      </c>
      <c r="AP1225">
        <v>1204</v>
      </c>
      <c r="AQ1225">
        <v>1208</v>
      </c>
      <c r="AR1225">
        <v>16.63</v>
      </c>
      <c r="AS1225" s="1">
        <v>-521.44372999999996</v>
      </c>
    </row>
    <row r="1226" spans="1:45" x14ac:dyDescent="0.2">
      <c r="A1226">
        <v>1205</v>
      </c>
      <c r="B1226">
        <v>1096</v>
      </c>
      <c r="C1226">
        <v>5.27</v>
      </c>
      <c r="D1226" s="1">
        <v>-529.60514000000001</v>
      </c>
      <c r="E1226">
        <v>1205</v>
      </c>
      <c r="F1226">
        <v>1431</v>
      </c>
      <c r="G1226">
        <v>24.35</v>
      </c>
      <c r="H1226" s="1">
        <v>-511.08305000000001</v>
      </c>
      <c r="I1226">
        <v>1205</v>
      </c>
      <c r="J1226">
        <v>1384</v>
      </c>
      <c r="K1226">
        <v>13.45</v>
      </c>
      <c r="L1226" s="1">
        <v>-523.39865999999995</v>
      </c>
      <c r="M1226">
        <f t="shared" si="17"/>
        <v>16.121700000000004</v>
      </c>
      <c r="N1226">
        <v>1205</v>
      </c>
      <c r="O1226">
        <v>841</v>
      </c>
      <c r="P1226">
        <v>-4.47</v>
      </c>
      <c r="Q1226" s="1">
        <v>-536.42313000000001</v>
      </c>
      <c r="R1226">
        <v>1205</v>
      </c>
      <c r="S1226">
        <v>1001</v>
      </c>
      <c r="T1226">
        <v>9</v>
      </c>
      <c r="U1226" s="1">
        <v>-529.87545999999998</v>
      </c>
      <c r="V1226">
        <v>1205</v>
      </c>
      <c r="W1226">
        <v>1062</v>
      </c>
      <c r="X1226">
        <v>9.7100000000000009</v>
      </c>
      <c r="Y1226" s="1">
        <v>-525.77089000000001</v>
      </c>
      <c r="Z1226">
        <v>1205</v>
      </c>
      <c r="AA1226">
        <v>1237</v>
      </c>
      <c r="AB1226">
        <v>17.61</v>
      </c>
      <c r="AC1226" s="1">
        <v>-513.84090000000003</v>
      </c>
      <c r="AD1226">
        <v>1205</v>
      </c>
      <c r="AE1226">
        <v>1271</v>
      </c>
      <c r="AF1226">
        <v>20.62</v>
      </c>
      <c r="AG1226" s="1">
        <v>-517.77784999999994</v>
      </c>
      <c r="AH1226">
        <v>1205</v>
      </c>
      <c r="AI1226">
        <v>1111</v>
      </c>
      <c r="AJ1226">
        <v>12.01</v>
      </c>
      <c r="AK1226" s="1">
        <v>-524.52074000000005</v>
      </c>
      <c r="AL1226">
        <v>1205</v>
      </c>
      <c r="AM1226">
        <v>1193</v>
      </c>
      <c r="AN1226">
        <v>16.59</v>
      </c>
      <c r="AO1226" s="1">
        <v>-523.98716999999999</v>
      </c>
      <c r="AP1226">
        <v>1205</v>
      </c>
      <c r="AQ1226">
        <v>1205</v>
      </c>
      <c r="AR1226">
        <v>16.12</v>
      </c>
      <c r="AS1226" s="1">
        <v>-521.36626000000001</v>
      </c>
    </row>
    <row r="1227" spans="1:45" x14ac:dyDescent="0.2">
      <c r="A1227">
        <v>1206</v>
      </c>
      <c r="B1227">
        <v>1096</v>
      </c>
      <c r="C1227">
        <v>5.2</v>
      </c>
      <c r="D1227" s="1">
        <v>-529.60325999999998</v>
      </c>
      <c r="E1227">
        <v>1206</v>
      </c>
      <c r="F1227">
        <v>1482</v>
      </c>
      <c r="G1227">
        <v>23.54</v>
      </c>
      <c r="H1227" s="1">
        <v>-512.55912999999998</v>
      </c>
      <c r="I1227">
        <v>1206</v>
      </c>
      <c r="J1227">
        <v>1383</v>
      </c>
      <c r="K1227">
        <v>13.29</v>
      </c>
      <c r="L1227" s="1">
        <v>-523.41728000000001</v>
      </c>
      <c r="M1227">
        <f t="shared" si="17"/>
        <v>16.083300000000005</v>
      </c>
      <c r="N1227">
        <v>1206</v>
      </c>
      <c r="O1227">
        <v>853</v>
      </c>
      <c r="P1227">
        <v>-5.01</v>
      </c>
      <c r="Q1227" s="1">
        <v>-536.75741000000005</v>
      </c>
      <c r="R1227">
        <v>1206</v>
      </c>
      <c r="S1227">
        <v>988</v>
      </c>
      <c r="T1227">
        <v>9.2799999999999994</v>
      </c>
      <c r="U1227" s="1">
        <v>-529.51553999999999</v>
      </c>
      <c r="V1227">
        <v>1206</v>
      </c>
      <c r="W1227">
        <v>1030</v>
      </c>
      <c r="X1227">
        <v>10.27</v>
      </c>
      <c r="Y1227" s="1">
        <v>-524.84222999999997</v>
      </c>
      <c r="Z1227">
        <v>1206</v>
      </c>
      <c r="AA1227">
        <v>1244</v>
      </c>
      <c r="AB1227">
        <v>18.12</v>
      </c>
      <c r="AC1227" s="1">
        <v>-514.03264000000001</v>
      </c>
      <c r="AD1227">
        <v>1206</v>
      </c>
      <c r="AE1227">
        <v>1291</v>
      </c>
      <c r="AF1227">
        <v>20.78</v>
      </c>
      <c r="AG1227" s="1">
        <v>-518.33658000000003</v>
      </c>
      <c r="AH1227">
        <v>1206</v>
      </c>
      <c r="AI1227">
        <v>1102</v>
      </c>
      <c r="AJ1227">
        <v>12.51</v>
      </c>
      <c r="AK1227" s="1">
        <v>-524.25649999999996</v>
      </c>
      <c r="AL1227">
        <v>1206</v>
      </c>
      <c r="AM1227">
        <v>1189</v>
      </c>
      <c r="AN1227">
        <v>16.88</v>
      </c>
      <c r="AO1227" s="1">
        <v>-523.84777999999994</v>
      </c>
      <c r="AP1227">
        <v>1206</v>
      </c>
      <c r="AQ1227">
        <v>1203</v>
      </c>
      <c r="AR1227">
        <v>15.69</v>
      </c>
      <c r="AS1227" s="1">
        <v>-521.30744000000004</v>
      </c>
    </row>
    <row r="1228" spans="1:45" x14ac:dyDescent="0.2">
      <c r="A1228">
        <v>1207</v>
      </c>
      <c r="B1228">
        <v>1107</v>
      </c>
      <c r="C1228">
        <v>4.83</v>
      </c>
      <c r="D1228" s="1">
        <v>-529.94029999999998</v>
      </c>
      <c r="E1228">
        <v>1207</v>
      </c>
      <c r="F1228">
        <v>1514</v>
      </c>
      <c r="G1228">
        <v>23.39</v>
      </c>
      <c r="H1228" s="1">
        <v>-513.41400999999996</v>
      </c>
      <c r="I1228">
        <v>1207</v>
      </c>
      <c r="J1228">
        <v>1381</v>
      </c>
      <c r="K1228">
        <v>13.15</v>
      </c>
      <c r="L1228" s="1">
        <v>-523.38631999999996</v>
      </c>
      <c r="M1228">
        <f t="shared" si="17"/>
        <v>16.046200000000006</v>
      </c>
      <c r="N1228">
        <v>1207</v>
      </c>
      <c r="O1228">
        <v>855</v>
      </c>
      <c r="P1228">
        <v>-5.51</v>
      </c>
      <c r="Q1228" s="1">
        <v>-536.80055000000004</v>
      </c>
      <c r="R1228">
        <v>1207</v>
      </c>
      <c r="S1228">
        <v>977</v>
      </c>
      <c r="T1228">
        <v>9.35</v>
      </c>
      <c r="U1228" s="1">
        <v>-529.20923000000005</v>
      </c>
      <c r="V1228">
        <v>1207</v>
      </c>
      <c r="W1228">
        <v>1019</v>
      </c>
      <c r="X1228">
        <v>10.58</v>
      </c>
      <c r="Y1228" s="1">
        <v>-524.51910999999996</v>
      </c>
      <c r="Z1228">
        <v>1207</v>
      </c>
      <c r="AA1228">
        <v>1277</v>
      </c>
      <c r="AB1228">
        <v>18.3</v>
      </c>
      <c r="AC1228" s="1">
        <v>-514.97046</v>
      </c>
      <c r="AD1228">
        <v>1207</v>
      </c>
      <c r="AE1228">
        <v>1306</v>
      </c>
      <c r="AF1228">
        <v>20.88</v>
      </c>
      <c r="AG1228" s="1">
        <v>-518.75788</v>
      </c>
      <c r="AH1228">
        <v>1207</v>
      </c>
      <c r="AI1228">
        <v>1099</v>
      </c>
      <c r="AJ1228">
        <v>12.89</v>
      </c>
      <c r="AK1228" s="1">
        <v>-524.17953999999997</v>
      </c>
      <c r="AL1228">
        <v>1207</v>
      </c>
      <c r="AM1228">
        <v>1198</v>
      </c>
      <c r="AN1228">
        <v>16.98</v>
      </c>
      <c r="AO1228" s="1">
        <v>-524.08250999999996</v>
      </c>
      <c r="AP1228">
        <v>1207</v>
      </c>
      <c r="AQ1228">
        <v>1197</v>
      </c>
      <c r="AR1228">
        <v>15.43</v>
      </c>
      <c r="AS1228" s="1">
        <v>-521.17116999999996</v>
      </c>
    </row>
    <row r="1229" spans="1:45" x14ac:dyDescent="0.2">
      <c r="A1229">
        <v>1208</v>
      </c>
      <c r="B1229">
        <v>1116</v>
      </c>
      <c r="C1229">
        <v>4.38</v>
      </c>
      <c r="D1229" s="1">
        <v>-530.18755999999996</v>
      </c>
      <c r="E1229">
        <v>1208</v>
      </c>
      <c r="F1229">
        <v>1527</v>
      </c>
      <c r="G1229">
        <v>23.95</v>
      </c>
      <c r="H1229" s="1">
        <v>-513.77543000000003</v>
      </c>
      <c r="I1229">
        <v>1208</v>
      </c>
      <c r="J1229">
        <v>1373</v>
      </c>
      <c r="K1229">
        <v>13.04</v>
      </c>
      <c r="L1229" s="1">
        <v>-523.11472000000003</v>
      </c>
      <c r="M1229">
        <f t="shared" si="17"/>
        <v>16.008600000000005</v>
      </c>
      <c r="N1229">
        <v>1208</v>
      </c>
      <c r="O1229">
        <v>848</v>
      </c>
      <c r="P1229">
        <v>-5.83</v>
      </c>
      <c r="Q1229" s="1">
        <v>-536.59130000000005</v>
      </c>
      <c r="R1229">
        <v>1208</v>
      </c>
      <c r="S1229">
        <v>973</v>
      </c>
      <c r="T1229">
        <v>9.26</v>
      </c>
      <c r="U1229" s="1">
        <v>-529.07356000000004</v>
      </c>
      <c r="V1229">
        <v>1208</v>
      </c>
      <c r="W1229">
        <v>1032</v>
      </c>
      <c r="X1229">
        <v>10.65</v>
      </c>
      <c r="Y1229" s="1">
        <v>-524.92688999999996</v>
      </c>
      <c r="Z1229">
        <v>1208</v>
      </c>
      <c r="AA1229">
        <v>1331</v>
      </c>
      <c r="AB1229">
        <v>18.100000000000001</v>
      </c>
      <c r="AC1229" s="1">
        <v>-516.47268999999994</v>
      </c>
      <c r="AD1229">
        <v>1208</v>
      </c>
      <c r="AE1229">
        <v>1314</v>
      </c>
      <c r="AF1229">
        <v>20.9</v>
      </c>
      <c r="AG1229" s="1">
        <v>-518.96280999999999</v>
      </c>
      <c r="AH1229">
        <v>1208</v>
      </c>
      <c r="AI1229">
        <v>1104</v>
      </c>
      <c r="AJ1229">
        <v>13.19</v>
      </c>
      <c r="AK1229" s="1">
        <v>-524.32317999999998</v>
      </c>
      <c r="AL1229">
        <v>1208</v>
      </c>
      <c r="AM1229">
        <v>1216</v>
      </c>
      <c r="AN1229">
        <v>16.91</v>
      </c>
      <c r="AO1229" s="1">
        <v>-524.63162999999997</v>
      </c>
      <c r="AP1229">
        <v>1208</v>
      </c>
      <c r="AQ1229">
        <v>1189</v>
      </c>
      <c r="AR1229">
        <v>15.35</v>
      </c>
      <c r="AS1229" s="1">
        <v>-520.93699000000004</v>
      </c>
    </row>
    <row r="1230" spans="1:45" x14ac:dyDescent="0.2">
      <c r="A1230">
        <v>1209</v>
      </c>
      <c r="B1230">
        <v>1119</v>
      </c>
      <c r="C1230">
        <v>4.0199999999999996</v>
      </c>
      <c r="D1230" s="1">
        <v>-530.27121999999997</v>
      </c>
      <c r="E1230">
        <v>1209</v>
      </c>
      <c r="F1230">
        <v>1531</v>
      </c>
      <c r="G1230">
        <v>24.92</v>
      </c>
      <c r="H1230" s="1">
        <v>-513.89347999999995</v>
      </c>
      <c r="I1230">
        <v>1209</v>
      </c>
      <c r="J1230">
        <v>1366</v>
      </c>
      <c r="K1230">
        <v>12.92</v>
      </c>
      <c r="L1230" s="1">
        <v>-522.91134</v>
      </c>
      <c r="M1230">
        <f t="shared" si="17"/>
        <v>15.969100000000008</v>
      </c>
      <c r="N1230">
        <v>1209</v>
      </c>
      <c r="O1230">
        <v>836</v>
      </c>
      <c r="P1230">
        <v>-5.93</v>
      </c>
      <c r="Q1230" s="1">
        <v>-536.24710000000005</v>
      </c>
      <c r="R1230">
        <v>1209</v>
      </c>
      <c r="S1230">
        <v>977</v>
      </c>
      <c r="T1230">
        <v>9.0500000000000007</v>
      </c>
      <c r="U1230" s="1">
        <v>-529.20277999999996</v>
      </c>
      <c r="V1230">
        <v>1209</v>
      </c>
      <c r="W1230">
        <v>1054</v>
      </c>
      <c r="X1230">
        <v>10.61</v>
      </c>
      <c r="Y1230" s="1">
        <v>-525.58447999999999</v>
      </c>
      <c r="Z1230">
        <v>1209</v>
      </c>
      <c r="AA1230">
        <v>1388</v>
      </c>
      <c r="AB1230">
        <v>17.84</v>
      </c>
      <c r="AC1230" s="1">
        <v>-518.09378000000004</v>
      </c>
      <c r="AD1230">
        <v>1209</v>
      </c>
      <c r="AE1230">
        <v>1322</v>
      </c>
      <c r="AF1230">
        <v>20.61</v>
      </c>
      <c r="AG1230" s="1">
        <v>-519.19331</v>
      </c>
      <c r="AH1230">
        <v>1209</v>
      </c>
      <c r="AI1230">
        <v>1114</v>
      </c>
      <c r="AJ1230">
        <v>13.43</v>
      </c>
      <c r="AK1230" s="1">
        <v>-524.61496</v>
      </c>
      <c r="AL1230">
        <v>1209</v>
      </c>
      <c r="AM1230">
        <v>1230</v>
      </c>
      <c r="AN1230">
        <v>16.899999999999999</v>
      </c>
      <c r="AO1230" s="1">
        <v>-525.04705999999999</v>
      </c>
      <c r="AP1230">
        <v>1209</v>
      </c>
      <c r="AQ1230">
        <v>1179</v>
      </c>
      <c r="AR1230">
        <v>15.46</v>
      </c>
      <c r="AS1230" s="1">
        <v>-520.65245000000004</v>
      </c>
    </row>
    <row r="1231" spans="1:45" x14ac:dyDescent="0.2">
      <c r="A1231">
        <v>1210</v>
      </c>
      <c r="B1231">
        <v>1121</v>
      </c>
      <c r="C1231">
        <v>3.65</v>
      </c>
      <c r="D1231" s="1">
        <v>-530.32470999999998</v>
      </c>
      <c r="E1231">
        <v>1210</v>
      </c>
      <c r="F1231">
        <v>1527</v>
      </c>
      <c r="G1231">
        <v>26.03</v>
      </c>
      <c r="H1231" s="1">
        <v>-513.79373999999996</v>
      </c>
      <c r="I1231">
        <v>1210</v>
      </c>
      <c r="J1231">
        <v>1366</v>
      </c>
      <c r="K1231">
        <v>12.74</v>
      </c>
      <c r="L1231" s="1">
        <v>-522.95177999999999</v>
      </c>
      <c r="M1231">
        <f t="shared" si="17"/>
        <v>15.927700000000007</v>
      </c>
      <c r="N1231">
        <v>1210</v>
      </c>
      <c r="O1231">
        <v>825</v>
      </c>
      <c r="P1231">
        <v>-5.93</v>
      </c>
      <c r="Q1231" s="1">
        <v>-535.94469000000004</v>
      </c>
      <c r="R1231">
        <v>1210</v>
      </c>
      <c r="S1231">
        <v>986</v>
      </c>
      <c r="T1231">
        <v>8.89</v>
      </c>
      <c r="U1231" s="1">
        <v>-529.45407999999998</v>
      </c>
      <c r="V1231">
        <v>1210</v>
      </c>
      <c r="W1231">
        <v>1070</v>
      </c>
      <c r="X1231">
        <v>10.73</v>
      </c>
      <c r="Y1231" s="1">
        <v>-526.02261999999996</v>
      </c>
      <c r="Z1231">
        <v>1210</v>
      </c>
      <c r="AA1231">
        <v>1432</v>
      </c>
      <c r="AB1231">
        <v>17.75</v>
      </c>
      <c r="AC1231" s="1">
        <v>-519.32605000000001</v>
      </c>
      <c r="AD1231">
        <v>1210</v>
      </c>
      <c r="AE1231">
        <v>1333</v>
      </c>
      <c r="AF1231">
        <v>20.149999999999999</v>
      </c>
      <c r="AG1231" s="1">
        <v>-519.53432999999995</v>
      </c>
      <c r="AH1231">
        <v>1210</v>
      </c>
      <c r="AI1231">
        <v>1126</v>
      </c>
      <c r="AJ1231">
        <v>13.63</v>
      </c>
      <c r="AK1231" s="1">
        <v>-524.94970000000001</v>
      </c>
      <c r="AL1231">
        <v>1210</v>
      </c>
      <c r="AM1231">
        <v>1230</v>
      </c>
      <c r="AN1231">
        <v>17</v>
      </c>
      <c r="AO1231" s="1">
        <v>-525.01572999999996</v>
      </c>
      <c r="AP1231">
        <v>1210</v>
      </c>
      <c r="AQ1231">
        <v>1169</v>
      </c>
      <c r="AR1231">
        <v>15.7</v>
      </c>
      <c r="AS1231" s="1">
        <v>-520.38076999999998</v>
      </c>
    </row>
    <row r="1232" spans="1:45" x14ac:dyDescent="0.2">
      <c r="A1232">
        <v>1211</v>
      </c>
      <c r="B1232">
        <v>1119</v>
      </c>
      <c r="C1232">
        <v>3.46</v>
      </c>
      <c r="D1232" s="1">
        <v>-530.28229999999996</v>
      </c>
      <c r="E1232">
        <v>1211</v>
      </c>
      <c r="F1232">
        <v>1519</v>
      </c>
      <c r="G1232">
        <v>26.94</v>
      </c>
      <c r="H1232" s="1">
        <v>-513.54669999999999</v>
      </c>
      <c r="I1232">
        <v>1211</v>
      </c>
      <c r="J1232">
        <v>1362</v>
      </c>
      <c r="K1232">
        <v>12.83</v>
      </c>
      <c r="L1232" s="1">
        <v>-522.88117999999997</v>
      </c>
      <c r="M1232">
        <f t="shared" si="17"/>
        <v>15.888600000000006</v>
      </c>
      <c r="N1232">
        <v>1211</v>
      </c>
      <c r="O1232">
        <v>821</v>
      </c>
      <c r="P1232">
        <v>-5.81</v>
      </c>
      <c r="Q1232" s="1">
        <v>-535.81965000000002</v>
      </c>
      <c r="R1232">
        <v>1211</v>
      </c>
      <c r="S1232">
        <v>992</v>
      </c>
      <c r="T1232">
        <v>8.82</v>
      </c>
      <c r="U1232" s="1">
        <v>-529.62932000000001</v>
      </c>
      <c r="V1232">
        <v>1211</v>
      </c>
      <c r="W1232">
        <v>1075</v>
      </c>
      <c r="X1232">
        <v>10.93</v>
      </c>
      <c r="Y1232" s="1">
        <v>-526.13747999999998</v>
      </c>
      <c r="Z1232">
        <v>1211</v>
      </c>
      <c r="AA1232">
        <v>1451</v>
      </c>
      <c r="AB1232">
        <v>17.95</v>
      </c>
      <c r="AC1232" s="1">
        <v>-519.85119999999995</v>
      </c>
      <c r="AD1232">
        <v>1211</v>
      </c>
      <c r="AE1232">
        <v>1338</v>
      </c>
      <c r="AF1232">
        <v>19.73</v>
      </c>
      <c r="AG1232" s="1">
        <v>-519.65781000000004</v>
      </c>
      <c r="AH1232">
        <v>1211</v>
      </c>
      <c r="AI1232">
        <v>1132</v>
      </c>
      <c r="AJ1232">
        <v>13.87</v>
      </c>
      <c r="AK1232" s="1">
        <v>-525.14377999999999</v>
      </c>
      <c r="AL1232">
        <v>1211</v>
      </c>
      <c r="AM1232">
        <v>1221</v>
      </c>
      <c r="AN1232">
        <v>17.13</v>
      </c>
      <c r="AO1232" s="1">
        <v>-524.73596999999995</v>
      </c>
      <c r="AP1232">
        <v>1211</v>
      </c>
      <c r="AQ1232">
        <v>1156</v>
      </c>
      <c r="AR1232">
        <v>16.12</v>
      </c>
      <c r="AS1232" s="1">
        <v>-520.02793999999994</v>
      </c>
    </row>
    <row r="1233" spans="1:45" x14ac:dyDescent="0.2">
      <c r="A1233">
        <v>1212</v>
      </c>
      <c r="B1233">
        <v>1109</v>
      </c>
      <c r="C1233">
        <v>3.49</v>
      </c>
      <c r="D1233" s="1">
        <v>-530.00363000000004</v>
      </c>
      <c r="E1233">
        <v>1212</v>
      </c>
      <c r="F1233">
        <v>1518</v>
      </c>
      <c r="G1233">
        <v>27.26</v>
      </c>
      <c r="H1233" s="1">
        <v>-513.51053000000002</v>
      </c>
      <c r="I1233">
        <v>1212</v>
      </c>
      <c r="J1233">
        <v>1340</v>
      </c>
      <c r="K1233">
        <v>13.39</v>
      </c>
      <c r="L1233" s="1">
        <v>-522.23294999999996</v>
      </c>
      <c r="M1233">
        <f t="shared" si="17"/>
        <v>15.859700000000007</v>
      </c>
      <c r="N1233">
        <v>1212</v>
      </c>
      <c r="O1233">
        <v>825</v>
      </c>
      <c r="P1233">
        <v>-5.64</v>
      </c>
      <c r="Q1233" s="1">
        <v>-535.94960000000003</v>
      </c>
      <c r="R1233">
        <v>1212</v>
      </c>
      <c r="S1233">
        <v>992</v>
      </c>
      <c r="T1233">
        <v>8.98</v>
      </c>
      <c r="U1233" s="1">
        <v>-529.64598000000001</v>
      </c>
      <c r="V1233">
        <v>1212</v>
      </c>
      <c r="W1233">
        <v>1076</v>
      </c>
      <c r="X1233">
        <v>11.04</v>
      </c>
      <c r="Y1233" s="1">
        <v>-526.15063999999995</v>
      </c>
      <c r="Z1233">
        <v>1212</v>
      </c>
      <c r="AA1233">
        <v>1443</v>
      </c>
      <c r="AB1233">
        <v>18.36</v>
      </c>
      <c r="AC1233" s="1">
        <v>-519.62823000000003</v>
      </c>
      <c r="AD1233">
        <v>1212</v>
      </c>
      <c r="AE1233">
        <v>1331</v>
      </c>
      <c r="AF1233">
        <v>19.399999999999999</v>
      </c>
      <c r="AG1233" s="1">
        <v>-519.45866000000001</v>
      </c>
      <c r="AH1233">
        <v>1212</v>
      </c>
      <c r="AI1233">
        <v>1131</v>
      </c>
      <c r="AJ1233">
        <v>14.18</v>
      </c>
      <c r="AK1233" s="1">
        <v>-525.09515999999996</v>
      </c>
      <c r="AL1233">
        <v>1212</v>
      </c>
      <c r="AM1233">
        <v>1213</v>
      </c>
      <c r="AN1233">
        <v>17.18</v>
      </c>
      <c r="AO1233" s="1">
        <v>-524.52963</v>
      </c>
      <c r="AP1233">
        <v>1212</v>
      </c>
      <c r="AQ1233">
        <v>1138</v>
      </c>
      <c r="AR1233">
        <v>16.79</v>
      </c>
      <c r="AS1233" s="1">
        <v>-519.52698999999996</v>
      </c>
    </row>
    <row r="1234" spans="1:45" x14ac:dyDescent="0.2">
      <c r="A1234">
        <v>1213</v>
      </c>
      <c r="B1234">
        <v>1094</v>
      </c>
      <c r="C1234">
        <v>3.77</v>
      </c>
      <c r="D1234" s="1">
        <v>-529.56389999999999</v>
      </c>
      <c r="E1234">
        <v>1213</v>
      </c>
      <c r="F1234">
        <v>1526</v>
      </c>
      <c r="G1234">
        <v>26.93</v>
      </c>
      <c r="H1234" s="1">
        <v>-513.76522999999997</v>
      </c>
      <c r="I1234">
        <v>1213</v>
      </c>
      <c r="J1234">
        <v>1310</v>
      </c>
      <c r="K1234">
        <v>14.08</v>
      </c>
      <c r="L1234" s="1">
        <v>-521.33815000000004</v>
      </c>
      <c r="M1234">
        <f t="shared" si="17"/>
        <v>15.844700000000005</v>
      </c>
      <c r="N1234">
        <v>1213</v>
      </c>
      <c r="O1234">
        <v>840</v>
      </c>
      <c r="P1234">
        <v>-5.49</v>
      </c>
      <c r="Q1234" s="1">
        <v>-536.36487</v>
      </c>
      <c r="R1234">
        <v>1213</v>
      </c>
      <c r="S1234">
        <v>992</v>
      </c>
      <c r="T1234">
        <v>9.2100000000000009</v>
      </c>
      <c r="U1234" s="1">
        <v>-529.61974999999995</v>
      </c>
      <c r="V1234">
        <v>1213</v>
      </c>
      <c r="W1234">
        <v>1086</v>
      </c>
      <c r="X1234">
        <v>10.87</v>
      </c>
      <c r="Y1234" s="1">
        <v>-526.41849999999999</v>
      </c>
      <c r="Z1234">
        <v>1213</v>
      </c>
      <c r="AA1234">
        <v>1413</v>
      </c>
      <c r="AB1234">
        <v>18.79</v>
      </c>
      <c r="AC1234" s="1">
        <v>-518.79534999999998</v>
      </c>
      <c r="AD1234">
        <v>1213</v>
      </c>
      <c r="AE1234">
        <v>1323</v>
      </c>
      <c r="AF1234">
        <v>19.059999999999999</v>
      </c>
      <c r="AG1234" s="1">
        <v>-519.22240999999997</v>
      </c>
      <c r="AH1234">
        <v>1213</v>
      </c>
      <c r="AI1234">
        <v>1130</v>
      </c>
      <c r="AJ1234">
        <v>14.55</v>
      </c>
      <c r="AK1234" s="1">
        <v>-525.03778</v>
      </c>
      <c r="AL1234">
        <v>1213</v>
      </c>
      <c r="AM1234">
        <v>1202</v>
      </c>
      <c r="AN1234">
        <v>17.2</v>
      </c>
      <c r="AO1234" s="1">
        <v>-524.25782000000004</v>
      </c>
      <c r="AP1234">
        <v>1213</v>
      </c>
      <c r="AQ1234">
        <v>1120</v>
      </c>
      <c r="AR1234">
        <v>17.5</v>
      </c>
      <c r="AS1234" s="1">
        <v>-519.00432999999998</v>
      </c>
    </row>
    <row r="1235" spans="1:45" x14ac:dyDescent="0.2">
      <c r="A1235">
        <v>1214</v>
      </c>
      <c r="B1235">
        <v>1078</v>
      </c>
      <c r="C1235">
        <v>4.22</v>
      </c>
      <c r="D1235" s="1">
        <v>-529.11144999999999</v>
      </c>
      <c r="E1235">
        <v>1214</v>
      </c>
      <c r="F1235">
        <v>1534</v>
      </c>
      <c r="G1235">
        <v>26.28</v>
      </c>
      <c r="H1235" s="1">
        <v>-513.99446999999998</v>
      </c>
      <c r="I1235">
        <v>1214</v>
      </c>
      <c r="J1235">
        <v>1296</v>
      </c>
      <c r="K1235">
        <v>14.37</v>
      </c>
      <c r="L1235" s="1">
        <v>-520.94358999999997</v>
      </c>
      <c r="M1235">
        <f t="shared" si="17"/>
        <v>15.841100000000004</v>
      </c>
      <c r="N1235">
        <v>1214</v>
      </c>
      <c r="O1235">
        <v>863</v>
      </c>
      <c r="P1235">
        <v>-5.35</v>
      </c>
      <c r="Q1235" s="1">
        <v>-536.99793</v>
      </c>
      <c r="R1235">
        <v>1214</v>
      </c>
      <c r="S1235">
        <v>996</v>
      </c>
      <c r="T1235">
        <v>9.36</v>
      </c>
      <c r="U1235" s="1">
        <v>-529.74238000000003</v>
      </c>
      <c r="V1235">
        <v>1214</v>
      </c>
      <c r="W1235">
        <v>1105</v>
      </c>
      <c r="X1235">
        <v>10.57</v>
      </c>
      <c r="Y1235" s="1">
        <v>-526.96609000000001</v>
      </c>
      <c r="Z1235">
        <v>1214</v>
      </c>
      <c r="AA1235">
        <v>1376</v>
      </c>
      <c r="AB1235">
        <v>19.03</v>
      </c>
      <c r="AC1235" s="1">
        <v>-517.72038999999995</v>
      </c>
      <c r="AD1235">
        <v>1214</v>
      </c>
      <c r="AE1235">
        <v>1318</v>
      </c>
      <c r="AF1235">
        <v>18.600000000000001</v>
      </c>
      <c r="AG1235" s="1">
        <v>-519.07952</v>
      </c>
      <c r="AH1235">
        <v>1214</v>
      </c>
      <c r="AI1235">
        <v>1139</v>
      </c>
      <c r="AJ1235">
        <v>14.71</v>
      </c>
      <c r="AK1235" s="1">
        <v>-525.31259999999997</v>
      </c>
      <c r="AL1235">
        <v>1214</v>
      </c>
      <c r="AM1235">
        <v>1187</v>
      </c>
      <c r="AN1235">
        <v>17.350000000000001</v>
      </c>
      <c r="AO1235" s="1">
        <v>-523.79336999999998</v>
      </c>
      <c r="AP1235">
        <v>1214</v>
      </c>
      <c r="AQ1235">
        <v>1103</v>
      </c>
      <c r="AR1235">
        <v>18.239999999999998</v>
      </c>
      <c r="AS1235" s="1">
        <v>-518.52122999999995</v>
      </c>
    </row>
    <row r="1236" spans="1:45" x14ac:dyDescent="0.2">
      <c r="A1236">
        <v>1215</v>
      </c>
      <c r="B1236">
        <v>1064</v>
      </c>
      <c r="C1236">
        <v>4.72</v>
      </c>
      <c r="D1236" s="1">
        <v>-528.72532999999999</v>
      </c>
      <c r="E1236">
        <v>1215</v>
      </c>
      <c r="F1236">
        <v>1530</v>
      </c>
      <c r="G1236">
        <v>25.6</v>
      </c>
      <c r="H1236" s="1">
        <v>-513.9</v>
      </c>
      <c r="I1236">
        <v>1215</v>
      </c>
      <c r="J1236">
        <v>1302</v>
      </c>
      <c r="K1236">
        <v>14.42</v>
      </c>
      <c r="L1236" s="1">
        <v>-521.16287999999997</v>
      </c>
      <c r="M1236">
        <f t="shared" si="17"/>
        <v>15.846200000000003</v>
      </c>
      <c r="N1236">
        <v>1215</v>
      </c>
      <c r="O1236">
        <v>886</v>
      </c>
      <c r="P1236">
        <v>-5.15</v>
      </c>
      <c r="Q1236" s="1">
        <v>-537.66305</v>
      </c>
      <c r="R1236">
        <v>1215</v>
      </c>
      <c r="S1236">
        <v>1007</v>
      </c>
      <c r="T1236">
        <v>9.32</v>
      </c>
      <c r="U1236" s="1">
        <v>-530.0566</v>
      </c>
      <c r="V1236">
        <v>1215</v>
      </c>
      <c r="W1236">
        <v>1126</v>
      </c>
      <c r="X1236">
        <v>10.33</v>
      </c>
      <c r="Y1236" s="1">
        <v>-527.56052999999997</v>
      </c>
      <c r="Z1236">
        <v>1215</v>
      </c>
      <c r="AA1236">
        <v>1349</v>
      </c>
      <c r="AB1236">
        <v>18.899999999999999</v>
      </c>
      <c r="AC1236" s="1">
        <v>-516.97977000000003</v>
      </c>
      <c r="AD1236">
        <v>1215</v>
      </c>
      <c r="AE1236">
        <v>1309</v>
      </c>
      <c r="AF1236">
        <v>18.09</v>
      </c>
      <c r="AG1236" s="1">
        <v>-518.83167000000003</v>
      </c>
      <c r="AH1236">
        <v>1215</v>
      </c>
      <c r="AI1236">
        <v>1152</v>
      </c>
      <c r="AJ1236">
        <v>14.96</v>
      </c>
      <c r="AK1236" s="1">
        <v>-525.69734000000005</v>
      </c>
      <c r="AL1236">
        <v>1215</v>
      </c>
      <c r="AM1236">
        <v>1174</v>
      </c>
      <c r="AN1236">
        <v>17.420000000000002</v>
      </c>
      <c r="AO1236" s="1">
        <v>-523.43872999999996</v>
      </c>
      <c r="AP1236">
        <v>1215</v>
      </c>
      <c r="AQ1236">
        <v>1092</v>
      </c>
      <c r="AR1236">
        <v>18.79</v>
      </c>
      <c r="AS1236" s="1">
        <v>-518.23051999999996</v>
      </c>
    </row>
    <row r="1237" spans="1:45" x14ac:dyDescent="0.2">
      <c r="A1237">
        <v>1216</v>
      </c>
      <c r="B1237">
        <v>1054</v>
      </c>
      <c r="C1237">
        <v>5.16</v>
      </c>
      <c r="D1237" s="1">
        <v>-528.44809999999995</v>
      </c>
      <c r="E1237">
        <v>1216</v>
      </c>
      <c r="F1237">
        <v>1516</v>
      </c>
      <c r="G1237">
        <v>25.1</v>
      </c>
      <c r="H1237" s="1">
        <v>-513.47024999999996</v>
      </c>
      <c r="I1237">
        <v>1216</v>
      </c>
      <c r="J1237">
        <v>1311</v>
      </c>
      <c r="K1237">
        <v>14.45</v>
      </c>
      <c r="L1237" s="1">
        <v>-521.42151000000001</v>
      </c>
      <c r="M1237">
        <f t="shared" si="17"/>
        <v>15.857300000000002</v>
      </c>
      <c r="N1237">
        <v>1216</v>
      </c>
      <c r="O1237">
        <v>902</v>
      </c>
      <c r="P1237">
        <v>-4.79</v>
      </c>
      <c r="Q1237" s="1">
        <v>-538.11686999999995</v>
      </c>
      <c r="R1237">
        <v>1216</v>
      </c>
      <c r="S1237">
        <v>1022</v>
      </c>
      <c r="T1237">
        <v>9.16</v>
      </c>
      <c r="U1237" s="1">
        <v>-530.46690999999998</v>
      </c>
      <c r="V1237">
        <v>1216</v>
      </c>
      <c r="W1237">
        <v>1141</v>
      </c>
      <c r="X1237">
        <v>10.32</v>
      </c>
      <c r="Y1237" s="1">
        <v>-527.97887000000003</v>
      </c>
      <c r="Z1237">
        <v>1216</v>
      </c>
      <c r="AA1237">
        <v>1333</v>
      </c>
      <c r="AB1237">
        <v>18.46</v>
      </c>
      <c r="AC1237" s="1">
        <v>-516.56084999999996</v>
      </c>
      <c r="AD1237">
        <v>1216</v>
      </c>
      <c r="AE1237">
        <v>1291</v>
      </c>
      <c r="AF1237">
        <v>17.68</v>
      </c>
      <c r="AG1237" s="1">
        <v>-518.32807000000003</v>
      </c>
      <c r="AH1237">
        <v>1216</v>
      </c>
      <c r="AI1237">
        <v>1153</v>
      </c>
      <c r="AJ1237">
        <v>15.46</v>
      </c>
      <c r="AK1237" s="1">
        <v>-525.73114999999996</v>
      </c>
      <c r="AL1237">
        <v>1216</v>
      </c>
      <c r="AM1237">
        <v>1167</v>
      </c>
      <c r="AN1237">
        <v>17.48</v>
      </c>
      <c r="AO1237" s="1">
        <v>-523.26083000000006</v>
      </c>
      <c r="AP1237">
        <v>1216</v>
      </c>
      <c r="AQ1237">
        <v>1098</v>
      </c>
      <c r="AR1237">
        <v>19.02</v>
      </c>
      <c r="AS1237" s="1">
        <v>-518.38039000000003</v>
      </c>
    </row>
    <row r="1238" spans="1:45" x14ac:dyDescent="0.2">
      <c r="A1238">
        <v>1217</v>
      </c>
      <c r="B1238">
        <v>1050</v>
      </c>
      <c r="C1238">
        <v>5.39</v>
      </c>
      <c r="D1238" s="1">
        <v>-528.35423000000003</v>
      </c>
      <c r="E1238">
        <v>1217</v>
      </c>
      <c r="F1238">
        <v>1505</v>
      </c>
      <c r="G1238">
        <v>24.64</v>
      </c>
      <c r="H1238" s="1">
        <v>-513.15871000000004</v>
      </c>
      <c r="I1238">
        <v>1217</v>
      </c>
      <c r="J1238">
        <v>1306</v>
      </c>
      <c r="K1238">
        <v>14.64</v>
      </c>
      <c r="L1238" s="1">
        <v>-521.29317000000003</v>
      </c>
      <c r="M1238">
        <f t="shared" si="17"/>
        <v>15.872300000000005</v>
      </c>
      <c r="N1238">
        <v>1217</v>
      </c>
      <c r="O1238">
        <v>904</v>
      </c>
      <c r="P1238">
        <v>-4.2300000000000004</v>
      </c>
      <c r="Q1238" s="1">
        <v>-538.16745000000003</v>
      </c>
      <c r="R1238">
        <v>1217</v>
      </c>
      <c r="S1238">
        <v>1037</v>
      </c>
      <c r="T1238">
        <v>8.8000000000000007</v>
      </c>
      <c r="U1238" s="1">
        <v>-530.89701000000002</v>
      </c>
      <c r="V1238">
        <v>1217</v>
      </c>
      <c r="W1238">
        <v>1146</v>
      </c>
      <c r="X1238">
        <v>10.66</v>
      </c>
      <c r="Y1238" s="1">
        <v>-528.12765999999999</v>
      </c>
      <c r="Z1238">
        <v>1217</v>
      </c>
      <c r="AA1238">
        <v>1322</v>
      </c>
      <c r="AB1238">
        <v>17.850000000000001</v>
      </c>
      <c r="AC1238" s="1">
        <v>-516.24607000000003</v>
      </c>
      <c r="AD1238">
        <v>1217</v>
      </c>
      <c r="AE1238">
        <v>1269</v>
      </c>
      <c r="AF1238">
        <v>17.23</v>
      </c>
      <c r="AG1238" s="1">
        <v>-517.70141000000001</v>
      </c>
      <c r="AH1238">
        <v>1217</v>
      </c>
      <c r="AI1238">
        <v>1144</v>
      </c>
      <c r="AJ1238">
        <v>16.149999999999999</v>
      </c>
      <c r="AK1238" s="1">
        <v>-525.45234000000005</v>
      </c>
      <c r="AL1238">
        <v>1217</v>
      </c>
      <c r="AM1238">
        <v>1158</v>
      </c>
      <c r="AN1238">
        <v>17.68</v>
      </c>
      <c r="AO1238" s="1">
        <v>-523.00671</v>
      </c>
      <c r="AP1238">
        <v>1217</v>
      </c>
      <c r="AQ1238">
        <v>1123</v>
      </c>
      <c r="AR1238">
        <v>18.78</v>
      </c>
      <c r="AS1238" s="1">
        <v>-519.096</v>
      </c>
    </row>
    <row r="1239" spans="1:45" x14ac:dyDescent="0.2">
      <c r="A1239">
        <v>1218</v>
      </c>
      <c r="B1239">
        <v>1055</v>
      </c>
      <c r="C1239">
        <v>5.39</v>
      </c>
      <c r="D1239" s="1">
        <v>-528.49153999999999</v>
      </c>
      <c r="E1239">
        <v>1218</v>
      </c>
      <c r="F1239">
        <v>1494</v>
      </c>
      <c r="G1239">
        <v>24.36</v>
      </c>
      <c r="H1239" s="1">
        <v>-512.88711999999998</v>
      </c>
      <c r="I1239">
        <v>1218</v>
      </c>
      <c r="J1239">
        <v>1292</v>
      </c>
      <c r="K1239">
        <v>15.04</v>
      </c>
      <c r="L1239" s="1">
        <v>-520.86167999999998</v>
      </c>
      <c r="M1239">
        <f t="shared" si="17"/>
        <v>15.888500000000006</v>
      </c>
      <c r="N1239">
        <v>1218</v>
      </c>
      <c r="O1239">
        <v>892</v>
      </c>
      <c r="P1239">
        <v>-3.5</v>
      </c>
      <c r="Q1239" s="1">
        <v>-537.83405000000005</v>
      </c>
      <c r="R1239">
        <v>1218</v>
      </c>
      <c r="S1239">
        <v>1048</v>
      </c>
      <c r="T1239">
        <v>8.4499999999999993</v>
      </c>
      <c r="U1239" s="1">
        <v>-531.20874000000003</v>
      </c>
      <c r="V1239">
        <v>1218</v>
      </c>
      <c r="W1239">
        <v>1143</v>
      </c>
      <c r="X1239">
        <v>11.22</v>
      </c>
      <c r="Y1239" s="1">
        <v>-528.03979000000004</v>
      </c>
      <c r="Z1239">
        <v>1218</v>
      </c>
      <c r="AA1239">
        <v>1324</v>
      </c>
      <c r="AB1239">
        <v>16.89</v>
      </c>
      <c r="AC1239" s="1">
        <v>-516.31098999999995</v>
      </c>
      <c r="AD1239">
        <v>1218</v>
      </c>
      <c r="AE1239">
        <v>1259</v>
      </c>
      <c r="AF1239">
        <v>16.53</v>
      </c>
      <c r="AG1239" s="1">
        <v>-517.37873999999999</v>
      </c>
      <c r="AH1239">
        <v>1218</v>
      </c>
      <c r="AI1239">
        <v>1133</v>
      </c>
      <c r="AJ1239">
        <v>16.809999999999999</v>
      </c>
      <c r="AK1239" s="1">
        <v>-525.13846999999998</v>
      </c>
      <c r="AL1239">
        <v>1218</v>
      </c>
      <c r="AM1239">
        <v>1155</v>
      </c>
      <c r="AN1239">
        <v>17.72</v>
      </c>
      <c r="AO1239" s="1">
        <v>-522.87810000000002</v>
      </c>
      <c r="AP1239">
        <v>1218</v>
      </c>
      <c r="AQ1239">
        <v>1160</v>
      </c>
      <c r="AR1239">
        <v>18.25</v>
      </c>
      <c r="AS1239" s="1">
        <v>-520.15462000000002</v>
      </c>
    </row>
    <row r="1240" spans="1:45" x14ac:dyDescent="0.2">
      <c r="A1240">
        <v>1219</v>
      </c>
      <c r="B1240">
        <v>1063</v>
      </c>
      <c r="C1240">
        <v>5.21</v>
      </c>
      <c r="D1240" s="1">
        <v>-528.74405000000002</v>
      </c>
      <c r="E1240">
        <v>1219</v>
      </c>
      <c r="F1240">
        <v>1466</v>
      </c>
      <c r="G1240">
        <v>24.5</v>
      </c>
      <c r="H1240" s="1">
        <v>-512.12793999999997</v>
      </c>
      <c r="I1240">
        <v>1219</v>
      </c>
      <c r="J1240">
        <v>1282</v>
      </c>
      <c r="K1240">
        <v>15.4</v>
      </c>
      <c r="L1240" s="1">
        <v>-520.58068000000003</v>
      </c>
      <c r="M1240">
        <f t="shared" si="17"/>
        <v>15.901300000000008</v>
      </c>
      <c r="N1240">
        <v>1219</v>
      </c>
      <c r="O1240">
        <v>876</v>
      </c>
      <c r="P1240">
        <v>-2.89</v>
      </c>
      <c r="Q1240" s="1">
        <v>-537.35850000000005</v>
      </c>
      <c r="R1240">
        <v>1219</v>
      </c>
      <c r="S1240">
        <v>1050</v>
      </c>
      <c r="T1240">
        <v>8.17</v>
      </c>
      <c r="U1240" s="1">
        <v>-531.26868000000002</v>
      </c>
      <c r="V1240">
        <v>1219</v>
      </c>
      <c r="W1240">
        <v>1133</v>
      </c>
      <c r="X1240">
        <v>11.8</v>
      </c>
      <c r="Y1240" s="1">
        <v>-527.75810000000001</v>
      </c>
      <c r="Z1240">
        <v>1219</v>
      </c>
      <c r="AA1240">
        <v>1331</v>
      </c>
      <c r="AB1240">
        <v>16.02</v>
      </c>
      <c r="AC1240" s="1">
        <v>-516.53026</v>
      </c>
      <c r="AD1240">
        <v>1219</v>
      </c>
      <c r="AE1240">
        <v>1270</v>
      </c>
      <c r="AF1240">
        <v>15.59</v>
      </c>
      <c r="AG1240" s="1">
        <v>-517.70682999999997</v>
      </c>
      <c r="AH1240">
        <v>1219</v>
      </c>
      <c r="AI1240">
        <v>1126</v>
      </c>
      <c r="AJ1240">
        <v>17.23</v>
      </c>
      <c r="AK1240" s="1">
        <v>-524.95970999999997</v>
      </c>
      <c r="AL1240">
        <v>1219</v>
      </c>
      <c r="AM1240">
        <v>1169</v>
      </c>
      <c r="AN1240">
        <v>17.41</v>
      </c>
      <c r="AO1240" s="1">
        <v>-523.30784000000006</v>
      </c>
      <c r="AP1240">
        <v>1219</v>
      </c>
      <c r="AQ1240">
        <v>1190</v>
      </c>
      <c r="AR1240">
        <v>17.77</v>
      </c>
      <c r="AS1240" s="1">
        <v>-520.98560999999995</v>
      </c>
    </row>
    <row r="1241" spans="1:45" x14ac:dyDescent="0.2">
      <c r="A1241">
        <v>1220</v>
      </c>
      <c r="B1241">
        <v>1066</v>
      </c>
      <c r="C1241">
        <v>5.12</v>
      </c>
      <c r="D1241" s="1">
        <v>-528.82297000000005</v>
      </c>
      <c r="E1241">
        <v>1220</v>
      </c>
      <c r="F1241">
        <v>1418</v>
      </c>
      <c r="G1241">
        <v>24.92</v>
      </c>
      <c r="H1241" s="1">
        <v>-510.75322999999997</v>
      </c>
      <c r="I1241">
        <v>1220</v>
      </c>
      <c r="J1241">
        <v>1289</v>
      </c>
      <c r="K1241">
        <v>15.56</v>
      </c>
      <c r="L1241" s="1">
        <v>-520.78309999999999</v>
      </c>
      <c r="M1241">
        <f t="shared" si="17"/>
        <v>15.904600000000006</v>
      </c>
      <c r="N1241">
        <v>1220</v>
      </c>
      <c r="O1241">
        <v>865</v>
      </c>
      <c r="P1241">
        <v>-2.46</v>
      </c>
      <c r="Q1241" s="1">
        <v>-537.05355999999995</v>
      </c>
      <c r="R1241">
        <v>1220</v>
      </c>
      <c r="S1241">
        <v>1047</v>
      </c>
      <c r="T1241">
        <v>7.94</v>
      </c>
      <c r="U1241" s="1">
        <v>-531.14756999999997</v>
      </c>
      <c r="V1241">
        <v>1220</v>
      </c>
      <c r="W1241">
        <v>1116</v>
      </c>
      <c r="X1241">
        <v>12.3</v>
      </c>
      <c r="Y1241" s="1">
        <v>-527.27885000000003</v>
      </c>
      <c r="Z1241">
        <v>1220</v>
      </c>
      <c r="AA1241">
        <v>1333</v>
      </c>
      <c r="AB1241">
        <v>15.5</v>
      </c>
      <c r="AC1241" s="1">
        <v>-516.55436999999995</v>
      </c>
      <c r="AD1241">
        <v>1220</v>
      </c>
      <c r="AE1241">
        <v>1298</v>
      </c>
      <c r="AF1241">
        <v>14.61</v>
      </c>
      <c r="AG1241" s="1">
        <v>-518.51208999999994</v>
      </c>
      <c r="AH1241">
        <v>1220</v>
      </c>
      <c r="AI1241">
        <v>1124</v>
      </c>
      <c r="AJ1241">
        <v>17.36</v>
      </c>
      <c r="AK1241" s="1">
        <v>-524.89563999999996</v>
      </c>
      <c r="AL1241">
        <v>1220</v>
      </c>
      <c r="AM1241">
        <v>1187</v>
      </c>
      <c r="AN1241">
        <v>17.059999999999999</v>
      </c>
      <c r="AO1241" s="1">
        <v>-523.84127000000001</v>
      </c>
      <c r="AP1241">
        <v>1220</v>
      </c>
      <c r="AQ1241">
        <v>1200</v>
      </c>
      <c r="AR1241">
        <v>17.59</v>
      </c>
      <c r="AS1241" s="1">
        <v>-521.25766999999996</v>
      </c>
    </row>
    <row r="1242" spans="1:45" x14ac:dyDescent="0.2">
      <c r="A1242">
        <v>1221</v>
      </c>
      <c r="B1242">
        <v>1057</v>
      </c>
      <c r="C1242">
        <v>5.08</v>
      </c>
      <c r="D1242" s="1">
        <v>-528.56174999999996</v>
      </c>
      <c r="E1242">
        <v>1221</v>
      </c>
      <c r="F1242">
        <v>1370</v>
      </c>
      <c r="G1242">
        <v>25.2</v>
      </c>
      <c r="H1242" s="1">
        <v>-509.34197999999998</v>
      </c>
      <c r="I1242">
        <v>1221</v>
      </c>
      <c r="J1242">
        <v>1300</v>
      </c>
      <c r="K1242">
        <v>15.87</v>
      </c>
      <c r="L1242" s="1">
        <v>-521.12892999999997</v>
      </c>
      <c r="M1242">
        <f t="shared" si="17"/>
        <v>15.899800000000003</v>
      </c>
      <c r="N1242">
        <v>1221</v>
      </c>
      <c r="O1242">
        <v>866</v>
      </c>
      <c r="P1242">
        <v>-2.4</v>
      </c>
      <c r="Q1242" s="1">
        <v>-537.06619000000001</v>
      </c>
      <c r="R1242">
        <v>1221</v>
      </c>
      <c r="S1242">
        <v>1042</v>
      </c>
      <c r="T1242">
        <v>7.65</v>
      </c>
      <c r="U1242" s="1">
        <v>-531.00595999999996</v>
      </c>
      <c r="V1242">
        <v>1221</v>
      </c>
      <c r="W1242">
        <v>1097</v>
      </c>
      <c r="X1242">
        <v>12.66</v>
      </c>
      <c r="Y1242" s="1">
        <v>-526.73604999999998</v>
      </c>
      <c r="Z1242">
        <v>1221</v>
      </c>
      <c r="AA1242">
        <v>1335</v>
      </c>
      <c r="AB1242">
        <v>15.25</v>
      </c>
      <c r="AC1242" s="1">
        <v>-516.58204999999998</v>
      </c>
      <c r="AD1242">
        <v>1221</v>
      </c>
      <c r="AE1242">
        <v>1326</v>
      </c>
      <c r="AF1242">
        <v>14.09</v>
      </c>
      <c r="AG1242" s="1">
        <v>-519.31592000000001</v>
      </c>
      <c r="AH1242">
        <v>1221</v>
      </c>
      <c r="AI1242">
        <v>1123</v>
      </c>
      <c r="AJ1242">
        <v>17.28</v>
      </c>
      <c r="AK1242" s="1">
        <v>-524.87045000000001</v>
      </c>
      <c r="AL1242">
        <v>1221</v>
      </c>
      <c r="AM1242">
        <v>1192</v>
      </c>
      <c r="AN1242">
        <v>16.82</v>
      </c>
      <c r="AO1242" s="1">
        <v>-523.97439999999995</v>
      </c>
      <c r="AP1242">
        <v>1221</v>
      </c>
      <c r="AQ1242">
        <v>1200</v>
      </c>
      <c r="AR1242">
        <v>17.45</v>
      </c>
      <c r="AS1242" s="1">
        <v>-521.21398999999997</v>
      </c>
    </row>
    <row r="1243" spans="1:45" x14ac:dyDescent="0.2">
      <c r="A1243">
        <v>1222</v>
      </c>
      <c r="B1243">
        <v>1038</v>
      </c>
      <c r="C1243">
        <v>5.17</v>
      </c>
      <c r="D1243" s="1">
        <v>-528.02338999999995</v>
      </c>
      <c r="E1243">
        <v>1222</v>
      </c>
      <c r="F1243">
        <v>1362</v>
      </c>
      <c r="G1243">
        <v>24.59</v>
      </c>
      <c r="H1243" s="1">
        <v>-509.09339999999997</v>
      </c>
      <c r="I1243">
        <v>1222</v>
      </c>
      <c r="J1243">
        <v>1300</v>
      </c>
      <c r="K1243">
        <v>16.420000000000002</v>
      </c>
      <c r="L1243" s="1">
        <v>-521.13881000000003</v>
      </c>
      <c r="M1243">
        <f t="shared" si="17"/>
        <v>15.895500000000002</v>
      </c>
      <c r="N1243">
        <v>1222</v>
      </c>
      <c r="O1243">
        <v>873</v>
      </c>
      <c r="P1243">
        <v>-2.4500000000000002</v>
      </c>
      <c r="Q1243" s="1">
        <v>-537.29708000000005</v>
      </c>
      <c r="R1243">
        <v>1222</v>
      </c>
      <c r="S1243">
        <v>1038</v>
      </c>
      <c r="T1243">
        <v>7.3</v>
      </c>
      <c r="U1243" s="1">
        <v>-530.88556000000005</v>
      </c>
      <c r="V1243">
        <v>1222</v>
      </c>
      <c r="W1243">
        <v>1091</v>
      </c>
      <c r="X1243">
        <v>12.45</v>
      </c>
      <c r="Y1243" s="1">
        <v>-526.54719999999998</v>
      </c>
      <c r="Z1243">
        <v>1222</v>
      </c>
      <c r="AA1243">
        <v>1346</v>
      </c>
      <c r="AB1243">
        <v>15.24</v>
      </c>
      <c r="AC1243" s="1">
        <v>-516.90732000000003</v>
      </c>
      <c r="AD1243">
        <v>1222</v>
      </c>
      <c r="AE1243">
        <v>1341</v>
      </c>
      <c r="AF1243">
        <v>14.05</v>
      </c>
      <c r="AG1243" s="1">
        <v>-519.75144</v>
      </c>
      <c r="AH1243">
        <v>1222</v>
      </c>
      <c r="AI1243">
        <v>1120</v>
      </c>
      <c r="AJ1243">
        <v>17.21</v>
      </c>
      <c r="AK1243" s="1">
        <v>-524.78830000000005</v>
      </c>
      <c r="AL1243">
        <v>1222</v>
      </c>
      <c r="AM1243">
        <v>1184</v>
      </c>
      <c r="AN1243">
        <v>16.739999999999998</v>
      </c>
      <c r="AO1243" s="1">
        <v>-523.73072999999999</v>
      </c>
      <c r="AP1243">
        <v>1222</v>
      </c>
      <c r="AQ1243">
        <v>1201</v>
      </c>
      <c r="AR1243">
        <v>17.39</v>
      </c>
      <c r="AS1243" s="1">
        <v>-521.26188999999999</v>
      </c>
    </row>
    <row r="1244" spans="1:45" x14ac:dyDescent="0.2">
      <c r="A1244">
        <v>1223</v>
      </c>
      <c r="B1244">
        <v>1022</v>
      </c>
      <c r="C1244">
        <v>5.15</v>
      </c>
      <c r="D1244" s="1">
        <v>-527.55033000000003</v>
      </c>
      <c r="E1244">
        <v>1223</v>
      </c>
      <c r="F1244">
        <v>1408</v>
      </c>
      <c r="G1244">
        <v>23.04</v>
      </c>
      <c r="H1244" s="1">
        <v>-510.43651</v>
      </c>
      <c r="I1244">
        <v>1223</v>
      </c>
      <c r="J1244">
        <v>1291</v>
      </c>
      <c r="K1244">
        <v>16.97</v>
      </c>
      <c r="L1244" s="1">
        <v>-520.83691999999996</v>
      </c>
      <c r="M1244">
        <f t="shared" si="17"/>
        <v>15.896500000000001</v>
      </c>
      <c r="N1244">
        <v>1223</v>
      </c>
      <c r="O1244">
        <v>881</v>
      </c>
      <c r="P1244">
        <v>-2.48</v>
      </c>
      <c r="Q1244" s="1">
        <v>-537.51835000000005</v>
      </c>
      <c r="R1244">
        <v>1223</v>
      </c>
      <c r="S1244">
        <v>1033</v>
      </c>
      <c r="T1244">
        <v>6.92</v>
      </c>
      <c r="U1244" s="1">
        <v>-530.77230999999995</v>
      </c>
      <c r="V1244">
        <v>1223</v>
      </c>
      <c r="W1244">
        <v>1105</v>
      </c>
      <c r="X1244">
        <v>11.83</v>
      </c>
      <c r="Y1244" s="1">
        <v>-526.94844999999998</v>
      </c>
      <c r="Z1244">
        <v>1223</v>
      </c>
      <c r="AA1244">
        <v>1366</v>
      </c>
      <c r="AB1244">
        <v>15.44</v>
      </c>
      <c r="AC1244" s="1">
        <v>-517.47531000000004</v>
      </c>
      <c r="AD1244">
        <v>1223</v>
      </c>
      <c r="AE1244">
        <v>1341</v>
      </c>
      <c r="AF1244">
        <v>14.5</v>
      </c>
      <c r="AG1244" s="1">
        <v>-519.74249999999995</v>
      </c>
      <c r="AH1244">
        <v>1223</v>
      </c>
      <c r="AI1244">
        <v>1109</v>
      </c>
      <c r="AJ1244">
        <v>17.28</v>
      </c>
      <c r="AK1244" s="1">
        <v>-524.48010999999997</v>
      </c>
      <c r="AL1244">
        <v>1223</v>
      </c>
      <c r="AM1244">
        <v>1169</v>
      </c>
      <c r="AN1244">
        <v>16.72</v>
      </c>
      <c r="AO1244" s="1">
        <v>-523.33546000000001</v>
      </c>
      <c r="AP1244">
        <v>1223</v>
      </c>
      <c r="AQ1244">
        <v>1207</v>
      </c>
      <c r="AR1244">
        <v>17.43</v>
      </c>
      <c r="AS1244" s="1">
        <v>-521.44286999999997</v>
      </c>
    </row>
    <row r="1245" spans="1:45" x14ac:dyDescent="0.2">
      <c r="A1245">
        <v>1224</v>
      </c>
      <c r="B1245">
        <v>1020</v>
      </c>
      <c r="C1245">
        <v>4.8499999999999996</v>
      </c>
      <c r="D1245" s="1">
        <v>-527.49746000000005</v>
      </c>
      <c r="E1245">
        <v>1224</v>
      </c>
      <c r="F1245">
        <v>1470</v>
      </c>
      <c r="G1245">
        <v>21.36</v>
      </c>
      <c r="H1245" s="1">
        <v>-512.23545000000001</v>
      </c>
      <c r="I1245">
        <v>1224</v>
      </c>
      <c r="J1245">
        <v>1282</v>
      </c>
      <c r="K1245">
        <v>17.420000000000002</v>
      </c>
      <c r="L1245" s="1">
        <v>-520.57181000000003</v>
      </c>
      <c r="M1245">
        <f t="shared" si="17"/>
        <v>15.902900000000002</v>
      </c>
      <c r="N1245">
        <v>1224</v>
      </c>
      <c r="O1245">
        <v>882</v>
      </c>
      <c r="P1245">
        <v>-2.42</v>
      </c>
      <c r="Q1245" s="1">
        <v>-537.55574000000001</v>
      </c>
      <c r="R1245">
        <v>1224</v>
      </c>
      <c r="S1245">
        <v>1030</v>
      </c>
      <c r="T1245">
        <v>6.52</v>
      </c>
      <c r="U1245" s="1">
        <v>-530.67328999999995</v>
      </c>
      <c r="V1245">
        <v>1224</v>
      </c>
      <c r="W1245">
        <v>1128</v>
      </c>
      <c r="X1245">
        <v>10.93</v>
      </c>
      <c r="Y1245" s="1">
        <v>-527.62167999999997</v>
      </c>
      <c r="Z1245">
        <v>1224</v>
      </c>
      <c r="AA1245">
        <v>1385</v>
      </c>
      <c r="AB1245">
        <v>15.88</v>
      </c>
      <c r="AC1245" s="1">
        <v>-518.04774999999995</v>
      </c>
      <c r="AD1245">
        <v>1224</v>
      </c>
      <c r="AE1245">
        <v>1326</v>
      </c>
      <c r="AF1245">
        <v>15.28</v>
      </c>
      <c r="AG1245" s="1">
        <v>-519.31818999999996</v>
      </c>
      <c r="AH1245">
        <v>1224</v>
      </c>
      <c r="AI1245">
        <v>1091</v>
      </c>
      <c r="AJ1245">
        <v>17.420000000000002</v>
      </c>
      <c r="AK1245" s="1">
        <v>-523.97832000000005</v>
      </c>
      <c r="AL1245">
        <v>1224</v>
      </c>
      <c r="AM1245">
        <v>1155</v>
      </c>
      <c r="AN1245">
        <v>16.73</v>
      </c>
      <c r="AO1245" s="1">
        <v>-522.91521</v>
      </c>
      <c r="AP1245">
        <v>1224</v>
      </c>
      <c r="AQ1245">
        <v>1209</v>
      </c>
      <c r="AR1245">
        <v>17.739999999999998</v>
      </c>
      <c r="AS1245" s="1">
        <v>-521.49846000000002</v>
      </c>
    </row>
    <row r="1246" spans="1:45" x14ac:dyDescent="0.2">
      <c r="A1246">
        <v>1225</v>
      </c>
      <c r="B1246">
        <v>1036</v>
      </c>
      <c r="C1246">
        <v>4.33</v>
      </c>
      <c r="D1246" s="1">
        <v>-527.93305999999995</v>
      </c>
      <c r="E1246">
        <v>1225</v>
      </c>
      <c r="F1246">
        <v>1511</v>
      </c>
      <c r="G1246">
        <v>20.190000000000001</v>
      </c>
      <c r="H1246" s="1">
        <v>-513.36310000000003</v>
      </c>
      <c r="I1246">
        <v>1225</v>
      </c>
      <c r="J1246">
        <v>1282</v>
      </c>
      <c r="K1246">
        <v>17.489999999999998</v>
      </c>
      <c r="L1246" s="1">
        <v>-520.60037</v>
      </c>
      <c r="M1246">
        <f t="shared" si="17"/>
        <v>15.910400000000005</v>
      </c>
      <c r="N1246">
        <v>1225</v>
      </c>
      <c r="O1246">
        <v>878</v>
      </c>
      <c r="P1246">
        <v>-2.23</v>
      </c>
      <c r="Q1246" s="1">
        <v>-537.42742999999996</v>
      </c>
      <c r="R1246">
        <v>1225</v>
      </c>
      <c r="S1246">
        <v>1024</v>
      </c>
      <c r="T1246">
        <v>6.19</v>
      </c>
      <c r="U1246" s="1">
        <v>-530.53501000000006</v>
      </c>
      <c r="V1246">
        <v>1225</v>
      </c>
      <c r="W1246">
        <v>1146</v>
      </c>
      <c r="X1246">
        <v>10.25</v>
      </c>
      <c r="Y1246" s="1">
        <v>-528.12815999999998</v>
      </c>
      <c r="Z1246">
        <v>1225</v>
      </c>
      <c r="AA1246">
        <v>1398</v>
      </c>
      <c r="AB1246">
        <v>16.420000000000002</v>
      </c>
      <c r="AC1246" s="1">
        <v>-518.43056999999999</v>
      </c>
      <c r="AD1246">
        <v>1225</v>
      </c>
      <c r="AE1246">
        <v>1303</v>
      </c>
      <c r="AF1246">
        <v>16.239999999999998</v>
      </c>
      <c r="AG1246" s="1">
        <v>-518.66966000000002</v>
      </c>
      <c r="AH1246">
        <v>1225</v>
      </c>
      <c r="AI1246">
        <v>1076</v>
      </c>
      <c r="AJ1246">
        <v>17.53</v>
      </c>
      <c r="AK1246" s="1">
        <v>-523.52288999999996</v>
      </c>
      <c r="AL1246">
        <v>1225</v>
      </c>
      <c r="AM1246">
        <v>1143</v>
      </c>
      <c r="AN1246">
        <v>16.7</v>
      </c>
      <c r="AO1246" s="1">
        <v>-522.59263999999996</v>
      </c>
      <c r="AP1246">
        <v>1225</v>
      </c>
      <c r="AQ1246">
        <v>1206</v>
      </c>
      <c r="AR1246">
        <v>18.079999999999998</v>
      </c>
      <c r="AS1246" s="1">
        <v>-521.41313000000002</v>
      </c>
    </row>
    <row r="1247" spans="1:45" x14ac:dyDescent="0.2">
      <c r="A1247">
        <v>1226</v>
      </c>
      <c r="B1247">
        <v>1064</v>
      </c>
      <c r="C1247">
        <v>3.76</v>
      </c>
      <c r="D1247" s="1">
        <v>-528.72186999999997</v>
      </c>
      <c r="E1247">
        <v>1226</v>
      </c>
      <c r="F1247">
        <v>1527</v>
      </c>
      <c r="G1247">
        <v>19.54</v>
      </c>
      <c r="H1247" s="1">
        <v>-513.76921000000004</v>
      </c>
      <c r="I1247">
        <v>1226</v>
      </c>
      <c r="J1247">
        <v>1286</v>
      </c>
      <c r="K1247">
        <v>17.32</v>
      </c>
      <c r="L1247" s="1">
        <v>-520.71945000000005</v>
      </c>
      <c r="M1247">
        <f t="shared" si="17"/>
        <v>15.918400000000002</v>
      </c>
      <c r="N1247">
        <v>1226</v>
      </c>
      <c r="O1247">
        <v>871</v>
      </c>
      <c r="P1247">
        <v>-2.0099999999999998</v>
      </c>
      <c r="Q1247" s="1">
        <v>-537.23784000000001</v>
      </c>
      <c r="R1247">
        <v>1226</v>
      </c>
      <c r="S1247">
        <v>1015</v>
      </c>
      <c r="T1247">
        <v>6.01</v>
      </c>
      <c r="U1247" s="1">
        <v>-530.28426000000002</v>
      </c>
      <c r="V1247">
        <v>1226</v>
      </c>
      <c r="W1247">
        <v>1146</v>
      </c>
      <c r="X1247">
        <v>9.98</v>
      </c>
      <c r="Y1247" s="1">
        <v>-528.13121999999998</v>
      </c>
      <c r="Z1247">
        <v>1226</v>
      </c>
      <c r="AA1247">
        <v>1399</v>
      </c>
      <c r="AB1247">
        <v>17.100000000000001</v>
      </c>
      <c r="AC1247" s="1">
        <v>-518.43987000000004</v>
      </c>
      <c r="AD1247">
        <v>1226</v>
      </c>
      <c r="AE1247">
        <v>1278</v>
      </c>
      <c r="AF1247">
        <v>17.25</v>
      </c>
      <c r="AG1247" s="1">
        <v>-517.95447000000001</v>
      </c>
      <c r="AH1247">
        <v>1226</v>
      </c>
      <c r="AI1247">
        <v>1070</v>
      </c>
      <c r="AJ1247">
        <v>17.440000000000001</v>
      </c>
      <c r="AK1247" s="1">
        <v>-523.36807999999996</v>
      </c>
      <c r="AL1247">
        <v>1226</v>
      </c>
      <c r="AM1247">
        <v>1143</v>
      </c>
      <c r="AN1247">
        <v>16.57</v>
      </c>
      <c r="AO1247" s="1">
        <v>-522.57591000000002</v>
      </c>
      <c r="AP1247">
        <v>1226</v>
      </c>
      <c r="AQ1247">
        <v>1206</v>
      </c>
      <c r="AR1247">
        <v>18.38</v>
      </c>
      <c r="AS1247" s="1">
        <v>-521.39247999999998</v>
      </c>
    </row>
    <row r="1248" spans="1:45" x14ac:dyDescent="0.2">
      <c r="A1248">
        <v>1227</v>
      </c>
      <c r="B1248">
        <v>1097</v>
      </c>
      <c r="C1248">
        <v>3.26</v>
      </c>
      <c r="D1248" s="1">
        <v>-529.65733</v>
      </c>
      <c r="E1248">
        <v>1227</v>
      </c>
      <c r="F1248">
        <v>1532</v>
      </c>
      <c r="G1248">
        <v>19.399999999999999</v>
      </c>
      <c r="H1248" s="1">
        <v>-513.91826000000003</v>
      </c>
      <c r="I1248">
        <v>1227</v>
      </c>
      <c r="J1248">
        <v>1284</v>
      </c>
      <c r="K1248">
        <v>17.100000000000001</v>
      </c>
      <c r="L1248" s="1">
        <v>-520.66290000000004</v>
      </c>
      <c r="M1248">
        <f t="shared" si="17"/>
        <v>15.928600000000001</v>
      </c>
      <c r="N1248">
        <v>1227</v>
      </c>
      <c r="O1248">
        <v>865</v>
      </c>
      <c r="P1248">
        <v>-1.9</v>
      </c>
      <c r="Q1248" s="1">
        <v>-537.05436999999995</v>
      </c>
      <c r="R1248">
        <v>1227</v>
      </c>
      <c r="S1248">
        <v>1006</v>
      </c>
      <c r="T1248">
        <v>5.92</v>
      </c>
      <c r="U1248" s="1">
        <v>-530.03021000000001</v>
      </c>
      <c r="V1248">
        <v>1227</v>
      </c>
      <c r="W1248">
        <v>1130</v>
      </c>
      <c r="X1248">
        <v>10.11</v>
      </c>
      <c r="Y1248" s="1">
        <v>-527.66931999999997</v>
      </c>
      <c r="Z1248">
        <v>1227</v>
      </c>
      <c r="AA1248">
        <v>1383</v>
      </c>
      <c r="AB1248">
        <v>17.8</v>
      </c>
      <c r="AC1248" s="1">
        <v>-518.00017000000003</v>
      </c>
      <c r="AD1248">
        <v>1227</v>
      </c>
      <c r="AE1248">
        <v>1261</v>
      </c>
      <c r="AF1248">
        <v>18.11</v>
      </c>
      <c r="AG1248" s="1">
        <v>-517.47190999999998</v>
      </c>
      <c r="AH1248">
        <v>1227</v>
      </c>
      <c r="AI1248">
        <v>1073</v>
      </c>
      <c r="AJ1248">
        <v>17.190000000000001</v>
      </c>
      <c r="AK1248" s="1">
        <v>-523.47947999999997</v>
      </c>
      <c r="AL1248">
        <v>1227</v>
      </c>
      <c r="AM1248">
        <v>1151</v>
      </c>
      <c r="AN1248">
        <v>16.37</v>
      </c>
      <c r="AO1248" s="1">
        <v>-522.84209999999996</v>
      </c>
      <c r="AP1248">
        <v>1227</v>
      </c>
      <c r="AQ1248">
        <v>1205</v>
      </c>
      <c r="AR1248">
        <v>18.559999999999999</v>
      </c>
      <c r="AS1248" s="1">
        <v>-521.39850000000001</v>
      </c>
    </row>
    <row r="1249" spans="1:45" x14ac:dyDescent="0.2">
      <c r="A1249">
        <v>1228</v>
      </c>
      <c r="B1249">
        <v>1126</v>
      </c>
      <c r="C1249">
        <v>2.94</v>
      </c>
      <c r="D1249" s="1">
        <v>-530.49401</v>
      </c>
      <c r="E1249">
        <v>1228</v>
      </c>
      <c r="F1249">
        <v>1530</v>
      </c>
      <c r="G1249">
        <v>19.8</v>
      </c>
      <c r="H1249" s="1">
        <v>-513.88169000000005</v>
      </c>
      <c r="I1249">
        <v>1228</v>
      </c>
      <c r="J1249">
        <v>1276</v>
      </c>
      <c r="K1249">
        <v>16.809999999999999</v>
      </c>
      <c r="L1249" s="1">
        <v>-520.43871000000001</v>
      </c>
      <c r="M1249">
        <f t="shared" si="17"/>
        <v>15.939300000000001</v>
      </c>
      <c r="N1249">
        <v>1228</v>
      </c>
      <c r="O1249">
        <v>866</v>
      </c>
      <c r="P1249">
        <v>-1.98</v>
      </c>
      <c r="Q1249" s="1">
        <v>-537.07555000000002</v>
      </c>
      <c r="R1249">
        <v>1228</v>
      </c>
      <c r="S1249">
        <v>1005</v>
      </c>
      <c r="T1249">
        <v>5.75</v>
      </c>
      <c r="U1249" s="1">
        <v>-529.99621999999999</v>
      </c>
      <c r="V1249">
        <v>1228</v>
      </c>
      <c r="W1249">
        <v>1111</v>
      </c>
      <c r="X1249">
        <v>10.43</v>
      </c>
      <c r="Y1249" s="1">
        <v>-527.13288999999997</v>
      </c>
      <c r="Z1249">
        <v>1228</v>
      </c>
      <c r="AA1249">
        <v>1361</v>
      </c>
      <c r="AB1249">
        <v>18.32</v>
      </c>
      <c r="AC1249" s="1">
        <v>-517.34733000000006</v>
      </c>
      <c r="AD1249">
        <v>1228</v>
      </c>
      <c r="AE1249">
        <v>1263</v>
      </c>
      <c r="AF1249">
        <v>18.75</v>
      </c>
      <c r="AG1249" s="1">
        <v>-517.52332999999999</v>
      </c>
      <c r="AH1249">
        <v>1228</v>
      </c>
      <c r="AI1249">
        <v>1078</v>
      </c>
      <c r="AJ1249">
        <v>16.920000000000002</v>
      </c>
      <c r="AK1249" s="1">
        <v>-523.61486000000002</v>
      </c>
      <c r="AL1249">
        <v>1228</v>
      </c>
      <c r="AM1249">
        <v>1156</v>
      </c>
      <c r="AN1249">
        <v>16.420000000000002</v>
      </c>
      <c r="AO1249" s="1">
        <v>-522.99278000000004</v>
      </c>
      <c r="AP1249">
        <v>1228</v>
      </c>
      <c r="AQ1249">
        <v>1197</v>
      </c>
      <c r="AR1249">
        <v>18.77</v>
      </c>
      <c r="AS1249" s="1">
        <v>-521.17359999999996</v>
      </c>
    </row>
    <row r="1250" spans="1:45" x14ac:dyDescent="0.2">
      <c r="A1250">
        <v>1229</v>
      </c>
      <c r="B1250">
        <v>1148</v>
      </c>
      <c r="C1250">
        <v>2.82</v>
      </c>
      <c r="D1250" s="1">
        <v>-531.08936000000006</v>
      </c>
      <c r="E1250">
        <v>1229</v>
      </c>
      <c r="F1250">
        <v>1510</v>
      </c>
      <c r="G1250">
        <v>20.85</v>
      </c>
      <c r="H1250" s="1">
        <v>-513.32988999999998</v>
      </c>
      <c r="I1250">
        <v>1229</v>
      </c>
      <c r="J1250">
        <v>1266</v>
      </c>
      <c r="K1250">
        <v>16.48</v>
      </c>
      <c r="L1250" s="1">
        <v>-520.15291999999999</v>
      </c>
      <c r="M1250">
        <f t="shared" si="17"/>
        <v>15.947000000000003</v>
      </c>
      <c r="N1250">
        <v>1229</v>
      </c>
      <c r="O1250">
        <v>874</v>
      </c>
      <c r="P1250">
        <v>-2.2200000000000002</v>
      </c>
      <c r="Q1250" s="1">
        <v>-537.32144000000005</v>
      </c>
      <c r="R1250">
        <v>1229</v>
      </c>
      <c r="S1250">
        <v>1010</v>
      </c>
      <c r="T1250">
        <v>5.56</v>
      </c>
      <c r="U1250" s="1">
        <v>-530.16171999999995</v>
      </c>
      <c r="V1250">
        <v>1229</v>
      </c>
      <c r="W1250">
        <v>1096</v>
      </c>
      <c r="X1250">
        <v>10.71</v>
      </c>
      <c r="Y1250" s="1">
        <v>-526.71261000000004</v>
      </c>
      <c r="Z1250">
        <v>1229</v>
      </c>
      <c r="AA1250">
        <v>1338</v>
      </c>
      <c r="AB1250">
        <v>18.670000000000002</v>
      </c>
      <c r="AC1250" s="1">
        <v>-516.71285</v>
      </c>
      <c r="AD1250">
        <v>1229</v>
      </c>
      <c r="AE1250">
        <v>1275</v>
      </c>
      <c r="AF1250">
        <v>19.34</v>
      </c>
      <c r="AG1250" s="1">
        <v>-517.88822000000005</v>
      </c>
      <c r="AH1250">
        <v>1229</v>
      </c>
      <c r="AI1250">
        <v>1083</v>
      </c>
      <c r="AJ1250">
        <v>16.55</v>
      </c>
      <c r="AK1250" s="1">
        <v>-523.71907999999996</v>
      </c>
      <c r="AL1250">
        <v>1229</v>
      </c>
      <c r="AM1250">
        <v>1148</v>
      </c>
      <c r="AN1250">
        <v>16.829999999999998</v>
      </c>
      <c r="AO1250" s="1">
        <v>-522.76139999999998</v>
      </c>
      <c r="AP1250">
        <v>1229</v>
      </c>
      <c r="AQ1250">
        <v>1182</v>
      </c>
      <c r="AR1250">
        <v>18.91</v>
      </c>
      <c r="AS1250" s="1">
        <v>-520.72913000000005</v>
      </c>
    </row>
    <row r="1251" spans="1:45" x14ac:dyDescent="0.2">
      <c r="A1251">
        <v>1230</v>
      </c>
      <c r="B1251">
        <v>1162</v>
      </c>
      <c r="C1251">
        <v>2.88</v>
      </c>
      <c r="D1251" s="1">
        <v>-531.46141</v>
      </c>
      <c r="E1251">
        <v>1230</v>
      </c>
      <c r="F1251">
        <v>1478</v>
      </c>
      <c r="G1251">
        <v>22.26</v>
      </c>
      <c r="H1251" s="1">
        <v>-512.41153999999995</v>
      </c>
      <c r="I1251">
        <v>1230</v>
      </c>
      <c r="J1251">
        <v>1265</v>
      </c>
      <c r="K1251">
        <v>15.98</v>
      </c>
      <c r="L1251" s="1">
        <v>-520.10146999999995</v>
      </c>
      <c r="M1251">
        <f t="shared" si="17"/>
        <v>15.945600000000004</v>
      </c>
      <c r="N1251">
        <v>1230</v>
      </c>
      <c r="O1251">
        <v>881</v>
      </c>
      <c r="P1251">
        <v>-2.4700000000000002</v>
      </c>
      <c r="Q1251" s="1">
        <v>-537.51329999999996</v>
      </c>
      <c r="R1251">
        <v>1230</v>
      </c>
      <c r="S1251">
        <v>1015</v>
      </c>
      <c r="T1251">
        <v>5.45</v>
      </c>
      <c r="U1251" s="1">
        <v>-530.30222000000003</v>
      </c>
      <c r="V1251">
        <v>1230</v>
      </c>
      <c r="W1251">
        <v>1093</v>
      </c>
      <c r="X1251">
        <v>10.9</v>
      </c>
      <c r="Y1251" s="1">
        <v>-526.57407000000001</v>
      </c>
      <c r="Z1251">
        <v>1230</v>
      </c>
      <c r="AA1251">
        <v>1315</v>
      </c>
      <c r="AB1251">
        <v>18.98</v>
      </c>
      <c r="AC1251" s="1">
        <v>-516.07817</v>
      </c>
      <c r="AD1251">
        <v>1230</v>
      </c>
      <c r="AE1251">
        <v>1288</v>
      </c>
      <c r="AF1251">
        <v>20</v>
      </c>
      <c r="AG1251" s="1">
        <v>-518.23306000000002</v>
      </c>
      <c r="AH1251">
        <v>1230</v>
      </c>
      <c r="AI1251">
        <v>1096</v>
      </c>
      <c r="AJ1251">
        <v>15.96</v>
      </c>
      <c r="AK1251" s="1">
        <v>-524.07646</v>
      </c>
      <c r="AL1251">
        <v>1230</v>
      </c>
      <c r="AM1251">
        <v>1130</v>
      </c>
      <c r="AN1251">
        <v>17.399999999999999</v>
      </c>
      <c r="AO1251" s="1">
        <v>-522.24386000000004</v>
      </c>
      <c r="AP1251">
        <v>1230</v>
      </c>
      <c r="AQ1251">
        <v>1166</v>
      </c>
      <c r="AR1251">
        <v>18.93</v>
      </c>
      <c r="AS1251" s="1">
        <v>-520.28070000000002</v>
      </c>
    </row>
    <row r="1252" spans="1:45" x14ac:dyDescent="0.2">
      <c r="A1252">
        <v>1231</v>
      </c>
      <c r="B1252">
        <v>1171</v>
      </c>
      <c r="C1252">
        <v>2.92</v>
      </c>
      <c r="D1252" s="1">
        <v>-531.70640000000003</v>
      </c>
      <c r="E1252">
        <v>1231</v>
      </c>
      <c r="F1252">
        <v>1452</v>
      </c>
      <c r="G1252">
        <v>23.52</v>
      </c>
      <c r="H1252" s="1">
        <v>-511.67041999999998</v>
      </c>
      <c r="I1252">
        <v>1231</v>
      </c>
      <c r="J1252">
        <v>1278</v>
      </c>
      <c r="K1252">
        <v>15.29</v>
      </c>
      <c r="L1252" s="1">
        <v>-520.47893999999997</v>
      </c>
      <c r="M1252">
        <f t="shared" si="17"/>
        <v>15.933500000000004</v>
      </c>
      <c r="N1252">
        <v>1231</v>
      </c>
      <c r="O1252">
        <v>884</v>
      </c>
      <c r="P1252">
        <v>-2.66</v>
      </c>
      <c r="Q1252" s="1">
        <v>-537.58775000000003</v>
      </c>
      <c r="R1252">
        <v>1231</v>
      </c>
      <c r="S1252">
        <v>1016</v>
      </c>
      <c r="T1252">
        <v>5.39</v>
      </c>
      <c r="U1252" s="1">
        <v>-530.2998</v>
      </c>
      <c r="V1252">
        <v>1231</v>
      </c>
      <c r="W1252">
        <v>1112</v>
      </c>
      <c r="X1252">
        <v>10.48</v>
      </c>
      <c r="Y1252" s="1">
        <v>-527.10280999999998</v>
      </c>
      <c r="Z1252">
        <v>1231</v>
      </c>
      <c r="AA1252">
        <v>1291</v>
      </c>
      <c r="AB1252">
        <v>19.28</v>
      </c>
      <c r="AC1252" s="1">
        <v>-515.40715999999998</v>
      </c>
      <c r="AD1252">
        <v>1231</v>
      </c>
      <c r="AE1252">
        <v>1300</v>
      </c>
      <c r="AF1252">
        <v>20.59</v>
      </c>
      <c r="AG1252" s="1">
        <v>-518.56821000000002</v>
      </c>
      <c r="AH1252">
        <v>1231</v>
      </c>
      <c r="AI1252">
        <v>1117</v>
      </c>
      <c r="AJ1252">
        <v>15.24</v>
      </c>
      <c r="AK1252" s="1">
        <v>-524.70366000000001</v>
      </c>
      <c r="AL1252">
        <v>1231</v>
      </c>
      <c r="AM1252">
        <v>1121</v>
      </c>
      <c r="AN1252">
        <v>17.8</v>
      </c>
      <c r="AO1252" s="1">
        <v>-521.94563000000005</v>
      </c>
      <c r="AP1252">
        <v>1231</v>
      </c>
      <c r="AQ1252">
        <v>1152</v>
      </c>
      <c r="AR1252">
        <v>18.88</v>
      </c>
      <c r="AS1252" s="1">
        <v>-519.89444000000003</v>
      </c>
    </row>
    <row r="1253" spans="1:45" x14ac:dyDescent="0.2">
      <c r="A1253">
        <v>1232</v>
      </c>
      <c r="B1253">
        <v>1178</v>
      </c>
      <c r="C1253">
        <v>2.95</v>
      </c>
      <c r="D1253" s="1">
        <v>-531.90173000000004</v>
      </c>
      <c r="E1253">
        <v>1232</v>
      </c>
      <c r="F1253">
        <v>1449</v>
      </c>
      <c r="G1253">
        <v>24.26</v>
      </c>
      <c r="H1253" s="1">
        <v>-511.59037999999998</v>
      </c>
      <c r="I1253">
        <v>1232</v>
      </c>
      <c r="J1253">
        <v>1297</v>
      </c>
      <c r="K1253">
        <v>14.71</v>
      </c>
      <c r="L1253" s="1">
        <v>-521.02025000000003</v>
      </c>
      <c r="M1253">
        <f t="shared" si="17"/>
        <v>15.915700000000006</v>
      </c>
      <c r="N1253">
        <v>1232</v>
      </c>
      <c r="O1253">
        <v>888</v>
      </c>
      <c r="P1253">
        <v>-2.92</v>
      </c>
      <c r="Q1253" s="1">
        <v>-537.68754999999999</v>
      </c>
      <c r="R1253">
        <v>1232</v>
      </c>
      <c r="S1253">
        <v>1015</v>
      </c>
      <c r="T1253">
        <v>5.26</v>
      </c>
      <c r="U1253" s="1">
        <v>-530.27526</v>
      </c>
      <c r="V1253">
        <v>1232</v>
      </c>
      <c r="W1253">
        <v>1153</v>
      </c>
      <c r="X1253">
        <v>9.56</v>
      </c>
      <c r="Y1253" s="1">
        <v>-528.27233000000001</v>
      </c>
      <c r="Z1253">
        <v>1232</v>
      </c>
      <c r="AA1253">
        <v>1265</v>
      </c>
      <c r="AB1253">
        <v>19.62</v>
      </c>
      <c r="AC1253" s="1">
        <v>-514.69232999999997</v>
      </c>
      <c r="AD1253">
        <v>1232</v>
      </c>
      <c r="AE1253">
        <v>1307</v>
      </c>
      <c r="AF1253">
        <v>21.08</v>
      </c>
      <c r="AG1253" s="1">
        <v>-518.77269000000001</v>
      </c>
      <c r="AH1253">
        <v>1232</v>
      </c>
      <c r="AI1253">
        <v>1130</v>
      </c>
      <c r="AJ1253">
        <v>14.67</v>
      </c>
      <c r="AK1253" s="1">
        <v>-525.08947000000001</v>
      </c>
      <c r="AL1253">
        <v>1232</v>
      </c>
      <c r="AM1253">
        <v>1129</v>
      </c>
      <c r="AN1253">
        <v>17.850000000000001</v>
      </c>
      <c r="AO1253" s="1">
        <v>-522.20015999999998</v>
      </c>
      <c r="AP1253">
        <v>1232</v>
      </c>
      <c r="AQ1253">
        <v>1143</v>
      </c>
      <c r="AR1253">
        <v>18.73</v>
      </c>
      <c r="AS1253" s="1">
        <v>-519.63046999999995</v>
      </c>
    </row>
    <row r="1254" spans="1:45" x14ac:dyDescent="0.2">
      <c r="A1254">
        <v>1233</v>
      </c>
      <c r="B1254">
        <v>1184</v>
      </c>
      <c r="C1254">
        <v>3.01</v>
      </c>
      <c r="D1254" s="1">
        <v>-532.07268999999997</v>
      </c>
      <c r="E1254">
        <v>1233</v>
      </c>
      <c r="F1254">
        <v>1468</v>
      </c>
      <c r="G1254">
        <v>24.44</v>
      </c>
      <c r="H1254" s="1">
        <v>-512.15445</v>
      </c>
      <c r="I1254">
        <v>1233</v>
      </c>
      <c r="J1254">
        <v>1309</v>
      </c>
      <c r="K1254">
        <v>14.34</v>
      </c>
      <c r="L1254" s="1">
        <v>-521.35008000000005</v>
      </c>
      <c r="M1254">
        <f t="shared" si="17"/>
        <v>15.896900000000002</v>
      </c>
      <c r="N1254">
        <v>1233</v>
      </c>
      <c r="O1254">
        <v>892</v>
      </c>
      <c r="P1254">
        <v>-3.12</v>
      </c>
      <c r="Q1254" s="1">
        <v>-537.80647999999997</v>
      </c>
      <c r="R1254">
        <v>1233</v>
      </c>
      <c r="S1254">
        <v>1021</v>
      </c>
      <c r="T1254">
        <v>4.99</v>
      </c>
      <c r="U1254" s="1">
        <v>-530.42021</v>
      </c>
      <c r="V1254">
        <v>1233</v>
      </c>
      <c r="W1254">
        <v>1199</v>
      </c>
      <c r="X1254">
        <v>8.51</v>
      </c>
      <c r="Y1254" s="1">
        <v>-529.58019000000002</v>
      </c>
      <c r="Z1254">
        <v>1233</v>
      </c>
      <c r="AA1254">
        <v>1244</v>
      </c>
      <c r="AB1254">
        <v>19.920000000000002</v>
      </c>
      <c r="AC1254" s="1">
        <v>-514.09392000000003</v>
      </c>
      <c r="AD1254">
        <v>1233</v>
      </c>
      <c r="AE1254">
        <v>1300</v>
      </c>
      <c r="AF1254">
        <v>21.47</v>
      </c>
      <c r="AG1254" s="1">
        <v>-518.58398999999997</v>
      </c>
      <c r="AH1254">
        <v>1233</v>
      </c>
      <c r="AI1254">
        <v>1128</v>
      </c>
      <c r="AJ1254">
        <v>14.43</v>
      </c>
      <c r="AK1254" s="1">
        <v>-524.98663999999997</v>
      </c>
      <c r="AL1254">
        <v>1233</v>
      </c>
      <c r="AM1254">
        <v>1149</v>
      </c>
      <c r="AN1254">
        <v>17.690000000000001</v>
      </c>
      <c r="AO1254" s="1">
        <v>-522.76576</v>
      </c>
      <c r="AP1254">
        <v>1233</v>
      </c>
      <c r="AQ1254">
        <v>1139</v>
      </c>
      <c r="AR1254">
        <v>18.510000000000002</v>
      </c>
      <c r="AS1254" s="1">
        <v>-519.52553</v>
      </c>
    </row>
    <row r="1255" spans="1:45" x14ac:dyDescent="0.2">
      <c r="A1255">
        <v>1234</v>
      </c>
      <c r="B1255">
        <v>1186</v>
      </c>
      <c r="C1255">
        <v>3.1</v>
      </c>
      <c r="D1255" s="1">
        <v>-532.15232000000003</v>
      </c>
      <c r="E1255">
        <v>1234</v>
      </c>
      <c r="F1255">
        <v>1491</v>
      </c>
      <c r="G1255">
        <v>24.34</v>
      </c>
      <c r="H1255" s="1">
        <v>-512.80856000000006</v>
      </c>
      <c r="I1255">
        <v>1234</v>
      </c>
      <c r="J1255">
        <v>1308</v>
      </c>
      <c r="K1255">
        <v>14.31</v>
      </c>
      <c r="L1255" s="1">
        <v>-521.33267999999998</v>
      </c>
      <c r="M1255">
        <f t="shared" si="17"/>
        <v>15.881400000000003</v>
      </c>
      <c r="N1255">
        <v>1234</v>
      </c>
      <c r="O1255">
        <v>891</v>
      </c>
      <c r="P1255">
        <v>-3.3</v>
      </c>
      <c r="Q1255" s="1">
        <v>-537.79996000000006</v>
      </c>
      <c r="R1255">
        <v>1234</v>
      </c>
      <c r="S1255">
        <v>1032</v>
      </c>
      <c r="T1255">
        <v>4.63</v>
      </c>
      <c r="U1255" s="1">
        <v>-530.73740999999995</v>
      </c>
      <c r="V1255">
        <v>1234</v>
      </c>
      <c r="W1255">
        <v>1232</v>
      </c>
      <c r="X1255">
        <v>7.47</v>
      </c>
      <c r="Y1255" s="1">
        <v>-530.50477999999998</v>
      </c>
      <c r="Z1255">
        <v>1234</v>
      </c>
      <c r="AA1255">
        <v>1240</v>
      </c>
      <c r="AB1255">
        <v>20.02</v>
      </c>
      <c r="AC1255" s="1">
        <v>-513.96626000000003</v>
      </c>
      <c r="AD1255">
        <v>1234</v>
      </c>
      <c r="AE1255">
        <v>1283</v>
      </c>
      <c r="AF1255">
        <v>21.63</v>
      </c>
      <c r="AG1255" s="1">
        <v>-518.07065</v>
      </c>
      <c r="AH1255">
        <v>1234</v>
      </c>
      <c r="AI1255">
        <v>1119</v>
      </c>
      <c r="AJ1255">
        <v>14.33</v>
      </c>
      <c r="AK1255" s="1">
        <v>-524.72290999999996</v>
      </c>
      <c r="AL1255">
        <v>1234</v>
      </c>
      <c r="AM1255">
        <v>1179</v>
      </c>
      <c r="AN1255">
        <v>17.43</v>
      </c>
      <c r="AO1255" s="1">
        <v>-523.59105</v>
      </c>
      <c r="AP1255">
        <v>1234</v>
      </c>
      <c r="AQ1255">
        <v>1138</v>
      </c>
      <c r="AR1255">
        <v>18.37</v>
      </c>
      <c r="AS1255" s="1">
        <v>-519.51319999999998</v>
      </c>
    </row>
    <row r="1256" spans="1:45" x14ac:dyDescent="0.2">
      <c r="A1256">
        <v>1235</v>
      </c>
      <c r="B1256">
        <v>1180</v>
      </c>
      <c r="C1256">
        <v>3.39</v>
      </c>
      <c r="D1256" s="1">
        <v>-531.97436000000005</v>
      </c>
      <c r="E1256">
        <v>1235</v>
      </c>
      <c r="F1256">
        <v>1509</v>
      </c>
      <c r="G1256">
        <v>24.01</v>
      </c>
      <c r="H1256" s="1">
        <v>-513.30813999999998</v>
      </c>
      <c r="I1256">
        <v>1235</v>
      </c>
      <c r="J1256">
        <v>1300</v>
      </c>
      <c r="K1256">
        <v>14.53</v>
      </c>
      <c r="L1256" s="1">
        <v>-521.09807999999998</v>
      </c>
      <c r="M1256">
        <f t="shared" si="17"/>
        <v>15.870000000000005</v>
      </c>
      <c r="N1256">
        <v>1235</v>
      </c>
      <c r="O1256">
        <v>883</v>
      </c>
      <c r="P1256">
        <v>-3.37</v>
      </c>
      <c r="Q1256" s="1">
        <v>-537.56434999999999</v>
      </c>
      <c r="R1256">
        <v>1235</v>
      </c>
      <c r="S1256">
        <v>1044</v>
      </c>
      <c r="T1256">
        <v>4.2</v>
      </c>
      <c r="U1256" s="1">
        <v>-531.08013000000005</v>
      </c>
      <c r="V1256">
        <v>1235</v>
      </c>
      <c r="W1256">
        <v>1243</v>
      </c>
      <c r="X1256">
        <v>6.78</v>
      </c>
      <c r="Y1256" s="1">
        <v>-530.78318000000002</v>
      </c>
      <c r="Z1256">
        <v>1235</v>
      </c>
      <c r="AA1256">
        <v>1254</v>
      </c>
      <c r="AB1256">
        <v>19.920000000000002</v>
      </c>
      <c r="AC1256" s="1">
        <v>-514.37510999999995</v>
      </c>
      <c r="AD1256">
        <v>1235</v>
      </c>
      <c r="AE1256">
        <v>1272</v>
      </c>
      <c r="AF1256">
        <v>21.46</v>
      </c>
      <c r="AG1256" s="1">
        <v>-517.73607000000004</v>
      </c>
      <c r="AH1256">
        <v>1235</v>
      </c>
      <c r="AI1256">
        <v>1121</v>
      </c>
      <c r="AJ1256">
        <v>14.08</v>
      </c>
      <c r="AK1256" s="1">
        <v>-524.75649999999996</v>
      </c>
      <c r="AL1256">
        <v>1235</v>
      </c>
      <c r="AM1256">
        <v>1212</v>
      </c>
      <c r="AN1256">
        <v>17.059999999999999</v>
      </c>
      <c r="AO1256" s="1">
        <v>-524.53971000000001</v>
      </c>
      <c r="AP1256">
        <v>1235</v>
      </c>
      <c r="AQ1256">
        <v>1135</v>
      </c>
      <c r="AR1256">
        <v>18.28</v>
      </c>
      <c r="AS1256" s="1">
        <v>-519.41796999999997</v>
      </c>
    </row>
    <row r="1257" spans="1:45" x14ac:dyDescent="0.2">
      <c r="A1257">
        <v>1236</v>
      </c>
      <c r="B1257">
        <v>1166</v>
      </c>
      <c r="C1257">
        <v>3.83</v>
      </c>
      <c r="D1257" s="1">
        <v>-531.54879000000005</v>
      </c>
      <c r="E1257">
        <v>1236</v>
      </c>
      <c r="F1257">
        <v>1524</v>
      </c>
      <c r="G1257">
        <v>23.54</v>
      </c>
      <c r="H1257" s="1">
        <v>-513.7029</v>
      </c>
      <c r="I1257">
        <v>1236</v>
      </c>
      <c r="J1257">
        <v>1291</v>
      </c>
      <c r="K1257">
        <v>14.7</v>
      </c>
      <c r="L1257" s="1">
        <v>-520.82880999999998</v>
      </c>
      <c r="M1257">
        <f t="shared" si="17"/>
        <v>15.860300000000002</v>
      </c>
      <c r="N1257">
        <v>1236</v>
      </c>
      <c r="O1257">
        <v>872</v>
      </c>
      <c r="P1257">
        <v>-3.44</v>
      </c>
      <c r="Q1257" s="1">
        <v>-537.24379999999996</v>
      </c>
      <c r="R1257">
        <v>1236</v>
      </c>
      <c r="S1257">
        <v>1050</v>
      </c>
      <c r="T1257">
        <v>3.98</v>
      </c>
      <c r="U1257" s="1">
        <v>-531.25120000000004</v>
      </c>
      <c r="V1257">
        <v>1236</v>
      </c>
      <c r="W1257">
        <v>1231</v>
      </c>
      <c r="X1257">
        <v>6.49</v>
      </c>
      <c r="Y1257" s="1">
        <v>-530.45147999999995</v>
      </c>
      <c r="Z1257">
        <v>1236</v>
      </c>
      <c r="AA1257">
        <v>1276</v>
      </c>
      <c r="AB1257">
        <v>19.79</v>
      </c>
      <c r="AC1257" s="1">
        <v>-515.01667999999995</v>
      </c>
      <c r="AD1257">
        <v>1236</v>
      </c>
      <c r="AE1257">
        <v>1270</v>
      </c>
      <c r="AF1257">
        <v>20.89</v>
      </c>
      <c r="AG1257" s="1">
        <v>-517.73045999999999</v>
      </c>
      <c r="AH1257">
        <v>1236</v>
      </c>
      <c r="AI1257">
        <v>1141</v>
      </c>
      <c r="AJ1257">
        <v>13.54</v>
      </c>
      <c r="AK1257" s="1">
        <v>-525.31730000000005</v>
      </c>
      <c r="AL1257">
        <v>1236</v>
      </c>
      <c r="AM1257">
        <v>1227</v>
      </c>
      <c r="AN1257">
        <v>16.95</v>
      </c>
      <c r="AO1257" s="1">
        <v>-525.00342999999998</v>
      </c>
      <c r="AP1257">
        <v>1236</v>
      </c>
      <c r="AQ1257">
        <v>1133</v>
      </c>
      <c r="AR1257">
        <v>18.02</v>
      </c>
      <c r="AS1257" s="1">
        <v>-519.31947000000002</v>
      </c>
    </row>
    <row r="1258" spans="1:45" x14ac:dyDescent="0.2">
      <c r="A1258">
        <v>1237</v>
      </c>
      <c r="B1258">
        <v>1152</v>
      </c>
      <c r="C1258">
        <v>4.24</v>
      </c>
      <c r="D1258" s="1">
        <v>-531.15815999999995</v>
      </c>
      <c r="E1258">
        <v>1237</v>
      </c>
      <c r="F1258">
        <v>1538</v>
      </c>
      <c r="G1258">
        <v>23.09</v>
      </c>
      <c r="H1258" s="1">
        <v>-514.10082999999997</v>
      </c>
      <c r="I1258">
        <v>1237</v>
      </c>
      <c r="J1258">
        <v>1285</v>
      </c>
      <c r="K1258">
        <v>14.83</v>
      </c>
      <c r="L1258" s="1">
        <v>-520.66305</v>
      </c>
      <c r="M1258">
        <f t="shared" si="17"/>
        <v>15.851000000000001</v>
      </c>
      <c r="N1258">
        <v>1237</v>
      </c>
      <c r="O1258">
        <v>865</v>
      </c>
      <c r="P1258">
        <v>-3.69</v>
      </c>
      <c r="Q1258" s="1">
        <v>-537.04926999999998</v>
      </c>
      <c r="R1258">
        <v>1237</v>
      </c>
      <c r="S1258">
        <v>1047</v>
      </c>
      <c r="T1258">
        <v>3.93</v>
      </c>
      <c r="U1258" s="1">
        <v>-531.16974000000005</v>
      </c>
      <c r="V1258">
        <v>1237</v>
      </c>
      <c r="W1258">
        <v>1209</v>
      </c>
      <c r="X1258">
        <v>6.48</v>
      </c>
      <c r="Y1258" s="1">
        <v>-529.79897000000005</v>
      </c>
      <c r="Z1258">
        <v>1237</v>
      </c>
      <c r="AA1258">
        <v>1295</v>
      </c>
      <c r="AB1258">
        <v>19.79</v>
      </c>
      <c r="AC1258" s="1">
        <v>-515.54499999999996</v>
      </c>
      <c r="AD1258">
        <v>1237</v>
      </c>
      <c r="AE1258">
        <v>1268</v>
      </c>
      <c r="AF1258">
        <v>20.5</v>
      </c>
      <c r="AG1258" s="1">
        <v>-517.64460999999994</v>
      </c>
      <c r="AH1258">
        <v>1237</v>
      </c>
      <c r="AI1258">
        <v>1176</v>
      </c>
      <c r="AJ1258">
        <v>12.84</v>
      </c>
      <c r="AK1258" s="1">
        <v>-526.32839999999999</v>
      </c>
      <c r="AL1258">
        <v>1237</v>
      </c>
      <c r="AM1258">
        <v>1213</v>
      </c>
      <c r="AN1258">
        <v>17.21</v>
      </c>
      <c r="AO1258" s="1">
        <v>-524.57871</v>
      </c>
      <c r="AP1258">
        <v>1237</v>
      </c>
      <c r="AQ1258">
        <v>1141</v>
      </c>
      <c r="AR1258">
        <v>17.57</v>
      </c>
      <c r="AS1258" s="1">
        <v>-519.55219999999997</v>
      </c>
    </row>
    <row r="1259" spans="1:45" x14ac:dyDescent="0.2">
      <c r="A1259">
        <v>1238</v>
      </c>
      <c r="B1259">
        <v>1143</v>
      </c>
      <c r="C1259">
        <v>4.53</v>
      </c>
      <c r="D1259" s="1">
        <v>-530.93997999999999</v>
      </c>
      <c r="E1259">
        <v>1238</v>
      </c>
      <c r="F1259">
        <v>1549</v>
      </c>
      <c r="G1259">
        <v>22.96</v>
      </c>
      <c r="H1259" s="1">
        <v>-514.43935999999997</v>
      </c>
      <c r="I1259">
        <v>1238</v>
      </c>
      <c r="J1259">
        <v>1286</v>
      </c>
      <c r="K1259">
        <v>14.84</v>
      </c>
      <c r="L1259" s="1">
        <v>-520.70815000000005</v>
      </c>
      <c r="M1259">
        <f t="shared" si="17"/>
        <v>15.842199999999998</v>
      </c>
      <c r="N1259">
        <v>1238</v>
      </c>
      <c r="O1259">
        <v>859</v>
      </c>
      <c r="P1259">
        <v>-3.92</v>
      </c>
      <c r="Q1259" s="1">
        <v>-536.89723000000004</v>
      </c>
      <c r="R1259">
        <v>1238</v>
      </c>
      <c r="S1259">
        <v>1041</v>
      </c>
      <c r="T1259">
        <v>4.0199999999999996</v>
      </c>
      <c r="U1259" s="1">
        <v>-530.99770000000001</v>
      </c>
      <c r="V1259">
        <v>1238</v>
      </c>
      <c r="W1259">
        <v>1185</v>
      </c>
      <c r="X1259">
        <v>6.7</v>
      </c>
      <c r="Y1259" s="1">
        <v>-529.12540999999999</v>
      </c>
      <c r="Z1259">
        <v>1238</v>
      </c>
      <c r="AA1259">
        <v>1304</v>
      </c>
      <c r="AB1259">
        <v>19.989999999999998</v>
      </c>
      <c r="AC1259" s="1">
        <v>-515.78503000000001</v>
      </c>
      <c r="AD1259">
        <v>1238</v>
      </c>
      <c r="AE1259">
        <v>1268</v>
      </c>
      <c r="AF1259">
        <v>20.21</v>
      </c>
      <c r="AG1259" s="1">
        <v>-517.61375999999996</v>
      </c>
      <c r="AH1259">
        <v>1238</v>
      </c>
      <c r="AI1259">
        <v>1211</v>
      </c>
      <c r="AJ1259">
        <v>12.4</v>
      </c>
      <c r="AK1259" s="1">
        <v>-527.33407999999997</v>
      </c>
      <c r="AL1259">
        <v>1238</v>
      </c>
      <c r="AM1259">
        <v>1183</v>
      </c>
      <c r="AN1259">
        <v>17.600000000000001</v>
      </c>
      <c r="AO1259" s="1">
        <v>-523.67731000000003</v>
      </c>
      <c r="AP1259">
        <v>1238</v>
      </c>
      <c r="AQ1259">
        <v>1159</v>
      </c>
      <c r="AR1259">
        <v>16.93</v>
      </c>
      <c r="AS1259" s="1">
        <v>-520.07921999999996</v>
      </c>
    </row>
    <row r="1260" spans="1:45" x14ac:dyDescent="0.2">
      <c r="A1260">
        <v>1239</v>
      </c>
      <c r="B1260">
        <v>1138</v>
      </c>
      <c r="C1260">
        <v>4.78</v>
      </c>
      <c r="D1260" s="1">
        <v>-530.80179999999996</v>
      </c>
      <c r="E1260">
        <v>1239</v>
      </c>
      <c r="F1260">
        <v>1534</v>
      </c>
      <c r="G1260">
        <v>23.52</v>
      </c>
      <c r="H1260" s="1">
        <v>-514.08198000000004</v>
      </c>
      <c r="I1260">
        <v>1239</v>
      </c>
      <c r="J1260">
        <v>1287</v>
      </c>
      <c r="K1260">
        <v>14.94</v>
      </c>
      <c r="L1260" s="1">
        <v>-520.75921000000005</v>
      </c>
      <c r="M1260">
        <f t="shared" si="17"/>
        <v>15.835099999999997</v>
      </c>
      <c r="N1260">
        <v>1239</v>
      </c>
      <c r="O1260">
        <v>849</v>
      </c>
      <c r="P1260">
        <v>-4.1100000000000003</v>
      </c>
      <c r="Q1260" s="1">
        <v>-536.60194999999999</v>
      </c>
      <c r="R1260">
        <v>1239</v>
      </c>
      <c r="S1260">
        <v>1040</v>
      </c>
      <c r="T1260">
        <v>4.12</v>
      </c>
      <c r="U1260" s="1">
        <v>-530.95578999999998</v>
      </c>
      <c r="V1260">
        <v>1239</v>
      </c>
      <c r="W1260">
        <v>1166</v>
      </c>
      <c r="X1260">
        <v>7.02</v>
      </c>
      <c r="Y1260" s="1">
        <v>-528.59434999999996</v>
      </c>
      <c r="Z1260">
        <v>1239</v>
      </c>
      <c r="AA1260">
        <v>1310</v>
      </c>
      <c r="AB1260">
        <v>20.260000000000002</v>
      </c>
      <c r="AC1260" s="1">
        <v>-515.91889000000003</v>
      </c>
      <c r="AD1260">
        <v>1239</v>
      </c>
      <c r="AE1260">
        <v>1278</v>
      </c>
      <c r="AF1260">
        <v>20.07</v>
      </c>
      <c r="AG1260" s="1">
        <v>-517.89626999999996</v>
      </c>
      <c r="AH1260">
        <v>1239</v>
      </c>
      <c r="AI1260">
        <v>1226</v>
      </c>
      <c r="AJ1260">
        <v>12.35</v>
      </c>
      <c r="AK1260" s="1">
        <v>-527.75563</v>
      </c>
      <c r="AL1260">
        <v>1239</v>
      </c>
      <c r="AM1260">
        <v>1163</v>
      </c>
      <c r="AN1260">
        <v>17.77</v>
      </c>
      <c r="AO1260" s="1">
        <v>-523.11247000000003</v>
      </c>
      <c r="AP1260">
        <v>1239</v>
      </c>
      <c r="AQ1260">
        <v>1174</v>
      </c>
      <c r="AR1260">
        <v>16.39</v>
      </c>
      <c r="AS1260" s="1">
        <v>-520.50661000000002</v>
      </c>
    </row>
    <row r="1261" spans="1:45" x14ac:dyDescent="0.2">
      <c r="A1261">
        <v>1240</v>
      </c>
      <c r="B1261">
        <v>1138</v>
      </c>
      <c r="C1261">
        <v>4.87</v>
      </c>
      <c r="D1261" s="1">
        <v>-530.78602999999998</v>
      </c>
      <c r="E1261">
        <v>1240</v>
      </c>
      <c r="F1261">
        <v>1487</v>
      </c>
      <c r="G1261">
        <v>24.82</v>
      </c>
      <c r="H1261" s="1">
        <v>-512.69439</v>
      </c>
      <c r="I1261">
        <v>1240</v>
      </c>
      <c r="J1261">
        <v>1277</v>
      </c>
      <c r="K1261">
        <v>15.35</v>
      </c>
      <c r="L1261" s="1">
        <v>-520.45743000000004</v>
      </c>
      <c r="M1261">
        <f t="shared" si="17"/>
        <v>15.832699999999994</v>
      </c>
      <c r="N1261">
        <v>1240</v>
      </c>
      <c r="O1261">
        <v>834</v>
      </c>
      <c r="P1261">
        <v>-4.1399999999999997</v>
      </c>
      <c r="Q1261" s="1">
        <v>-536.20487000000003</v>
      </c>
      <c r="R1261">
        <v>1240</v>
      </c>
      <c r="S1261">
        <v>1043</v>
      </c>
      <c r="T1261">
        <v>4.3</v>
      </c>
      <c r="U1261" s="1">
        <v>-531.06146000000001</v>
      </c>
      <c r="V1261">
        <v>1240</v>
      </c>
      <c r="W1261">
        <v>1155</v>
      </c>
      <c r="X1261">
        <v>7.32</v>
      </c>
      <c r="Y1261" s="1">
        <v>-528.28024000000005</v>
      </c>
      <c r="Z1261">
        <v>1240</v>
      </c>
      <c r="AA1261">
        <v>1320</v>
      </c>
      <c r="AB1261">
        <v>20.29</v>
      </c>
      <c r="AC1261" s="1">
        <v>-516.21253999999999</v>
      </c>
      <c r="AD1261">
        <v>1240</v>
      </c>
      <c r="AE1261">
        <v>1293</v>
      </c>
      <c r="AF1261">
        <v>20.13</v>
      </c>
      <c r="AG1261" s="1">
        <v>-518.33821</v>
      </c>
      <c r="AH1261">
        <v>1240</v>
      </c>
      <c r="AI1261">
        <v>1214</v>
      </c>
      <c r="AJ1261">
        <v>12.87</v>
      </c>
      <c r="AK1261" s="1">
        <v>-527.39299000000005</v>
      </c>
      <c r="AL1261">
        <v>1240</v>
      </c>
      <c r="AM1261">
        <v>1165</v>
      </c>
      <c r="AN1261">
        <v>17.579999999999998</v>
      </c>
      <c r="AO1261" s="1">
        <v>-523.19185000000004</v>
      </c>
      <c r="AP1261">
        <v>1240</v>
      </c>
      <c r="AQ1261">
        <v>1178</v>
      </c>
      <c r="AR1261">
        <v>16.149999999999999</v>
      </c>
      <c r="AS1261" s="1">
        <v>-520.59607000000005</v>
      </c>
    </row>
    <row r="1262" spans="1:45" x14ac:dyDescent="0.2">
      <c r="A1262">
        <v>1241</v>
      </c>
      <c r="B1262">
        <v>1144</v>
      </c>
      <c r="C1262">
        <v>4.87</v>
      </c>
      <c r="D1262" s="1">
        <v>-530.95173</v>
      </c>
      <c r="E1262">
        <v>1241</v>
      </c>
      <c r="F1262">
        <v>1444</v>
      </c>
      <c r="G1262">
        <v>26.08</v>
      </c>
      <c r="H1262" s="1">
        <v>-511.38467000000003</v>
      </c>
      <c r="I1262">
        <v>1241</v>
      </c>
      <c r="J1262">
        <v>1266</v>
      </c>
      <c r="K1262">
        <v>15.84</v>
      </c>
      <c r="L1262" s="1">
        <v>-520.10248000000001</v>
      </c>
      <c r="M1262">
        <f t="shared" si="17"/>
        <v>15.834299999999994</v>
      </c>
      <c r="N1262">
        <v>1241</v>
      </c>
      <c r="O1262">
        <v>822</v>
      </c>
      <c r="P1262">
        <v>-4.0999999999999996</v>
      </c>
      <c r="Q1262" s="1">
        <v>-535.84691999999995</v>
      </c>
      <c r="R1262">
        <v>1241</v>
      </c>
      <c r="S1262">
        <v>1049</v>
      </c>
      <c r="T1262">
        <v>4.46</v>
      </c>
      <c r="U1262" s="1">
        <v>-531.21445000000006</v>
      </c>
      <c r="V1262">
        <v>1241</v>
      </c>
      <c r="W1262">
        <v>1154</v>
      </c>
      <c r="X1262">
        <v>7.45</v>
      </c>
      <c r="Y1262" s="1">
        <v>-528.25197000000003</v>
      </c>
      <c r="Z1262">
        <v>1241</v>
      </c>
      <c r="AA1262">
        <v>1329</v>
      </c>
      <c r="AB1262">
        <v>20.399999999999999</v>
      </c>
      <c r="AC1262" s="1">
        <v>-516.47915</v>
      </c>
      <c r="AD1262">
        <v>1241</v>
      </c>
      <c r="AE1262">
        <v>1306</v>
      </c>
      <c r="AF1262">
        <v>20.39</v>
      </c>
      <c r="AG1262" s="1">
        <v>-518.70872999999995</v>
      </c>
      <c r="AH1262">
        <v>1241</v>
      </c>
      <c r="AI1262">
        <v>1184</v>
      </c>
      <c r="AJ1262">
        <v>13.65</v>
      </c>
      <c r="AK1262" s="1">
        <v>-526.54130999999995</v>
      </c>
      <c r="AL1262">
        <v>1241</v>
      </c>
      <c r="AM1262">
        <v>1175</v>
      </c>
      <c r="AN1262">
        <v>17.3</v>
      </c>
      <c r="AO1262" s="1">
        <v>-523.50739999999996</v>
      </c>
      <c r="AP1262">
        <v>1241</v>
      </c>
      <c r="AQ1262">
        <v>1177</v>
      </c>
      <c r="AR1262">
        <v>16.14</v>
      </c>
      <c r="AS1262" s="1">
        <v>-520.53619000000003</v>
      </c>
    </row>
    <row r="1263" spans="1:45" x14ac:dyDescent="0.2">
      <c r="A1263">
        <v>1242</v>
      </c>
      <c r="B1263">
        <v>1150</v>
      </c>
      <c r="C1263">
        <v>4.79</v>
      </c>
      <c r="D1263" s="1">
        <v>-531.14773000000002</v>
      </c>
      <c r="E1263">
        <v>1242</v>
      </c>
      <c r="F1263">
        <v>1447</v>
      </c>
      <c r="G1263">
        <v>26.47</v>
      </c>
      <c r="H1263" s="1">
        <v>-511.5095</v>
      </c>
      <c r="I1263">
        <v>1242</v>
      </c>
      <c r="J1263">
        <v>1276</v>
      </c>
      <c r="K1263">
        <v>15.93</v>
      </c>
      <c r="L1263" s="1">
        <v>-520.38242000000002</v>
      </c>
      <c r="M1263">
        <f t="shared" si="17"/>
        <v>15.833599999999995</v>
      </c>
      <c r="N1263">
        <v>1242</v>
      </c>
      <c r="O1263">
        <v>813</v>
      </c>
      <c r="P1263">
        <v>-4</v>
      </c>
      <c r="Q1263" s="1">
        <v>-535.60401000000002</v>
      </c>
      <c r="R1263">
        <v>1242</v>
      </c>
      <c r="S1263">
        <v>1049</v>
      </c>
      <c r="T1263">
        <v>4.74</v>
      </c>
      <c r="U1263" s="1">
        <v>-531.23812999999996</v>
      </c>
      <c r="V1263">
        <v>1242</v>
      </c>
      <c r="W1263">
        <v>1166</v>
      </c>
      <c r="X1263">
        <v>7.32</v>
      </c>
      <c r="Y1263" s="1">
        <v>-528.60933</v>
      </c>
      <c r="Z1263">
        <v>1242</v>
      </c>
      <c r="AA1263">
        <v>1328</v>
      </c>
      <c r="AB1263">
        <v>20.65</v>
      </c>
      <c r="AC1263" s="1">
        <v>-516.43634999999995</v>
      </c>
      <c r="AD1263">
        <v>1242</v>
      </c>
      <c r="AE1263">
        <v>1311</v>
      </c>
      <c r="AF1263">
        <v>20.84</v>
      </c>
      <c r="AG1263" s="1">
        <v>-518.86419999999998</v>
      </c>
      <c r="AH1263">
        <v>1242</v>
      </c>
      <c r="AI1263">
        <v>1159</v>
      </c>
      <c r="AJ1263">
        <v>14.27</v>
      </c>
      <c r="AK1263" s="1">
        <v>-525.80318999999997</v>
      </c>
      <c r="AL1263">
        <v>1242</v>
      </c>
      <c r="AM1263">
        <v>1180</v>
      </c>
      <c r="AN1263">
        <v>17.18</v>
      </c>
      <c r="AO1263" s="1">
        <v>-523.65571</v>
      </c>
      <c r="AP1263">
        <v>1242</v>
      </c>
      <c r="AQ1263">
        <v>1179</v>
      </c>
      <c r="AR1263">
        <v>16.190000000000001</v>
      </c>
      <c r="AS1263" s="1">
        <v>-520.60694999999998</v>
      </c>
    </row>
    <row r="1264" spans="1:45" x14ac:dyDescent="0.2">
      <c r="A1264">
        <v>1243</v>
      </c>
      <c r="B1264">
        <v>1151</v>
      </c>
      <c r="C1264">
        <v>4.7699999999999996</v>
      </c>
      <c r="D1264" s="1">
        <v>-531.17853000000002</v>
      </c>
      <c r="E1264">
        <v>1243</v>
      </c>
      <c r="F1264">
        <v>1479</v>
      </c>
      <c r="G1264">
        <v>26.38</v>
      </c>
      <c r="H1264" s="1">
        <v>-512.48994000000005</v>
      </c>
      <c r="I1264">
        <v>1243</v>
      </c>
      <c r="J1264">
        <v>1305</v>
      </c>
      <c r="K1264">
        <v>15.76</v>
      </c>
      <c r="L1264" s="1">
        <v>-521.23992999999996</v>
      </c>
      <c r="M1264">
        <f t="shared" si="17"/>
        <v>15.827299999999994</v>
      </c>
      <c r="N1264">
        <v>1243</v>
      </c>
      <c r="O1264">
        <v>809</v>
      </c>
      <c r="P1264">
        <v>-3.93</v>
      </c>
      <c r="Q1264" s="1">
        <v>-535.50023999999996</v>
      </c>
      <c r="R1264">
        <v>1243</v>
      </c>
      <c r="S1264">
        <v>1038</v>
      </c>
      <c r="T1264">
        <v>5.17</v>
      </c>
      <c r="U1264" s="1">
        <v>-530.93629999999996</v>
      </c>
      <c r="V1264">
        <v>1243</v>
      </c>
      <c r="W1264">
        <v>1191</v>
      </c>
      <c r="X1264">
        <v>6.8</v>
      </c>
      <c r="Y1264" s="1">
        <v>-529.33331999999996</v>
      </c>
      <c r="Z1264">
        <v>1243</v>
      </c>
      <c r="AA1264">
        <v>1329</v>
      </c>
      <c r="AB1264">
        <v>20.85</v>
      </c>
      <c r="AC1264" s="1">
        <v>-516.43426999999997</v>
      </c>
      <c r="AD1264">
        <v>1243</v>
      </c>
      <c r="AE1264">
        <v>1306</v>
      </c>
      <c r="AF1264">
        <v>21.34</v>
      </c>
      <c r="AG1264" s="1">
        <v>-518.70234000000005</v>
      </c>
      <c r="AH1264">
        <v>1243</v>
      </c>
      <c r="AI1264">
        <v>1151</v>
      </c>
      <c r="AJ1264">
        <v>14.54</v>
      </c>
      <c r="AK1264" s="1">
        <v>-525.61260000000004</v>
      </c>
      <c r="AL1264">
        <v>1243</v>
      </c>
      <c r="AM1264">
        <v>1175</v>
      </c>
      <c r="AN1264">
        <v>17.190000000000001</v>
      </c>
      <c r="AO1264" s="1">
        <v>-523.52203999999995</v>
      </c>
      <c r="AP1264">
        <v>1243</v>
      </c>
      <c r="AQ1264">
        <v>1188</v>
      </c>
      <c r="AR1264">
        <v>16.25</v>
      </c>
      <c r="AS1264" s="1">
        <v>-520.84536000000003</v>
      </c>
    </row>
    <row r="1265" spans="1:45" x14ac:dyDescent="0.2">
      <c r="A1265">
        <v>1244</v>
      </c>
      <c r="B1265">
        <v>1147</v>
      </c>
      <c r="C1265">
        <v>4.8</v>
      </c>
      <c r="D1265" s="1">
        <v>-531.04291999999998</v>
      </c>
      <c r="E1265">
        <v>1244</v>
      </c>
      <c r="F1265">
        <v>1499</v>
      </c>
      <c r="G1265">
        <v>26.41</v>
      </c>
      <c r="H1265" s="1">
        <v>-513.04868999999997</v>
      </c>
      <c r="I1265">
        <v>1244</v>
      </c>
      <c r="J1265">
        <v>1334</v>
      </c>
      <c r="K1265">
        <v>15.62</v>
      </c>
      <c r="L1265" s="1">
        <v>-522.04822000000001</v>
      </c>
      <c r="M1265">
        <f t="shared" si="17"/>
        <v>15.816599999999994</v>
      </c>
      <c r="N1265">
        <v>1244</v>
      </c>
      <c r="O1265">
        <v>812</v>
      </c>
      <c r="P1265">
        <v>-3.94</v>
      </c>
      <c r="Q1265" s="1">
        <v>-535.56453999999997</v>
      </c>
      <c r="R1265">
        <v>1244</v>
      </c>
      <c r="S1265">
        <v>1017</v>
      </c>
      <c r="T1265">
        <v>5.68</v>
      </c>
      <c r="U1265" s="1">
        <v>-530.33738000000005</v>
      </c>
      <c r="V1265">
        <v>1244</v>
      </c>
      <c r="W1265">
        <v>1210</v>
      </c>
      <c r="X1265">
        <v>6.37</v>
      </c>
      <c r="Y1265" s="1">
        <v>-529.89895000000001</v>
      </c>
      <c r="Z1265">
        <v>1244</v>
      </c>
      <c r="AA1265">
        <v>1346</v>
      </c>
      <c r="AB1265">
        <v>20.89</v>
      </c>
      <c r="AC1265" s="1">
        <v>-516.91634999999997</v>
      </c>
      <c r="AD1265">
        <v>1244</v>
      </c>
      <c r="AE1265">
        <v>1296</v>
      </c>
      <c r="AF1265">
        <v>21.78</v>
      </c>
      <c r="AG1265" s="1">
        <v>-518.42012999999997</v>
      </c>
      <c r="AH1265">
        <v>1244</v>
      </c>
      <c r="AI1265">
        <v>1160</v>
      </c>
      <c r="AJ1265">
        <v>14.48</v>
      </c>
      <c r="AK1265" s="1">
        <v>-525.88415999999995</v>
      </c>
      <c r="AL1265">
        <v>1244</v>
      </c>
      <c r="AM1265">
        <v>1161</v>
      </c>
      <c r="AN1265">
        <v>17.3</v>
      </c>
      <c r="AO1265" s="1">
        <v>-523.11639000000002</v>
      </c>
      <c r="AP1265">
        <v>1244</v>
      </c>
      <c r="AQ1265">
        <v>1196</v>
      </c>
      <c r="AR1265">
        <v>16.39</v>
      </c>
      <c r="AS1265" s="1">
        <v>-521.09261000000004</v>
      </c>
    </row>
    <row r="1266" spans="1:45" x14ac:dyDescent="0.2">
      <c r="A1266">
        <v>1245</v>
      </c>
      <c r="B1266">
        <v>1143</v>
      </c>
      <c r="C1266">
        <v>4.7699999999999996</v>
      </c>
      <c r="D1266" s="1">
        <v>-530.92980999999997</v>
      </c>
      <c r="E1266">
        <v>1245</v>
      </c>
      <c r="F1266">
        <v>1509</v>
      </c>
      <c r="G1266">
        <v>26.44</v>
      </c>
      <c r="H1266" s="1">
        <v>-513.28707999999995</v>
      </c>
      <c r="I1266">
        <v>1245</v>
      </c>
      <c r="J1266">
        <v>1350</v>
      </c>
      <c r="K1266">
        <v>15.6</v>
      </c>
      <c r="L1266" s="1">
        <v>-522.48298999999997</v>
      </c>
      <c r="M1266">
        <f t="shared" si="17"/>
        <v>15.803599999999991</v>
      </c>
      <c r="N1266">
        <v>1245</v>
      </c>
      <c r="O1266">
        <v>820</v>
      </c>
      <c r="P1266">
        <v>-4.09</v>
      </c>
      <c r="Q1266" s="1">
        <v>-535.81174999999996</v>
      </c>
      <c r="R1266">
        <v>1245</v>
      </c>
      <c r="S1266">
        <v>992</v>
      </c>
      <c r="T1266">
        <v>6.11</v>
      </c>
      <c r="U1266" s="1">
        <v>-529.63838999999996</v>
      </c>
      <c r="V1266">
        <v>1245</v>
      </c>
      <c r="W1266">
        <v>1201</v>
      </c>
      <c r="X1266">
        <v>6.28</v>
      </c>
      <c r="Y1266" s="1">
        <v>-529.65565000000004</v>
      </c>
      <c r="Z1266">
        <v>1245</v>
      </c>
      <c r="AA1266">
        <v>1369</v>
      </c>
      <c r="AB1266">
        <v>20.92</v>
      </c>
      <c r="AC1266" s="1">
        <v>-517.60789999999997</v>
      </c>
      <c r="AD1266">
        <v>1245</v>
      </c>
      <c r="AE1266">
        <v>1292</v>
      </c>
      <c r="AF1266">
        <v>22.05</v>
      </c>
      <c r="AG1266" s="1">
        <v>-518.29295000000002</v>
      </c>
      <c r="AH1266">
        <v>1245</v>
      </c>
      <c r="AI1266">
        <v>1171</v>
      </c>
      <c r="AJ1266">
        <v>14.32</v>
      </c>
      <c r="AK1266" s="1">
        <v>-526.21370999999999</v>
      </c>
      <c r="AL1266">
        <v>1245</v>
      </c>
      <c r="AM1266">
        <v>1148</v>
      </c>
      <c r="AN1266">
        <v>17.21</v>
      </c>
      <c r="AO1266" s="1">
        <v>-522.71037000000001</v>
      </c>
      <c r="AP1266">
        <v>1245</v>
      </c>
      <c r="AQ1266">
        <v>1198</v>
      </c>
      <c r="AR1266">
        <v>16.489999999999998</v>
      </c>
      <c r="AS1266" s="1">
        <v>-521.16008999999997</v>
      </c>
    </row>
    <row r="1267" spans="1:45" x14ac:dyDescent="0.2">
      <c r="A1267">
        <v>1246</v>
      </c>
      <c r="B1267">
        <v>1145</v>
      </c>
      <c r="C1267">
        <v>4.68</v>
      </c>
      <c r="D1267" s="1">
        <v>-530.97735</v>
      </c>
      <c r="E1267">
        <v>1246</v>
      </c>
      <c r="F1267">
        <v>1520</v>
      </c>
      <c r="G1267">
        <v>26.33</v>
      </c>
      <c r="H1267" s="1">
        <v>-513.60167999999999</v>
      </c>
      <c r="I1267">
        <v>1246</v>
      </c>
      <c r="J1267">
        <v>1352</v>
      </c>
      <c r="K1267">
        <v>15.76</v>
      </c>
      <c r="L1267" s="1">
        <v>-522.56095000000005</v>
      </c>
      <c r="M1267">
        <f t="shared" si="17"/>
        <v>15.79159999999999</v>
      </c>
      <c r="N1267">
        <v>1246</v>
      </c>
      <c r="O1267">
        <v>836</v>
      </c>
      <c r="P1267">
        <v>-4.3600000000000003</v>
      </c>
      <c r="Q1267" s="1">
        <v>-536.23316999999997</v>
      </c>
      <c r="R1267">
        <v>1246</v>
      </c>
      <c r="S1267">
        <v>973</v>
      </c>
      <c r="T1267">
        <v>6.31</v>
      </c>
      <c r="U1267" s="1">
        <v>-529.07983000000002</v>
      </c>
      <c r="V1267">
        <v>1246</v>
      </c>
      <c r="W1267">
        <v>1167</v>
      </c>
      <c r="X1267">
        <v>6.41</v>
      </c>
      <c r="Y1267" s="1">
        <v>-528.63661000000002</v>
      </c>
      <c r="Z1267">
        <v>1246</v>
      </c>
      <c r="AA1267">
        <v>1383</v>
      </c>
      <c r="AB1267">
        <v>21.13</v>
      </c>
      <c r="AC1267" s="1">
        <v>-517.98338000000001</v>
      </c>
      <c r="AD1267">
        <v>1246</v>
      </c>
      <c r="AE1267">
        <v>1293</v>
      </c>
      <c r="AF1267">
        <v>22.22</v>
      </c>
      <c r="AG1267" s="1">
        <v>-518.30987000000005</v>
      </c>
      <c r="AH1267">
        <v>1246</v>
      </c>
      <c r="AI1267">
        <v>1173</v>
      </c>
      <c r="AJ1267">
        <v>14.22</v>
      </c>
      <c r="AK1267" s="1">
        <v>-526.26399000000004</v>
      </c>
      <c r="AL1267">
        <v>1246</v>
      </c>
      <c r="AM1267">
        <v>1151</v>
      </c>
      <c r="AN1267">
        <v>16.73</v>
      </c>
      <c r="AO1267" s="1">
        <v>-522.79106000000002</v>
      </c>
      <c r="AP1267">
        <v>1246</v>
      </c>
      <c r="AQ1267">
        <v>1187</v>
      </c>
      <c r="AR1267">
        <v>16.73</v>
      </c>
      <c r="AS1267" s="1">
        <v>-520.82458999999994</v>
      </c>
    </row>
    <row r="1268" spans="1:45" x14ac:dyDescent="0.2">
      <c r="A1268">
        <v>1247</v>
      </c>
      <c r="B1268">
        <v>1143</v>
      </c>
      <c r="C1268">
        <v>4.6399999999999997</v>
      </c>
      <c r="D1268" s="1">
        <v>-530.97483999999997</v>
      </c>
      <c r="E1268">
        <v>1247</v>
      </c>
      <c r="F1268">
        <v>1524</v>
      </c>
      <c r="G1268">
        <v>26.44</v>
      </c>
      <c r="H1268" s="1">
        <v>-513.70100000000002</v>
      </c>
      <c r="I1268">
        <v>1247</v>
      </c>
      <c r="J1268">
        <v>1339</v>
      </c>
      <c r="K1268">
        <v>16.149999999999999</v>
      </c>
      <c r="L1268" s="1">
        <v>-522.22726</v>
      </c>
      <c r="M1268">
        <f t="shared" si="17"/>
        <v>15.784199999999993</v>
      </c>
      <c r="N1268">
        <v>1247</v>
      </c>
      <c r="O1268">
        <v>855</v>
      </c>
      <c r="P1268">
        <v>-4.8099999999999996</v>
      </c>
      <c r="Q1268" s="1">
        <v>-536.79426999999998</v>
      </c>
      <c r="R1268">
        <v>1247</v>
      </c>
      <c r="S1268">
        <v>964</v>
      </c>
      <c r="T1268">
        <v>6.17</v>
      </c>
      <c r="U1268" s="1">
        <v>-528.85771</v>
      </c>
      <c r="V1268">
        <v>1247</v>
      </c>
      <c r="W1268">
        <v>1131</v>
      </c>
      <c r="X1268">
        <v>6.41</v>
      </c>
      <c r="Y1268" s="1">
        <v>-527.59556999999995</v>
      </c>
      <c r="Z1268">
        <v>1247</v>
      </c>
      <c r="AA1268">
        <v>1385</v>
      </c>
      <c r="AB1268">
        <v>21.49</v>
      </c>
      <c r="AC1268" s="1">
        <v>-518.01400000000001</v>
      </c>
      <c r="AD1268">
        <v>1247</v>
      </c>
      <c r="AE1268">
        <v>1298</v>
      </c>
      <c r="AF1268">
        <v>22.38</v>
      </c>
      <c r="AG1268" s="1">
        <v>-518.44122000000004</v>
      </c>
      <c r="AH1268">
        <v>1247</v>
      </c>
      <c r="AI1268">
        <v>1169</v>
      </c>
      <c r="AJ1268">
        <v>14.15</v>
      </c>
      <c r="AK1268" s="1">
        <v>-526.13874999999996</v>
      </c>
      <c r="AL1268">
        <v>1247</v>
      </c>
      <c r="AM1268">
        <v>1170</v>
      </c>
      <c r="AN1268">
        <v>15.98</v>
      </c>
      <c r="AO1268" s="1">
        <v>-523.37063000000001</v>
      </c>
      <c r="AP1268">
        <v>1247</v>
      </c>
      <c r="AQ1268">
        <v>1170</v>
      </c>
      <c r="AR1268">
        <v>16.920000000000002</v>
      </c>
      <c r="AS1268" s="1">
        <v>-520.31962999999996</v>
      </c>
    </row>
    <row r="1269" spans="1:45" x14ac:dyDescent="0.2">
      <c r="A1269">
        <v>1248</v>
      </c>
      <c r="B1269">
        <v>1128</v>
      </c>
      <c r="C1269">
        <v>4.84</v>
      </c>
      <c r="D1269" s="1">
        <v>-530.55709999999999</v>
      </c>
      <c r="E1269">
        <v>1248</v>
      </c>
      <c r="F1269">
        <v>1521</v>
      </c>
      <c r="G1269">
        <v>26.72</v>
      </c>
      <c r="H1269" s="1">
        <v>-513.61030000000005</v>
      </c>
      <c r="I1269">
        <v>1248</v>
      </c>
      <c r="J1269">
        <v>1308</v>
      </c>
      <c r="K1269">
        <v>16.850000000000001</v>
      </c>
      <c r="L1269" s="1">
        <v>-521.35224000000005</v>
      </c>
      <c r="M1269">
        <f t="shared" si="17"/>
        <v>15.786399999999992</v>
      </c>
      <c r="N1269">
        <v>1248</v>
      </c>
      <c r="O1269">
        <v>874</v>
      </c>
      <c r="P1269">
        <v>-5.25</v>
      </c>
      <c r="Q1269" s="1">
        <v>-537.33268999999996</v>
      </c>
      <c r="R1269">
        <v>1248</v>
      </c>
      <c r="S1269">
        <v>968</v>
      </c>
      <c r="T1269">
        <v>5.79</v>
      </c>
      <c r="U1269" s="1">
        <v>-528.96103000000005</v>
      </c>
      <c r="V1269">
        <v>1248</v>
      </c>
      <c r="W1269">
        <v>1117</v>
      </c>
      <c r="X1269">
        <v>6.03</v>
      </c>
      <c r="Y1269" s="1">
        <v>-527.19982000000005</v>
      </c>
      <c r="Z1269">
        <v>1248</v>
      </c>
      <c r="AA1269">
        <v>1386</v>
      </c>
      <c r="AB1269">
        <v>21.67</v>
      </c>
      <c r="AC1269" s="1">
        <v>-518.06961999999999</v>
      </c>
      <c r="AD1269">
        <v>1248</v>
      </c>
      <c r="AE1269">
        <v>1316</v>
      </c>
      <c r="AF1269">
        <v>22.4</v>
      </c>
      <c r="AG1269" s="1">
        <v>-518.92539999999997</v>
      </c>
      <c r="AH1269">
        <v>1248</v>
      </c>
      <c r="AI1269">
        <v>1168</v>
      </c>
      <c r="AJ1269">
        <v>13.98</v>
      </c>
      <c r="AK1269" s="1">
        <v>-526.08204000000001</v>
      </c>
      <c r="AL1269">
        <v>1248</v>
      </c>
      <c r="AM1269">
        <v>1191</v>
      </c>
      <c r="AN1269">
        <v>15.32</v>
      </c>
      <c r="AO1269" s="1">
        <v>-523.97490000000005</v>
      </c>
      <c r="AP1269">
        <v>1248</v>
      </c>
      <c r="AQ1269">
        <v>1168</v>
      </c>
      <c r="AR1269">
        <v>16.72</v>
      </c>
      <c r="AS1269" s="1">
        <v>-520.26657</v>
      </c>
    </row>
    <row r="1270" spans="1:45" x14ac:dyDescent="0.2">
      <c r="A1270">
        <v>1249</v>
      </c>
      <c r="B1270">
        <v>1099</v>
      </c>
      <c r="C1270">
        <v>5.19</v>
      </c>
      <c r="D1270" s="1">
        <v>-529.70983999999999</v>
      </c>
      <c r="E1270">
        <v>1249</v>
      </c>
      <c r="F1270">
        <v>1517</v>
      </c>
      <c r="G1270">
        <v>27.07</v>
      </c>
      <c r="H1270" s="1">
        <v>-513.49776999999995</v>
      </c>
      <c r="I1270">
        <v>1249</v>
      </c>
      <c r="J1270">
        <v>1264</v>
      </c>
      <c r="K1270">
        <v>17.739999999999998</v>
      </c>
      <c r="L1270" s="1">
        <v>-520.08271999999999</v>
      </c>
      <c r="M1270">
        <f t="shared" si="17"/>
        <v>15.800199999999993</v>
      </c>
      <c r="N1270">
        <v>1249</v>
      </c>
      <c r="O1270">
        <v>885</v>
      </c>
      <c r="P1270">
        <v>-5.56</v>
      </c>
      <c r="Q1270" s="1">
        <v>-537.65080999999998</v>
      </c>
      <c r="R1270">
        <v>1249</v>
      </c>
      <c r="S1270">
        <v>980</v>
      </c>
      <c r="T1270">
        <v>5.26</v>
      </c>
      <c r="U1270" s="1">
        <v>-529.29641000000004</v>
      </c>
      <c r="V1270">
        <v>1249</v>
      </c>
      <c r="W1270">
        <v>1126</v>
      </c>
      <c r="X1270">
        <v>5.4</v>
      </c>
      <c r="Y1270" s="1">
        <v>-527.49644000000001</v>
      </c>
      <c r="Z1270">
        <v>1249</v>
      </c>
      <c r="AA1270">
        <v>1387</v>
      </c>
      <c r="AB1270">
        <v>21.85</v>
      </c>
      <c r="AC1270" s="1">
        <v>-518.11171999999999</v>
      </c>
      <c r="AD1270">
        <v>1249</v>
      </c>
      <c r="AE1270">
        <v>1346</v>
      </c>
      <c r="AF1270">
        <v>22.33</v>
      </c>
      <c r="AG1270" s="1">
        <v>-519.82320000000004</v>
      </c>
      <c r="AH1270">
        <v>1249</v>
      </c>
      <c r="AI1270">
        <v>1171</v>
      </c>
      <c r="AJ1270">
        <v>13.66</v>
      </c>
      <c r="AK1270" s="1">
        <v>-526.17165999999997</v>
      </c>
      <c r="AL1270">
        <v>1249</v>
      </c>
      <c r="AM1270">
        <v>1203</v>
      </c>
      <c r="AN1270">
        <v>14.84</v>
      </c>
      <c r="AO1270" s="1">
        <v>-524.29921000000002</v>
      </c>
      <c r="AP1270">
        <v>1249</v>
      </c>
      <c r="AQ1270">
        <v>1184</v>
      </c>
      <c r="AR1270">
        <v>16.29</v>
      </c>
      <c r="AS1270" s="1">
        <v>-520.73509000000001</v>
      </c>
    </row>
    <row r="1271" spans="1:45" x14ac:dyDescent="0.2">
      <c r="A1271">
        <v>1250</v>
      </c>
      <c r="B1271">
        <v>1072</v>
      </c>
      <c r="C1271">
        <v>5.48</v>
      </c>
      <c r="D1271" s="1">
        <v>-528.92777000000001</v>
      </c>
      <c r="E1271">
        <v>1250</v>
      </c>
      <c r="F1271">
        <v>1509</v>
      </c>
      <c r="G1271">
        <v>27.48</v>
      </c>
      <c r="H1271" s="1">
        <v>-513.26023999999995</v>
      </c>
      <c r="I1271">
        <v>1250</v>
      </c>
      <c r="J1271">
        <v>1233</v>
      </c>
      <c r="K1271">
        <v>18.260000000000002</v>
      </c>
      <c r="L1271" s="1">
        <v>-519.20333000000005</v>
      </c>
      <c r="M1271">
        <f t="shared" si="17"/>
        <v>15.823699999999992</v>
      </c>
      <c r="N1271">
        <v>1250</v>
      </c>
      <c r="O1271">
        <v>888</v>
      </c>
      <c r="P1271">
        <v>-5.7</v>
      </c>
      <c r="Q1271" s="1">
        <v>-537.70043999999996</v>
      </c>
      <c r="R1271">
        <v>1250</v>
      </c>
      <c r="S1271">
        <v>994</v>
      </c>
      <c r="T1271">
        <v>4.78</v>
      </c>
      <c r="U1271" s="1">
        <v>-529.71297000000004</v>
      </c>
      <c r="V1271">
        <v>1250</v>
      </c>
      <c r="W1271">
        <v>1146</v>
      </c>
      <c r="X1271">
        <v>4.88</v>
      </c>
      <c r="Y1271" s="1">
        <v>-528.06704999999999</v>
      </c>
      <c r="Z1271">
        <v>1250</v>
      </c>
      <c r="AA1271">
        <v>1376</v>
      </c>
      <c r="AB1271">
        <v>21.96</v>
      </c>
      <c r="AC1271" s="1">
        <v>-517.78913999999997</v>
      </c>
      <c r="AD1271">
        <v>1250</v>
      </c>
      <c r="AE1271">
        <v>1370</v>
      </c>
      <c r="AF1271">
        <v>22.44</v>
      </c>
      <c r="AG1271" s="1">
        <v>-520.51999000000001</v>
      </c>
      <c r="AH1271">
        <v>1250</v>
      </c>
      <c r="AI1271">
        <v>1179</v>
      </c>
      <c r="AJ1271">
        <v>13.25</v>
      </c>
      <c r="AK1271" s="1">
        <v>-526.3981</v>
      </c>
      <c r="AL1271">
        <v>1250</v>
      </c>
      <c r="AM1271">
        <v>1206</v>
      </c>
      <c r="AN1271">
        <v>14.72</v>
      </c>
      <c r="AO1271" s="1">
        <v>-524.35202000000004</v>
      </c>
      <c r="AP1271">
        <v>1250</v>
      </c>
      <c r="AQ1271">
        <v>1202</v>
      </c>
      <c r="AR1271">
        <v>15.85</v>
      </c>
      <c r="AS1271" s="1">
        <v>-521.24518999999998</v>
      </c>
    </row>
    <row r="1272" spans="1:45" x14ac:dyDescent="0.2">
      <c r="A1272">
        <v>1251</v>
      </c>
      <c r="B1272">
        <v>1065</v>
      </c>
      <c r="C1272">
        <v>5.31</v>
      </c>
      <c r="D1272" s="1">
        <v>-528.72190000000001</v>
      </c>
      <c r="E1272">
        <v>1251</v>
      </c>
      <c r="F1272">
        <v>1506</v>
      </c>
      <c r="G1272">
        <v>27.63</v>
      </c>
      <c r="H1272" s="1">
        <v>-513.13196000000005</v>
      </c>
      <c r="I1272">
        <v>1251</v>
      </c>
      <c r="J1272">
        <v>1231</v>
      </c>
      <c r="K1272">
        <v>18.329999999999998</v>
      </c>
      <c r="L1272" s="1">
        <v>-519.15823999999998</v>
      </c>
      <c r="M1272">
        <f t="shared" si="17"/>
        <v>15.851699999999992</v>
      </c>
      <c r="N1272">
        <v>1251</v>
      </c>
      <c r="O1272">
        <v>883</v>
      </c>
      <c r="P1272">
        <v>-5.63</v>
      </c>
      <c r="Q1272" s="1">
        <v>-537.57512999999994</v>
      </c>
      <c r="R1272">
        <v>1251</v>
      </c>
      <c r="S1272">
        <v>1003</v>
      </c>
      <c r="T1272">
        <v>4.51</v>
      </c>
      <c r="U1272" s="1">
        <v>-529.98166000000003</v>
      </c>
      <c r="V1272">
        <v>1251</v>
      </c>
      <c r="W1272">
        <v>1161</v>
      </c>
      <c r="X1272">
        <v>4.8099999999999996</v>
      </c>
      <c r="Y1272" s="1">
        <v>-528.51225999999997</v>
      </c>
      <c r="Z1272">
        <v>1251</v>
      </c>
      <c r="AA1272">
        <v>1366</v>
      </c>
      <c r="AB1272">
        <v>21.79</v>
      </c>
      <c r="AC1272" s="1">
        <v>-517.47448999999995</v>
      </c>
      <c r="AD1272">
        <v>1251</v>
      </c>
      <c r="AE1272">
        <v>1363</v>
      </c>
      <c r="AF1272">
        <v>22.89</v>
      </c>
      <c r="AG1272" s="1">
        <v>-520.31795</v>
      </c>
      <c r="AH1272">
        <v>1251</v>
      </c>
      <c r="AI1272">
        <v>1184</v>
      </c>
      <c r="AJ1272">
        <v>12.98</v>
      </c>
      <c r="AK1272" s="1">
        <v>-526.54046000000005</v>
      </c>
      <c r="AL1272">
        <v>1251</v>
      </c>
      <c r="AM1272">
        <v>1204</v>
      </c>
      <c r="AN1272">
        <v>14.69</v>
      </c>
      <c r="AO1272" s="1">
        <v>-524.29143999999997</v>
      </c>
      <c r="AP1272">
        <v>1251</v>
      </c>
      <c r="AQ1272">
        <v>1217</v>
      </c>
      <c r="AR1272">
        <v>15.51</v>
      </c>
      <c r="AS1272" s="1">
        <v>-521.64972</v>
      </c>
    </row>
    <row r="1273" spans="1:45" x14ac:dyDescent="0.2">
      <c r="A1273">
        <v>1252</v>
      </c>
      <c r="B1273">
        <v>1075</v>
      </c>
      <c r="C1273">
        <v>4.8</v>
      </c>
      <c r="D1273" s="1">
        <v>-529.03408000000002</v>
      </c>
      <c r="E1273">
        <v>1252</v>
      </c>
      <c r="F1273">
        <v>1514</v>
      </c>
      <c r="G1273">
        <v>27.39</v>
      </c>
      <c r="H1273" s="1">
        <v>-513.39666999999997</v>
      </c>
      <c r="I1273">
        <v>1252</v>
      </c>
      <c r="J1273">
        <v>1249</v>
      </c>
      <c r="K1273">
        <v>17.98</v>
      </c>
      <c r="L1273" s="1">
        <v>-519.67903999999999</v>
      </c>
      <c r="M1273">
        <f t="shared" si="17"/>
        <v>15.877099999999993</v>
      </c>
      <c r="N1273">
        <v>1252</v>
      </c>
      <c r="O1273">
        <v>877</v>
      </c>
      <c r="P1273">
        <v>-5.36</v>
      </c>
      <c r="Q1273" s="1">
        <v>-537.38535999999999</v>
      </c>
      <c r="R1273">
        <v>1252</v>
      </c>
      <c r="S1273">
        <v>1005</v>
      </c>
      <c r="T1273">
        <v>4.5</v>
      </c>
      <c r="U1273" s="1">
        <v>-530.01292999999998</v>
      </c>
      <c r="V1273">
        <v>1252</v>
      </c>
      <c r="W1273">
        <v>1165</v>
      </c>
      <c r="X1273">
        <v>5.2</v>
      </c>
      <c r="Y1273" s="1">
        <v>-528.62503000000004</v>
      </c>
      <c r="Z1273">
        <v>1252</v>
      </c>
      <c r="AA1273">
        <v>1370</v>
      </c>
      <c r="AB1273">
        <v>21.17</v>
      </c>
      <c r="AC1273" s="1">
        <v>-517.60149999999999</v>
      </c>
      <c r="AD1273">
        <v>1252</v>
      </c>
      <c r="AE1273">
        <v>1334</v>
      </c>
      <c r="AF1273">
        <v>23.32</v>
      </c>
      <c r="AG1273" s="1">
        <v>-519.42872999999997</v>
      </c>
      <c r="AH1273">
        <v>1252</v>
      </c>
      <c r="AI1273">
        <v>1179</v>
      </c>
      <c r="AJ1273">
        <v>12.88</v>
      </c>
      <c r="AK1273" s="1">
        <v>-526.39065000000005</v>
      </c>
      <c r="AL1273">
        <v>1252</v>
      </c>
      <c r="AM1273">
        <v>1200</v>
      </c>
      <c r="AN1273">
        <v>14.91</v>
      </c>
      <c r="AO1273" s="1">
        <v>-524.20006000000001</v>
      </c>
      <c r="AP1273">
        <v>1252</v>
      </c>
      <c r="AQ1273">
        <v>1233</v>
      </c>
      <c r="AR1273">
        <v>15.11</v>
      </c>
      <c r="AS1273" s="1">
        <v>-522.07835</v>
      </c>
    </row>
    <row r="1274" spans="1:45" x14ac:dyDescent="0.2">
      <c r="A1274">
        <v>1253</v>
      </c>
      <c r="B1274">
        <v>1090</v>
      </c>
      <c r="C1274">
        <v>4.26</v>
      </c>
      <c r="D1274" s="1">
        <v>-529.47266000000002</v>
      </c>
      <c r="E1274">
        <v>1253</v>
      </c>
      <c r="F1274">
        <v>1520</v>
      </c>
      <c r="G1274">
        <v>27.03</v>
      </c>
      <c r="H1274" s="1">
        <v>-513.60709999999995</v>
      </c>
      <c r="I1274">
        <v>1253</v>
      </c>
      <c r="J1274">
        <v>1274</v>
      </c>
      <c r="K1274">
        <v>17.52</v>
      </c>
      <c r="L1274" s="1">
        <v>-520.40749000000005</v>
      </c>
      <c r="M1274">
        <f t="shared" ref="M1274:M1337" si="18">AVERAGE(K1175:K1274)</f>
        <v>15.893599999999992</v>
      </c>
      <c r="N1274">
        <v>1253</v>
      </c>
      <c r="O1274">
        <v>868</v>
      </c>
      <c r="P1274">
        <v>-4.88</v>
      </c>
      <c r="Q1274" s="1">
        <v>-537.13428999999996</v>
      </c>
      <c r="R1274">
        <v>1253</v>
      </c>
      <c r="S1274">
        <v>1000</v>
      </c>
      <c r="T1274">
        <v>4.6399999999999997</v>
      </c>
      <c r="U1274" s="1">
        <v>-529.88131999999996</v>
      </c>
      <c r="V1274">
        <v>1253</v>
      </c>
      <c r="W1274">
        <v>1151</v>
      </c>
      <c r="X1274">
        <v>6.13</v>
      </c>
      <c r="Y1274" s="1">
        <v>-528.22910999999999</v>
      </c>
      <c r="Z1274">
        <v>1253</v>
      </c>
      <c r="AA1274">
        <v>1381</v>
      </c>
      <c r="AB1274">
        <v>20.350000000000001</v>
      </c>
      <c r="AC1274" s="1">
        <v>-517.91411000000005</v>
      </c>
      <c r="AD1274">
        <v>1253</v>
      </c>
      <c r="AE1274">
        <v>1319</v>
      </c>
      <c r="AF1274">
        <v>23.06</v>
      </c>
      <c r="AG1274" s="1">
        <v>-518.97029999999995</v>
      </c>
      <c r="AH1274">
        <v>1253</v>
      </c>
      <c r="AI1274">
        <v>1172</v>
      </c>
      <c r="AJ1274">
        <v>12.96</v>
      </c>
      <c r="AK1274" s="1">
        <v>-526.16984000000002</v>
      </c>
      <c r="AL1274">
        <v>1253</v>
      </c>
      <c r="AM1274">
        <v>1197</v>
      </c>
      <c r="AN1274">
        <v>15.18</v>
      </c>
      <c r="AO1274" s="1">
        <v>-524.09205999999995</v>
      </c>
      <c r="AP1274">
        <v>1253</v>
      </c>
      <c r="AQ1274">
        <v>1247</v>
      </c>
      <c r="AR1274">
        <v>14.84</v>
      </c>
      <c r="AS1274" s="1">
        <v>-522.50075000000004</v>
      </c>
    </row>
    <row r="1275" spans="1:45" x14ac:dyDescent="0.2">
      <c r="A1275">
        <v>1254</v>
      </c>
      <c r="B1275">
        <v>1099</v>
      </c>
      <c r="C1275">
        <v>3.81</v>
      </c>
      <c r="D1275" s="1">
        <v>-529.73108999999999</v>
      </c>
      <c r="E1275">
        <v>1254</v>
      </c>
      <c r="F1275">
        <v>1497</v>
      </c>
      <c r="G1275">
        <v>27.02</v>
      </c>
      <c r="H1275" s="1">
        <v>-513.00289999999995</v>
      </c>
      <c r="I1275">
        <v>1254</v>
      </c>
      <c r="J1275">
        <v>1292</v>
      </c>
      <c r="K1275">
        <v>17.16</v>
      </c>
      <c r="L1275" s="1">
        <v>-520.94047</v>
      </c>
      <c r="M1275">
        <f t="shared" si="18"/>
        <v>15.898299999999992</v>
      </c>
      <c r="N1275">
        <v>1254</v>
      </c>
      <c r="O1275">
        <v>854</v>
      </c>
      <c r="P1275">
        <v>-4.1399999999999997</v>
      </c>
      <c r="Q1275" s="1">
        <v>-536.75133000000005</v>
      </c>
      <c r="R1275">
        <v>1254</v>
      </c>
      <c r="S1275">
        <v>991</v>
      </c>
      <c r="T1275">
        <v>4.95</v>
      </c>
      <c r="U1275" s="1">
        <v>-529.63855999999998</v>
      </c>
      <c r="V1275">
        <v>1254</v>
      </c>
      <c r="W1275">
        <v>1117</v>
      </c>
      <c r="X1275">
        <v>7.41</v>
      </c>
      <c r="Y1275" s="1">
        <v>-527.27970000000005</v>
      </c>
      <c r="Z1275">
        <v>1254</v>
      </c>
      <c r="AA1275">
        <v>1389</v>
      </c>
      <c r="AB1275">
        <v>19.52</v>
      </c>
      <c r="AC1275" s="1">
        <v>-518.15319999999997</v>
      </c>
      <c r="AD1275">
        <v>1254</v>
      </c>
      <c r="AE1275">
        <v>1331</v>
      </c>
      <c r="AF1275">
        <v>22.15</v>
      </c>
      <c r="AG1275" s="1">
        <v>-519.35682999999995</v>
      </c>
      <c r="AH1275">
        <v>1254</v>
      </c>
      <c r="AI1275">
        <v>1174</v>
      </c>
      <c r="AJ1275">
        <v>12.94</v>
      </c>
      <c r="AK1275" s="1">
        <v>-526.23937999999998</v>
      </c>
      <c r="AL1275">
        <v>1254</v>
      </c>
      <c r="AM1275">
        <v>1193</v>
      </c>
      <c r="AN1275">
        <v>15.49</v>
      </c>
      <c r="AO1275" s="1">
        <v>-523.98128999999994</v>
      </c>
      <c r="AP1275">
        <v>1254</v>
      </c>
      <c r="AQ1275">
        <v>1258</v>
      </c>
      <c r="AR1275">
        <v>14.66</v>
      </c>
      <c r="AS1275" s="1">
        <v>-522.79146000000003</v>
      </c>
    </row>
    <row r="1276" spans="1:45" x14ac:dyDescent="0.2">
      <c r="A1276">
        <v>1255</v>
      </c>
      <c r="B1276">
        <v>1097</v>
      </c>
      <c r="C1276">
        <v>3.6</v>
      </c>
      <c r="D1276" s="1">
        <v>-529.66760999999997</v>
      </c>
      <c r="E1276">
        <v>1255</v>
      </c>
      <c r="F1276">
        <v>1449</v>
      </c>
      <c r="G1276">
        <v>27.33</v>
      </c>
      <c r="H1276" s="1">
        <v>-511.58861000000002</v>
      </c>
      <c r="I1276">
        <v>1255</v>
      </c>
      <c r="J1276">
        <v>1291</v>
      </c>
      <c r="K1276">
        <v>17.13</v>
      </c>
      <c r="L1276" s="1">
        <v>-520.89666</v>
      </c>
      <c r="M1276">
        <f t="shared" si="18"/>
        <v>15.894499999999994</v>
      </c>
      <c r="N1276">
        <v>1255</v>
      </c>
      <c r="O1276">
        <v>834</v>
      </c>
      <c r="P1276">
        <v>-3.27</v>
      </c>
      <c r="Q1276" s="1">
        <v>-536.20551999999998</v>
      </c>
      <c r="R1276">
        <v>1255</v>
      </c>
      <c r="S1276">
        <v>978</v>
      </c>
      <c r="T1276">
        <v>5.33</v>
      </c>
      <c r="U1276" s="1">
        <v>-529.27281000000005</v>
      </c>
      <c r="V1276">
        <v>1255</v>
      </c>
      <c r="W1276">
        <v>1075</v>
      </c>
      <c r="X1276">
        <v>8.82</v>
      </c>
      <c r="Y1276" s="1">
        <v>-526.07225000000005</v>
      </c>
      <c r="Z1276">
        <v>1255</v>
      </c>
      <c r="AA1276">
        <v>1388</v>
      </c>
      <c r="AB1276">
        <v>18.920000000000002</v>
      </c>
      <c r="AC1276" s="1">
        <v>-518.12388999999996</v>
      </c>
      <c r="AD1276">
        <v>1255</v>
      </c>
      <c r="AE1276">
        <v>1352</v>
      </c>
      <c r="AF1276">
        <v>21.11</v>
      </c>
      <c r="AG1276" s="1">
        <v>-519.95155</v>
      </c>
      <c r="AH1276">
        <v>1255</v>
      </c>
      <c r="AI1276">
        <v>1185</v>
      </c>
      <c r="AJ1276">
        <v>12.82</v>
      </c>
      <c r="AK1276" s="1">
        <v>-526.55965000000003</v>
      </c>
      <c r="AL1276">
        <v>1255</v>
      </c>
      <c r="AM1276">
        <v>1192</v>
      </c>
      <c r="AN1276">
        <v>15.71</v>
      </c>
      <c r="AO1276" s="1">
        <v>-523.96358999999995</v>
      </c>
      <c r="AP1276">
        <v>1255</v>
      </c>
      <c r="AQ1276">
        <v>1263</v>
      </c>
      <c r="AR1276">
        <v>14.71</v>
      </c>
      <c r="AS1276" s="1">
        <v>-522.92483000000004</v>
      </c>
    </row>
    <row r="1277" spans="1:45" x14ac:dyDescent="0.2">
      <c r="A1277">
        <v>1256</v>
      </c>
      <c r="B1277">
        <v>1088</v>
      </c>
      <c r="C1277">
        <v>3.66</v>
      </c>
      <c r="D1277" s="1">
        <v>-529.38914999999997</v>
      </c>
      <c r="E1277">
        <v>1256</v>
      </c>
      <c r="F1277">
        <v>1408</v>
      </c>
      <c r="G1277">
        <v>27.47</v>
      </c>
      <c r="H1277" s="1">
        <v>-510.38049000000001</v>
      </c>
      <c r="I1277">
        <v>1256</v>
      </c>
      <c r="J1277">
        <v>1273</v>
      </c>
      <c r="K1277">
        <v>17.46</v>
      </c>
      <c r="L1277" s="1">
        <v>-520.35769000000005</v>
      </c>
      <c r="M1277">
        <f t="shared" si="18"/>
        <v>15.887499999999994</v>
      </c>
      <c r="N1277">
        <v>1256</v>
      </c>
      <c r="O1277">
        <v>814</v>
      </c>
      <c r="P1277">
        <v>-2.52</v>
      </c>
      <c r="Q1277" s="1">
        <v>-535.62715000000003</v>
      </c>
      <c r="R1277">
        <v>1256</v>
      </c>
      <c r="S1277">
        <v>962</v>
      </c>
      <c r="T1277">
        <v>5.74</v>
      </c>
      <c r="U1277" s="1">
        <v>-528.81195000000002</v>
      </c>
      <c r="V1277">
        <v>1256</v>
      </c>
      <c r="W1277">
        <v>1046</v>
      </c>
      <c r="X1277">
        <v>9.9</v>
      </c>
      <c r="Y1277" s="1">
        <v>-525.24261999999999</v>
      </c>
      <c r="Z1277">
        <v>1256</v>
      </c>
      <c r="AA1277">
        <v>1376</v>
      </c>
      <c r="AB1277">
        <v>18.66</v>
      </c>
      <c r="AC1277" s="1">
        <v>-517.76027999999997</v>
      </c>
      <c r="AD1277">
        <v>1256</v>
      </c>
      <c r="AE1277">
        <v>1361</v>
      </c>
      <c r="AF1277">
        <v>20.309999999999999</v>
      </c>
      <c r="AG1277" s="1">
        <v>-520.21167000000003</v>
      </c>
      <c r="AH1277">
        <v>1256</v>
      </c>
      <c r="AI1277">
        <v>1188</v>
      </c>
      <c r="AJ1277">
        <v>12.78</v>
      </c>
      <c r="AK1277" s="1">
        <v>-526.6567</v>
      </c>
      <c r="AL1277">
        <v>1256</v>
      </c>
      <c r="AM1277">
        <v>1197</v>
      </c>
      <c r="AN1277">
        <v>15.77</v>
      </c>
      <c r="AO1277" s="1">
        <v>-524.09387000000004</v>
      </c>
      <c r="AP1277">
        <v>1256</v>
      </c>
      <c r="AQ1277">
        <v>1262</v>
      </c>
      <c r="AR1277">
        <v>14.95</v>
      </c>
      <c r="AS1277" s="1">
        <v>-522.92169999999999</v>
      </c>
    </row>
    <row r="1278" spans="1:45" x14ac:dyDescent="0.2">
      <c r="A1278">
        <v>1257</v>
      </c>
      <c r="B1278">
        <v>1075</v>
      </c>
      <c r="C1278">
        <v>3.85</v>
      </c>
      <c r="D1278" s="1">
        <v>-529.03224999999998</v>
      </c>
      <c r="E1278">
        <v>1257</v>
      </c>
      <c r="F1278">
        <v>1399</v>
      </c>
      <c r="G1278">
        <v>27.28</v>
      </c>
      <c r="H1278" s="1">
        <v>-510.16602</v>
      </c>
      <c r="I1278">
        <v>1257</v>
      </c>
      <c r="J1278">
        <v>1251</v>
      </c>
      <c r="K1278">
        <v>17.850000000000001</v>
      </c>
      <c r="L1278" s="1">
        <v>-519.74252000000001</v>
      </c>
      <c r="M1278">
        <f t="shared" si="18"/>
        <v>15.881499999999992</v>
      </c>
      <c r="N1278">
        <v>1257</v>
      </c>
      <c r="O1278">
        <v>800</v>
      </c>
      <c r="P1278">
        <v>-1.99</v>
      </c>
      <c r="Q1278" s="1">
        <v>-535.22289999999998</v>
      </c>
      <c r="R1278">
        <v>1257</v>
      </c>
      <c r="S1278">
        <v>945</v>
      </c>
      <c r="T1278">
        <v>6.13</v>
      </c>
      <c r="U1278" s="1">
        <v>-528.33829000000003</v>
      </c>
      <c r="V1278">
        <v>1257</v>
      </c>
      <c r="W1278">
        <v>1043</v>
      </c>
      <c r="X1278">
        <v>10.43</v>
      </c>
      <c r="Y1278" s="1">
        <v>-525.19084999999995</v>
      </c>
      <c r="Z1278">
        <v>1257</v>
      </c>
      <c r="AA1278">
        <v>1360</v>
      </c>
      <c r="AB1278">
        <v>18.600000000000001</v>
      </c>
      <c r="AC1278" s="1">
        <v>-517.29674</v>
      </c>
      <c r="AD1278">
        <v>1257</v>
      </c>
      <c r="AE1278">
        <v>1350</v>
      </c>
      <c r="AF1278">
        <v>19.920000000000002</v>
      </c>
      <c r="AG1278" s="1">
        <v>-519.89095999999995</v>
      </c>
      <c r="AH1278">
        <v>1257</v>
      </c>
      <c r="AI1278">
        <v>1178</v>
      </c>
      <c r="AJ1278">
        <v>12.83</v>
      </c>
      <c r="AK1278" s="1">
        <v>-526.34936000000005</v>
      </c>
      <c r="AL1278">
        <v>1257</v>
      </c>
      <c r="AM1278">
        <v>1202</v>
      </c>
      <c r="AN1278">
        <v>15.74</v>
      </c>
      <c r="AO1278" s="1">
        <v>-524.24135000000001</v>
      </c>
      <c r="AP1278">
        <v>1257</v>
      </c>
      <c r="AQ1278">
        <v>1258</v>
      </c>
      <c r="AR1278">
        <v>15.37</v>
      </c>
      <c r="AS1278" s="1">
        <v>-522.78895999999997</v>
      </c>
    </row>
    <row r="1279" spans="1:45" x14ac:dyDescent="0.2">
      <c r="A1279">
        <v>1258</v>
      </c>
      <c r="B1279">
        <v>1060</v>
      </c>
      <c r="C1279">
        <v>4.09</v>
      </c>
      <c r="D1279" s="1">
        <v>-528.62338999999997</v>
      </c>
      <c r="E1279">
        <v>1258</v>
      </c>
      <c r="F1279">
        <v>1414</v>
      </c>
      <c r="G1279">
        <v>26.98</v>
      </c>
      <c r="H1279" s="1">
        <v>-510.61635000000001</v>
      </c>
      <c r="I1279">
        <v>1258</v>
      </c>
      <c r="J1279">
        <v>1239</v>
      </c>
      <c r="K1279">
        <v>18.11</v>
      </c>
      <c r="L1279" s="1">
        <v>-519.38748999999996</v>
      </c>
      <c r="M1279">
        <f t="shared" si="18"/>
        <v>15.87999999999999</v>
      </c>
      <c r="N1279">
        <v>1258</v>
      </c>
      <c r="O1279">
        <v>797</v>
      </c>
      <c r="P1279">
        <v>-1.83</v>
      </c>
      <c r="Q1279" s="1">
        <v>-535.14918</v>
      </c>
      <c r="R1279">
        <v>1258</v>
      </c>
      <c r="S1279">
        <v>930</v>
      </c>
      <c r="T1279">
        <v>6.49</v>
      </c>
      <c r="U1279" s="1">
        <v>-527.93313000000001</v>
      </c>
      <c r="V1279">
        <v>1258</v>
      </c>
      <c r="W1279">
        <v>1059</v>
      </c>
      <c r="X1279">
        <v>10.63</v>
      </c>
      <c r="Y1279" s="1">
        <v>-525.65183000000002</v>
      </c>
      <c r="Z1279">
        <v>1258</v>
      </c>
      <c r="AA1279">
        <v>1349</v>
      </c>
      <c r="AB1279">
        <v>18.64</v>
      </c>
      <c r="AC1279" s="1">
        <v>-516.98654999999997</v>
      </c>
      <c r="AD1279">
        <v>1258</v>
      </c>
      <c r="AE1279">
        <v>1324</v>
      </c>
      <c r="AF1279">
        <v>19.940000000000001</v>
      </c>
      <c r="AG1279" s="1">
        <v>-519.15003999999999</v>
      </c>
      <c r="AH1279">
        <v>1258</v>
      </c>
      <c r="AI1279">
        <v>1166</v>
      </c>
      <c r="AJ1279">
        <v>12.68</v>
      </c>
      <c r="AK1279" s="1">
        <v>-526.01529000000005</v>
      </c>
      <c r="AL1279">
        <v>1258</v>
      </c>
      <c r="AM1279">
        <v>1201</v>
      </c>
      <c r="AN1279">
        <v>15.73</v>
      </c>
      <c r="AO1279" s="1">
        <v>-524.22245999999996</v>
      </c>
      <c r="AP1279">
        <v>1258</v>
      </c>
      <c r="AQ1279">
        <v>1250</v>
      </c>
      <c r="AR1279">
        <v>15.93</v>
      </c>
      <c r="AS1279" s="1">
        <v>-522.56458999999995</v>
      </c>
    </row>
    <row r="1280" spans="1:45" x14ac:dyDescent="0.2">
      <c r="A1280">
        <v>1259</v>
      </c>
      <c r="B1280">
        <v>1048</v>
      </c>
      <c r="C1280">
        <v>4.21</v>
      </c>
      <c r="D1280" s="1">
        <v>-528.26607999999999</v>
      </c>
      <c r="E1280">
        <v>1259</v>
      </c>
      <c r="F1280">
        <v>1430</v>
      </c>
      <c r="G1280">
        <v>26.82</v>
      </c>
      <c r="H1280" s="1">
        <v>-511.06373000000002</v>
      </c>
      <c r="I1280">
        <v>1259</v>
      </c>
      <c r="J1280">
        <v>1243</v>
      </c>
      <c r="K1280">
        <v>18.11</v>
      </c>
      <c r="L1280" s="1">
        <v>-519.52166999999997</v>
      </c>
      <c r="M1280">
        <f t="shared" si="18"/>
        <v>15.881599999999986</v>
      </c>
      <c r="N1280">
        <v>1259</v>
      </c>
      <c r="O1280">
        <v>808</v>
      </c>
      <c r="P1280">
        <v>-2.15</v>
      </c>
      <c r="Q1280" s="1">
        <v>-535.44560999999999</v>
      </c>
      <c r="R1280">
        <v>1259</v>
      </c>
      <c r="S1280">
        <v>923</v>
      </c>
      <c r="T1280">
        <v>6.64</v>
      </c>
      <c r="U1280" s="1">
        <v>-527.71488999999997</v>
      </c>
      <c r="V1280">
        <v>1259</v>
      </c>
      <c r="W1280">
        <v>1074</v>
      </c>
      <c r="X1280">
        <v>10.67</v>
      </c>
      <c r="Y1280" s="1">
        <v>-526.08461999999997</v>
      </c>
      <c r="Z1280">
        <v>1259</v>
      </c>
      <c r="AA1280">
        <v>1347</v>
      </c>
      <c r="AB1280">
        <v>18.75</v>
      </c>
      <c r="AC1280" s="1">
        <v>-516.9212</v>
      </c>
      <c r="AD1280">
        <v>1259</v>
      </c>
      <c r="AE1280">
        <v>1301</v>
      </c>
      <c r="AF1280">
        <v>19.97</v>
      </c>
      <c r="AG1280" s="1">
        <v>-518.47168999999997</v>
      </c>
      <c r="AH1280">
        <v>1259</v>
      </c>
      <c r="AI1280">
        <v>1157</v>
      </c>
      <c r="AJ1280">
        <v>12.42</v>
      </c>
      <c r="AK1280" s="1">
        <v>-525.77940000000001</v>
      </c>
      <c r="AL1280">
        <v>1259</v>
      </c>
      <c r="AM1280">
        <v>1194</v>
      </c>
      <c r="AN1280">
        <v>15.73</v>
      </c>
      <c r="AO1280" s="1">
        <v>-524.02895000000001</v>
      </c>
      <c r="AP1280">
        <v>1259</v>
      </c>
      <c r="AQ1280">
        <v>1240</v>
      </c>
      <c r="AR1280">
        <v>16.53</v>
      </c>
      <c r="AS1280" s="1">
        <v>-522.30654000000004</v>
      </c>
    </row>
    <row r="1281" spans="1:45" x14ac:dyDescent="0.2">
      <c r="A1281">
        <v>1260</v>
      </c>
      <c r="B1281">
        <v>1053</v>
      </c>
      <c r="C1281">
        <v>3.91</v>
      </c>
      <c r="D1281" s="1">
        <v>-528.39211999999998</v>
      </c>
      <c r="E1281">
        <v>1260</v>
      </c>
      <c r="F1281">
        <v>1443</v>
      </c>
      <c r="G1281">
        <v>26.66</v>
      </c>
      <c r="H1281" s="1">
        <v>-511.41869000000003</v>
      </c>
      <c r="I1281">
        <v>1260</v>
      </c>
      <c r="J1281">
        <v>1261</v>
      </c>
      <c r="K1281">
        <v>17.899999999999999</v>
      </c>
      <c r="L1281" s="1">
        <v>-520.03372999999999</v>
      </c>
      <c r="M1281">
        <f t="shared" si="18"/>
        <v>15.880199999999991</v>
      </c>
      <c r="N1281">
        <v>1260</v>
      </c>
      <c r="O1281">
        <v>829</v>
      </c>
      <c r="P1281">
        <v>-2.82</v>
      </c>
      <c r="Q1281" s="1">
        <v>-536.02475000000004</v>
      </c>
      <c r="R1281">
        <v>1260</v>
      </c>
      <c r="S1281">
        <v>928</v>
      </c>
      <c r="T1281">
        <v>6.49</v>
      </c>
      <c r="U1281" s="1">
        <v>-527.88454999999999</v>
      </c>
      <c r="V1281">
        <v>1260</v>
      </c>
      <c r="W1281">
        <v>1078</v>
      </c>
      <c r="X1281">
        <v>10.64</v>
      </c>
      <c r="Y1281" s="1">
        <v>-526.21042</v>
      </c>
      <c r="Z1281">
        <v>1260</v>
      </c>
      <c r="AA1281">
        <v>1349</v>
      </c>
      <c r="AB1281">
        <v>18.91</v>
      </c>
      <c r="AC1281" s="1">
        <v>-517.03188999999998</v>
      </c>
      <c r="AD1281">
        <v>1260</v>
      </c>
      <c r="AE1281">
        <v>1291</v>
      </c>
      <c r="AF1281">
        <v>19.940000000000001</v>
      </c>
      <c r="AG1281" s="1">
        <v>-518.20177000000001</v>
      </c>
      <c r="AH1281">
        <v>1260</v>
      </c>
      <c r="AI1281">
        <v>1142</v>
      </c>
      <c r="AJ1281">
        <v>12.22</v>
      </c>
      <c r="AK1281" s="1">
        <v>-525.37204999999994</v>
      </c>
      <c r="AL1281">
        <v>1260</v>
      </c>
      <c r="AM1281">
        <v>1185</v>
      </c>
      <c r="AN1281">
        <v>15.75</v>
      </c>
      <c r="AO1281" s="1">
        <v>-523.76896999999997</v>
      </c>
      <c r="AP1281">
        <v>1260</v>
      </c>
      <c r="AQ1281">
        <v>1232</v>
      </c>
      <c r="AR1281">
        <v>16.989999999999998</v>
      </c>
      <c r="AS1281" s="1">
        <v>-522.06655999999998</v>
      </c>
    </row>
    <row r="1282" spans="1:45" x14ac:dyDescent="0.2">
      <c r="A1282">
        <v>1261</v>
      </c>
      <c r="B1282">
        <v>1084</v>
      </c>
      <c r="C1282">
        <v>3.08</v>
      </c>
      <c r="D1282" s="1">
        <v>-529.2921</v>
      </c>
      <c r="E1282">
        <v>1261</v>
      </c>
      <c r="F1282">
        <v>1451</v>
      </c>
      <c r="G1282">
        <v>26.5</v>
      </c>
      <c r="H1282" s="1">
        <v>-511.67849000000001</v>
      </c>
      <c r="I1282">
        <v>1261</v>
      </c>
      <c r="J1282">
        <v>1283</v>
      </c>
      <c r="K1282">
        <v>17.600000000000001</v>
      </c>
      <c r="L1282" s="1">
        <v>-520.63251000000002</v>
      </c>
      <c r="M1282">
        <f t="shared" si="18"/>
        <v>15.870599999999989</v>
      </c>
      <c r="N1282">
        <v>1261</v>
      </c>
      <c r="O1282">
        <v>855</v>
      </c>
      <c r="P1282">
        <v>-3.8</v>
      </c>
      <c r="Q1282" s="1">
        <v>-536.75606000000005</v>
      </c>
      <c r="R1282">
        <v>1261</v>
      </c>
      <c r="S1282">
        <v>946</v>
      </c>
      <c r="T1282">
        <v>6.21</v>
      </c>
      <c r="U1282" s="1">
        <v>-528.39730999999995</v>
      </c>
      <c r="V1282">
        <v>1261</v>
      </c>
      <c r="W1282">
        <v>1072</v>
      </c>
      <c r="X1282">
        <v>10.58</v>
      </c>
      <c r="Y1282" s="1">
        <v>-526.03737000000001</v>
      </c>
      <c r="Z1282">
        <v>1261</v>
      </c>
      <c r="AA1282">
        <v>1346</v>
      </c>
      <c r="AB1282">
        <v>19.32</v>
      </c>
      <c r="AC1282" s="1">
        <v>-516.92672000000005</v>
      </c>
      <c r="AD1282">
        <v>1261</v>
      </c>
      <c r="AE1282">
        <v>1293</v>
      </c>
      <c r="AF1282">
        <v>19.8</v>
      </c>
      <c r="AG1282" s="1">
        <v>-518.27188000000001</v>
      </c>
      <c r="AH1282">
        <v>1261</v>
      </c>
      <c r="AI1282">
        <v>1124</v>
      </c>
      <c r="AJ1282">
        <v>12.09</v>
      </c>
      <c r="AK1282" s="1">
        <v>-524.84065999999996</v>
      </c>
      <c r="AL1282">
        <v>1261</v>
      </c>
      <c r="AM1282">
        <v>1179</v>
      </c>
      <c r="AN1282">
        <v>15.68</v>
      </c>
      <c r="AO1282" s="1">
        <v>-523.58064999999999</v>
      </c>
      <c r="AP1282">
        <v>1261</v>
      </c>
      <c r="AQ1282">
        <v>1227</v>
      </c>
      <c r="AR1282">
        <v>17.239999999999998</v>
      </c>
      <c r="AS1282" s="1">
        <v>-521.93885999999998</v>
      </c>
    </row>
    <row r="1283" spans="1:45" x14ac:dyDescent="0.2">
      <c r="A1283">
        <v>1262</v>
      </c>
      <c r="B1283">
        <v>1120</v>
      </c>
      <c r="C1283">
        <v>2.1800000000000002</v>
      </c>
      <c r="D1283" s="1">
        <v>-530.32390999999996</v>
      </c>
      <c r="E1283">
        <v>1262</v>
      </c>
      <c r="F1283">
        <v>1444</v>
      </c>
      <c r="G1283">
        <v>26.65</v>
      </c>
      <c r="H1283" s="1">
        <v>-511.48516999999998</v>
      </c>
      <c r="I1283">
        <v>1262</v>
      </c>
      <c r="J1283">
        <v>1302</v>
      </c>
      <c r="K1283">
        <v>17.399999999999999</v>
      </c>
      <c r="L1283" s="1">
        <v>-521.20243000000005</v>
      </c>
      <c r="M1283">
        <f t="shared" si="18"/>
        <v>15.856799999999991</v>
      </c>
      <c r="N1283">
        <v>1262</v>
      </c>
      <c r="O1283">
        <v>881</v>
      </c>
      <c r="P1283">
        <v>-4.8499999999999996</v>
      </c>
      <c r="Q1283" s="1">
        <v>-537.50072999999998</v>
      </c>
      <c r="R1283">
        <v>1262</v>
      </c>
      <c r="S1283">
        <v>964</v>
      </c>
      <c r="T1283">
        <v>5.94</v>
      </c>
      <c r="U1283" s="1">
        <v>-528.91138000000001</v>
      </c>
      <c r="V1283">
        <v>1262</v>
      </c>
      <c r="W1283">
        <v>1057</v>
      </c>
      <c r="X1283">
        <v>10.49</v>
      </c>
      <c r="Y1283" s="1">
        <v>-525.61449000000005</v>
      </c>
      <c r="Z1283">
        <v>1262</v>
      </c>
      <c r="AA1283">
        <v>1341</v>
      </c>
      <c r="AB1283">
        <v>19.739999999999998</v>
      </c>
      <c r="AC1283" s="1">
        <v>-516.76442999999995</v>
      </c>
      <c r="AD1283">
        <v>1262</v>
      </c>
      <c r="AE1283">
        <v>1297</v>
      </c>
      <c r="AF1283">
        <v>19.66</v>
      </c>
      <c r="AG1283" s="1">
        <v>-518.41229999999996</v>
      </c>
      <c r="AH1283">
        <v>1262</v>
      </c>
      <c r="AI1283">
        <v>1105</v>
      </c>
      <c r="AJ1283">
        <v>12.11</v>
      </c>
      <c r="AK1283" s="1">
        <v>-524.31241999999997</v>
      </c>
      <c r="AL1283">
        <v>1262</v>
      </c>
      <c r="AM1283">
        <v>1175</v>
      </c>
      <c r="AN1283">
        <v>15.67</v>
      </c>
      <c r="AO1283" s="1">
        <v>-523.49784999999997</v>
      </c>
      <c r="AP1283">
        <v>1262</v>
      </c>
      <c r="AQ1283">
        <v>1222</v>
      </c>
      <c r="AR1283">
        <v>17.43</v>
      </c>
      <c r="AS1283" s="1">
        <v>-521.81541000000004</v>
      </c>
    </row>
    <row r="1284" spans="1:45" x14ac:dyDescent="0.2">
      <c r="A1284">
        <v>1263</v>
      </c>
      <c r="B1284">
        <v>1143</v>
      </c>
      <c r="C1284">
        <v>1.5</v>
      </c>
      <c r="D1284" s="1">
        <v>-530.93951000000004</v>
      </c>
      <c r="E1284">
        <v>1263</v>
      </c>
      <c r="F1284">
        <v>1428</v>
      </c>
      <c r="G1284">
        <v>26.99</v>
      </c>
      <c r="H1284" s="1">
        <v>-510.97712000000001</v>
      </c>
      <c r="I1284">
        <v>1263</v>
      </c>
      <c r="J1284">
        <v>1311</v>
      </c>
      <c r="K1284">
        <v>17.39</v>
      </c>
      <c r="L1284" s="1">
        <v>-521.47461999999996</v>
      </c>
      <c r="M1284">
        <f t="shared" si="18"/>
        <v>15.845499999999992</v>
      </c>
      <c r="N1284">
        <v>1263</v>
      </c>
      <c r="O1284">
        <v>901</v>
      </c>
      <c r="P1284">
        <v>-5.82</v>
      </c>
      <c r="Q1284" s="1">
        <v>-538.07140000000004</v>
      </c>
      <c r="R1284">
        <v>1263</v>
      </c>
      <c r="S1284">
        <v>975</v>
      </c>
      <c r="T1284">
        <v>5.83</v>
      </c>
      <c r="U1284" s="1">
        <v>-529.20469000000003</v>
      </c>
      <c r="V1284">
        <v>1263</v>
      </c>
      <c r="W1284">
        <v>1038</v>
      </c>
      <c r="X1284">
        <v>10.3</v>
      </c>
      <c r="Y1284" s="1">
        <v>-525.05528000000004</v>
      </c>
      <c r="Z1284">
        <v>1263</v>
      </c>
      <c r="AA1284">
        <v>1345</v>
      </c>
      <c r="AB1284">
        <v>20.04</v>
      </c>
      <c r="AC1284" s="1">
        <v>-516.92699000000005</v>
      </c>
      <c r="AD1284">
        <v>1263</v>
      </c>
      <c r="AE1284">
        <v>1298</v>
      </c>
      <c r="AF1284">
        <v>19.670000000000002</v>
      </c>
      <c r="AG1284" s="1">
        <v>-518.42732999999998</v>
      </c>
      <c r="AH1284">
        <v>1263</v>
      </c>
      <c r="AI1284">
        <v>1091</v>
      </c>
      <c r="AJ1284">
        <v>12.16</v>
      </c>
      <c r="AK1284" s="1">
        <v>-523.88849000000005</v>
      </c>
      <c r="AL1284">
        <v>1263</v>
      </c>
      <c r="AM1284">
        <v>1169</v>
      </c>
      <c r="AN1284">
        <v>15.76</v>
      </c>
      <c r="AO1284" s="1">
        <v>-523.32187999999996</v>
      </c>
      <c r="AP1284">
        <v>1263</v>
      </c>
      <c r="AQ1284">
        <v>1210</v>
      </c>
      <c r="AR1284">
        <v>17.670000000000002</v>
      </c>
      <c r="AS1284" s="1">
        <v>-521.48078999999996</v>
      </c>
    </row>
    <row r="1285" spans="1:45" x14ac:dyDescent="0.2">
      <c r="A1285">
        <v>1264</v>
      </c>
      <c r="B1285">
        <v>1156</v>
      </c>
      <c r="C1285">
        <v>1.07</v>
      </c>
      <c r="D1285" s="1">
        <v>-531.27733000000001</v>
      </c>
      <c r="E1285">
        <v>1264</v>
      </c>
      <c r="F1285">
        <v>1427</v>
      </c>
      <c r="G1285">
        <v>27.12</v>
      </c>
      <c r="H1285" s="1">
        <v>-510.92460999999997</v>
      </c>
      <c r="I1285">
        <v>1264</v>
      </c>
      <c r="J1285">
        <v>1303</v>
      </c>
      <c r="K1285">
        <v>17.670000000000002</v>
      </c>
      <c r="L1285" s="1">
        <v>-521.2088</v>
      </c>
      <c r="M1285">
        <f t="shared" si="18"/>
        <v>15.841699999999992</v>
      </c>
      <c r="N1285">
        <v>1264</v>
      </c>
      <c r="O1285">
        <v>911</v>
      </c>
      <c r="P1285">
        <v>-6.56</v>
      </c>
      <c r="Q1285" s="1">
        <v>-538.33717999999999</v>
      </c>
      <c r="R1285">
        <v>1264</v>
      </c>
      <c r="S1285">
        <v>982</v>
      </c>
      <c r="T1285">
        <v>5.76</v>
      </c>
      <c r="U1285" s="1">
        <v>-529.37986000000001</v>
      </c>
      <c r="V1285">
        <v>1264</v>
      </c>
      <c r="W1285">
        <v>1026</v>
      </c>
      <c r="X1285">
        <v>9.8800000000000008</v>
      </c>
      <c r="Y1285" s="1">
        <v>-524.70126000000005</v>
      </c>
      <c r="Z1285">
        <v>1264</v>
      </c>
      <c r="AA1285">
        <v>1343</v>
      </c>
      <c r="AB1285">
        <v>20.49</v>
      </c>
      <c r="AC1285" s="1">
        <v>-516.87301000000002</v>
      </c>
      <c r="AD1285">
        <v>1264</v>
      </c>
      <c r="AE1285">
        <v>1296</v>
      </c>
      <c r="AF1285">
        <v>19.73</v>
      </c>
      <c r="AG1285" s="1">
        <v>-518.35600999999997</v>
      </c>
      <c r="AH1285">
        <v>1264</v>
      </c>
      <c r="AI1285">
        <v>1096</v>
      </c>
      <c r="AJ1285">
        <v>12.02</v>
      </c>
      <c r="AK1285" s="1">
        <v>-524.02515000000005</v>
      </c>
      <c r="AL1285">
        <v>1264</v>
      </c>
      <c r="AM1285">
        <v>1153</v>
      </c>
      <c r="AN1285">
        <v>16.13</v>
      </c>
      <c r="AO1285" s="1">
        <v>-522.89108999999996</v>
      </c>
      <c r="AP1285">
        <v>1264</v>
      </c>
      <c r="AQ1285">
        <v>1192</v>
      </c>
      <c r="AR1285">
        <v>18.05</v>
      </c>
      <c r="AS1285" s="1">
        <v>-520.97582</v>
      </c>
    </row>
    <row r="1286" spans="1:45" x14ac:dyDescent="0.2">
      <c r="A1286">
        <v>1265</v>
      </c>
      <c r="B1286">
        <v>1170</v>
      </c>
      <c r="C1286">
        <v>0.72</v>
      </c>
      <c r="D1286" s="1">
        <v>-531.63172999999995</v>
      </c>
      <c r="E1286">
        <v>1265</v>
      </c>
      <c r="F1286">
        <v>1454</v>
      </c>
      <c r="G1286">
        <v>27.04</v>
      </c>
      <c r="H1286" s="1">
        <v>-511.71886999999998</v>
      </c>
      <c r="I1286">
        <v>1265</v>
      </c>
      <c r="J1286">
        <v>1286</v>
      </c>
      <c r="K1286">
        <v>18.09</v>
      </c>
      <c r="L1286" s="1">
        <v>-520.70998999999995</v>
      </c>
      <c r="M1286">
        <f t="shared" si="18"/>
        <v>15.846399999999992</v>
      </c>
      <c r="N1286">
        <v>1265</v>
      </c>
      <c r="O1286">
        <v>909</v>
      </c>
      <c r="P1286">
        <v>-6.94</v>
      </c>
      <c r="Q1286" s="1">
        <v>-538.28193999999996</v>
      </c>
      <c r="R1286">
        <v>1265</v>
      </c>
      <c r="S1286">
        <v>994</v>
      </c>
      <c r="T1286">
        <v>5.7</v>
      </c>
      <c r="U1286" s="1">
        <v>-529.70680000000004</v>
      </c>
      <c r="V1286">
        <v>1265</v>
      </c>
      <c r="W1286">
        <v>1030</v>
      </c>
      <c r="X1286">
        <v>9.25</v>
      </c>
      <c r="Y1286" s="1">
        <v>-524.81777</v>
      </c>
      <c r="Z1286">
        <v>1265</v>
      </c>
      <c r="AA1286">
        <v>1326</v>
      </c>
      <c r="AB1286">
        <v>21.03</v>
      </c>
      <c r="AC1286" s="1">
        <v>-516.38369</v>
      </c>
      <c r="AD1286">
        <v>1265</v>
      </c>
      <c r="AE1286">
        <v>1292</v>
      </c>
      <c r="AF1286">
        <v>19.739999999999998</v>
      </c>
      <c r="AG1286" s="1">
        <v>-518.24972000000002</v>
      </c>
      <c r="AH1286">
        <v>1265</v>
      </c>
      <c r="AI1286">
        <v>1113</v>
      </c>
      <c r="AJ1286">
        <v>11.8</v>
      </c>
      <c r="AK1286" s="1">
        <v>-524.55412000000001</v>
      </c>
      <c r="AL1286">
        <v>1265</v>
      </c>
      <c r="AM1286">
        <v>1133</v>
      </c>
      <c r="AN1286">
        <v>16.73</v>
      </c>
      <c r="AO1286" s="1">
        <v>-522.29926</v>
      </c>
      <c r="AP1286">
        <v>1265</v>
      </c>
      <c r="AQ1286">
        <v>1178</v>
      </c>
      <c r="AR1286">
        <v>18.329999999999998</v>
      </c>
      <c r="AS1286" s="1">
        <v>-520.55924000000005</v>
      </c>
    </row>
    <row r="1287" spans="1:45" x14ac:dyDescent="0.2">
      <c r="A1287">
        <v>1266</v>
      </c>
      <c r="B1287">
        <v>1186</v>
      </c>
      <c r="C1287">
        <v>0.49</v>
      </c>
      <c r="D1287" s="1">
        <v>-532.10700999999995</v>
      </c>
      <c r="E1287">
        <v>1266</v>
      </c>
      <c r="F1287">
        <v>1487</v>
      </c>
      <c r="G1287">
        <v>26.96</v>
      </c>
      <c r="H1287" s="1">
        <v>-512.66300999999999</v>
      </c>
      <c r="I1287">
        <v>1266</v>
      </c>
      <c r="J1287">
        <v>1277</v>
      </c>
      <c r="K1287">
        <v>18.28</v>
      </c>
      <c r="L1287" s="1">
        <v>-520.45744000000002</v>
      </c>
      <c r="M1287">
        <f t="shared" si="18"/>
        <v>15.857899999999994</v>
      </c>
      <c r="N1287">
        <v>1266</v>
      </c>
      <c r="O1287">
        <v>899</v>
      </c>
      <c r="P1287">
        <v>-6.95</v>
      </c>
      <c r="Q1287" s="1">
        <v>-537.99710000000005</v>
      </c>
      <c r="R1287">
        <v>1266</v>
      </c>
      <c r="S1287">
        <v>1013</v>
      </c>
      <c r="T1287">
        <v>5.53</v>
      </c>
      <c r="U1287" s="1">
        <v>-530.24976000000004</v>
      </c>
      <c r="V1287">
        <v>1266</v>
      </c>
      <c r="W1287">
        <v>1045</v>
      </c>
      <c r="X1287">
        <v>8.51</v>
      </c>
      <c r="Y1287" s="1">
        <v>-525.25075000000004</v>
      </c>
      <c r="Z1287">
        <v>1266</v>
      </c>
      <c r="AA1287">
        <v>1304</v>
      </c>
      <c r="AB1287">
        <v>21.49</v>
      </c>
      <c r="AC1287" s="1">
        <v>-515.73310000000004</v>
      </c>
      <c r="AD1287">
        <v>1266</v>
      </c>
      <c r="AE1287">
        <v>1287</v>
      </c>
      <c r="AF1287">
        <v>19.75</v>
      </c>
      <c r="AG1287" s="1">
        <v>-518.12347</v>
      </c>
      <c r="AH1287">
        <v>1266</v>
      </c>
      <c r="AI1287">
        <v>1122</v>
      </c>
      <c r="AJ1287">
        <v>11.82</v>
      </c>
      <c r="AK1287" s="1">
        <v>-524.81421999999998</v>
      </c>
      <c r="AL1287">
        <v>1266</v>
      </c>
      <c r="AM1287">
        <v>1112</v>
      </c>
      <c r="AN1287">
        <v>17.38</v>
      </c>
      <c r="AO1287" s="1">
        <v>-521.73771999999997</v>
      </c>
      <c r="AP1287">
        <v>1266</v>
      </c>
      <c r="AQ1287">
        <v>1178</v>
      </c>
      <c r="AR1287">
        <v>18.350000000000001</v>
      </c>
      <c r="AS1287" s="1">
        <v>-520.54777999999999</v>
      </c>
    </row>
    <row r="1288" spans="1:45" x14ac:dyDescent="0.2">
      <c r="A1288">
        <v>1267</v>
      </c>
      <c r="B1288">
        <v>1200</v>
      </c>
      <c r="C1288">
        <v>0.4</v>
      </c>
      <c r="D1288" s="1">
        <v>-532.50706000000002</v>
      </c>
      <c r="E1288">
        <v>1267</v>
      </c>
      <c r="F1288">
        <v>1510</v>
      </c>
      <c r="G1288">
        <v>27.01</v>
      </c>
      <c r="H1288" s="1">
        <v>-513.28889000000004</v>
      </c>
      <c r="I1288">
        <v>1267</v>
      </c>
      <c r="J1288">
        <v>1280</v>
      </c>
      <c r="K1288">
        <v>18.25</v>
      </c>
      <c r="L1288" s="1">
        <v>-520.55412999999999</v>
      </c>
      <c r="M1288">
        <f t="shared" si="18"/>
        <v>15.873999999999993</v>
      </c>
      <c r="N1288">
        <v>1267</v>
      </c>
      <c r="O1288">
        <v>883</v>
      </c>
      <c r="P1288">
        <v>-6.7</v>
      </c>
      <c r="Q1288" s="1">
        <v>-537.56515999999999</v>
      </c>
      <c r="R1288">
        <v>1267</v>
      </c>
      <c r="S1288">
        <v>1031</v>
      </c>
      <c r="T1288">
        <v>5.46</v>
      </c>
      <c r="U1288" s="1">
        <v>-530.78444000000002</v>
      </c>
      <c r="V1288">
        <v>1267</v>
      </c>
      <c r="W1288">
        <v>1059</v>
      </c>
      <c r="X1288">
        <v>7.96</v>
      </c>
      <c r="Y1288" s="1">
        <v>-525.66196000000002</v>
      </c>
      <c r="Z1288">
        <v>1267</v>
      </c>
      <c r="AA1288">
        <v>1294</v>
      </c>
      <c r="AB1288">
        <v>21.56</v>
      </c>
      <c r="AC1288" s="1">
        <v>-515.43164000000002</v>
      </c>
      <c r="AD1288">
        <v>1267</v>
      </c>
      <c r="AE1288">
        <v>1284</v>
      </c>
      <c r="AF1288">
        <v>19.64</v>
      </c>
      <c r="AG1288" s="1">
        <v>-518.04570000000001</v>
      </c>
      <c r="AH1288">
        <v>1267</v>
      </c>
      <c r="AI1288">
        <v>1115</v>
      </c>
      <c r="AJ1288">
        <v>12</v>
      </c>
      <c r="AK1288" s="1">
        <v>-524.60117000000002</v>
      </c>
      <c r="AL1288">
        <v>1267</v>
      </c>
      <c r="AM1288">
        <v>1098</v>
      </c>
      <c r="AN1288">
        <v>18.04</v>
      </c>
      <c r="AO1288" s="1">
        <v>-521.33144000000004</v>
      </c>
      <c r="AP1288">
        <v>1267</v>
      </c>
      <c r="AQ1288">
        <v>1197</v>
      </c>
      <c r="AR1288">
        <v>18.09</v>
      </c>
      <c r="AS1288" s="1">
        <v>-521.09383000000003</v>
      </c>
    </row>
    <row r="1289" spans="1:45" x14ac:dyDescent="0.2">
      <c r="A1289">
        <v>1268</v>
      </c>
      <c r="B1289">
        <v>1202</v>
      </c>
      <c r="C1289">
        <v>0.6</v>
      </c>
      <c r="D1289" s="1">
        <v>-532.58182999999997</v>
      </c>
      <c r="E1289">
        <v>1268</v>
      </c>
      <c r="F1289">
        <v>1518</v>
      </c>
      <c r="G1289">
        <v>27.13</v>
      </c>
      <c r="H1289" s="1">
        <v>-513.50717999999995</v>
      </c>
      <c r="I1289">
        <v>1268</v>
      </c>
      <c r="J1289">
        <v>1293</v>
      </c>
      <c r="K1289">
        <v>18.09</v>
      </c>
      <c r="L1289" s="1">
        <v>-520.89296000000002</v>
      </c>
      <c r="M1289">
        <f t="shared" si="18"/>
        <v>15.892899999999992</v>
      </c>
      <c r="N1289">
        <v>1268</v>
      </c>
      <c r="O1289">
        <v>864</v>
      </c>
      <c r="P1289">
        <v>-6.16</v>
      </c>
      <c r="Q1289" s="1">
        <v>-537.02389000000005</v>
      </c>
      <c r="R1289">
        <v>1268</v>
      </c>
      <c r="S1289">
        <v>1044</v>
      </c>
      <c r="T1289">
        <v>5.55</v>
      </c>
      <c r="U1289" s="1">
        <v>-531.13473999999997</v>
      </c>
      <c r="V1289">
        <v>1268</v>
      </c>
      <c r="W1289">
        <v>1066</v>
      </c>
      <c r="X1289">
        <v>7.74</v>
      </c>
      <c r="Y1289" s="1">
        <v>-525.85576000000003</v>
      </c>
      <c r="Z1289">
        <v>1268</v>
      </c>
      <c r="AA1289">
        <v>1306</v>
      </c>
      <c r="AB1289">
        <v>21.15</v>
      </c>
      <c r="AC1289" s="1">
        <v>-515.77557999999999</v>
      </c>
      <c r="AD1289">
        <v>1268</v>
      </c>
      <c r="AE1289">
        <v>1282</v>
      </c>
      <c r="AF1289">
        <v>19.46</v>
      </c>
      <c r="AG1289" s="1">
        <v>-517.99568999999997</v>
      </c>
      <c r="AH1289">
        <v>1268</v>
      </c>
      <c r="AI1289">
        <v>1103</v>
      </c>
      <c r="AJ1289">
        <v>12.06</v>
      </c>
      <c r="AK1289" s="1">
        <v>-524.22628999999995</v>
      </c>
      <c r="AL1289">
        <v>1268</v>
      </c>
      <c r="AM1289">
        <v>1097</v>
      </c>
      <c r="AN1289">
        <v>18.55</v>
      </c>
      <c r="AO1289" s="1">
        <v>-521.28309000000002</v>
      </c>
      <c r="AP1289">
        <v>1268</v>
      </c>
      <c r="AQ1289">
        <v>1230</v>
      </c>
      <c r="AR1289">
        <v>17.72</v>
      </c>
      <c r="AS1289" s="1">
        <v>-522.03818999999999</v>
      </c>
    </row>
    <row r="1290" spans="1:45" x14ac:dyDescent="0.2">
      <c r="A1290">
        <v>1269</v>
      </c>
      <c r="B1290">
        <v>1192</v>
      </c>
      <c r="C1290">
        <v>1.1100000000000001</v>
      </c>
      <c r="D1290" s="1">
        <v>-532.28035</v>
      </c>
      <c r="E1290">
        <v>1269</v>
      </c>
      <c r="F1290">
        <v>1515</v>
      </c>
      <c r="G1290">
        <v>27.16</v>
      </c>
      <c r="H1290" s="1">
        <v>-513.40500999999995</v>
      </c>
      <c r="I1290">
        <v>1269</v>
      </c>
      <c r="J1290">
        <v>1311</v>
      </c>
      <c r="K1290">
        <v>17.88</v>
      </c>
      <c r="L1290" s="1">
        <v>-521.41171999999995</v>
      </c>
      <c r="M1290">
        <f t="shared" si="18"/>
        <v>15.911499999999995</v>
      </c>
      <c r="N1290">
        <v>1269</v>
      </c>
      <c r="O1290">
        <v>845</v>
      </c>
      <c r="P1290">
        <v>-5.47</v>
      </c>
      <c r="Q1290" s="1">
        <v>-536.48143000000005</v>
      </c>
      <c r="R1290">
        <v>1269</v>
      </c>
      <c r="S1290">
        <v>1048</v>
      </c>
      <c r="T1290">
        <v>5.8</v>
      </c>
      <c r="U1290" s="1">
        <v>-531.24104</v>
      </c>
      <c r="V1290">
        <v>1269</v>
      </c>
      <c r="W1290">
        <v>1067</v>
      </c>
      <c r="X1290">
        <v>7.8</v>
      </c>
      <c r="Y1290" s="1">
        <v>-525.8605</v>
      </c>
      <c r="Z1290">
        <v>1269</v>
      </c>
      <c r="AA1290">
        <v>1327</v>
      </c>
      <c r="AB1290">
        <v>20.68</v>
      </c>
      <c r="AC1290" s="1">
        <v>-516.40116</v>
      </c>
      <c r="AD1290">
        <v>1269</v>
      </c>
      <c r="AE1290">
        <v>1281</v>
      </c>
      <c r="AF1290">
        <v>19.23</v>
      </c>
      <c r="AG1290" s="1">
        <v>-517.94925999999998</v>
      </c>
      <c r="AH1290">
        <v>1269</v>
      </c>
      <c r="AI1290">
        <v>1099</v>
      </c>
      <c r="AJ1290">
        <v>11.95</v>
      </c>
      <c r="AK1290" s="1">
        <v>-524.12410999999997</v>
      </c>
      <c r="AL1290">
        <v>1269</v>
      </c>
      <c r="AM1290">
        <v>1114</v>
      </c>
      <c r="AN1290">
        <v>18.690000000000001</v>
      </c>
      <c r="AO1290" s="1">
        <v>-521.78594999999996</v>
      </c>
      <c r="AP1290">
        <v>1269</v>
      </c>
      <c r="AQ1290">
        <v>1263</v>
      </c>
      <c r="AR1290">
        <v>17.39</v>
      </c>
      <c r="AS1290" s="1">
        <v>-522.99081000000001</v>
      </c>
    </row>
    <row r="1291" spans="1:45" x14ac:dyDescent="0.2">
      <c r="A1291">
        <v>1270</v>
      </c>
      <c r="B1291">
        <v>1174</v>
      </c>
      <c r="C1291">
        <v>1.71</v>
      </c>
      <c r="D1291" s="1">
        <v>-531.77153999999996</v>
      </c>
      <c r="E1291">
        <v>1270</v>
      </c>
      <c r="F1291">
        <v>1504</v>
      </c>
      <c r="G1291">
        <v>27.05</v>
      </c>
      <c r="H1291" s="1">
        <v>-513.08763999999996</v>
      </c>
      <c r="I1291">
        <v>1270</v>
      </c>
      <c r="J1291">
        <v>1326</v>
      </c>
      <c r="K1291">
        <v>17.760000000000002</v>
      </c>
      <c r="L1291" s="1">
        <v>-521.85756000000003</v>
      </c>
      <c r="M1291">
        <f t="shared" si="18"/>
        <v>15.928299999999995</v>
      </c>
      <c r="N1291">
        <v>1270</v>
      </c>
      <c r="O1291">
        <v>831</v>
      </c>
      <c r="P1291">
        <v>-4.8899999999999997</v>
      </c>
      <c r="Q1291" s="1">
        <v>-536.10672</v>
      </c>
      <c r="R1291">
        <v>1270</v>
      </c>
      <c r="S1291">
        <v>1042</v>
      </c>
      <c r="T1291">
        <v>6.14</v>
      </c>
      <c r="U1291" s="1">
        <v>-531.08906999999999</v>
      </c>
      <c r="V1291">
        <v>1270</v>
      </c>
      <c r="W1291">
        <v>1067</v>
      </c>
      <c r="X1291">
        <v>7.92</v>
      </c>
      <c r="Y1291" s="1">
        <v>-525.85630000000003</v>
      </c>
      <c r="Z1291">
        <v>1270</v>
      </c>
      <c r="AA1291">
        <v>1338</v>
      </c>
      <c r="AB1291">
        <v>20.48</v>
      </c>
      <c r="AC1291" s="1">
        <v>-516.70866999999998</v>
      </c>
      <c r="AD1291">
        <v>1270</v>
      </c>
      <c r="AE1291">
        <v>1276</v>
      </c>
      <c r="AF1291">
        <v>19.13</v>
      </c>
      <c r="AG1291" s="1">
        <v>-517.81673000000001</v>
      </c>
      <c r="AH1291">
        <v>1270</v>
      </c>
      <c r="AI1291">
        <v>1103</v>
      </c>
      <c r="AJ1291">
        <v>11.67</v>
      </c>
      <c r="AK1291" s="1">
        <v>-524.24830999999995</v>
      </c>
      <c r="AL1291">
        <v>1270</v>
      </c>
      <c r="AM1291">
        <v>1138</v>
      </c>
      <c r="AN1291">
        <v>18.649999999999999</v>
      </c>
      <c r="AO1291" s="1">
        <v>-522.51137000000006</v>
      </c>
      <c r="AP1291">
        <v>1270</v>
      </c>
      <c r="AQ1291">
        <v>1278</v>
      </c>
      <c r="AR1291">
        <v>17.440000000000001</v>
      </c>
      <c r="AS1291" s="1">
        <v>-523.41301999999996</v>
      </c>
    </row>
    <row r="1292" spans="1:45" x14ac:dyDescent="0.2">
      <c r="A1292">
        <v>1271</v>
      </c>
      <c r="B1292">
        <v>1157</v>
      </c>
      <c r="C1292">
        <v>2.21</v>
      </c>
      <c r="D1292" s="1">
        <v>-531.28920000000005</v>
      </c>
      <c r="E1292">
        <v>1271</v>
      </c>
      <c r="F1292">
        <v>1493</v>
      </c>
      <c r="G1292">
        <v>26.74</v>
      </c>
      <c r="H1292" s="1">
        <v>-512.79628000000002</v>
      </c>
      <c r="I1292">
        <v>1271</v>
      </c>
      <c r="J1292">
        <v>1324</v>
      </c>
      <c r="K1292">
        <v>17.97</v>
      </c>
      <c r="L1292" s="1">
        <v>-521.81713999999999</v>
      </c>
      <c r="M1292">
        <f t="shared" si="18"/>
        <v>15.943399999999997</v>
      </c>
      <c r="N1292">
        <v>1271</v>
      </c>
      <c r="O1292">
        <v>828</v>
      </c>
      <c r="P1292">
        <v>-4.43</v>
      </c>
      <c r="Q1292" s="1">
        <v>-536.02542000000005</v>
      </c>
      <c r="R1292">
        <v>1271</v>
      </c>
      <c r="S1292">
        <v>1034</v>
      </c>
      <c r="T1292">
        <v>6.48</v>
      </c>
      <c r="U1292" s="1">
        <v>-530.83168000000001</v>
      </c>
      <c r="V1292">
        <v>1271</v>
      </c>
      <c r="W1292">
        <v>1074</v>
      </c>
      <c r="X1292">
        <v>8.09</v>
      </c>
      <c r="Y1292" s="1">
        <v>-526.05498</v>
      </c>
      <c r="Z1292">
        <v>1271</v>
      </c>
      <c r="AA1292">
        <v>1333</v>
      </c>
      <c r="AB1292">
        <v>20.57</v>
      </c>
      <c r="AC1292" s="1">
        <v>-516.56035999999995</v>
      </c>
      <c r="AD1292">
        <v>1271</v>
      </c>
      <c r="AE1292">
        <v>1268</v>
      </c>
      <c r="AF1292">
        <v>19.18</v>
      </c>
      <c r="AG1292" s="1">
        <v>-517.59424999999999</v>
      </c>
      <c r="AH1292">
        <v>1271</v>
      </c>
      <c r="AI1292">
        <v>1103</v>
      </c>
      <c r="AJ1292">
        <v>11.48</v>
      </c>
      <c r="AK1292" s="1">
        <v>-524.25214000000005</v>
      </c>
      <c r="AL1292">
        <v>1271</v>
      </c>
      <c r="AM1292">
        <v>1153</v>
      </c>
      <c r="AN1292">
        <v>18.72</v>
      </c>
      <c r="AO1292" s="1">
        <v>-522.93137000000002</v>
      </c>
      <c r="AP1292">
        <v>1271</v>
      </c>
      <c r="AQ1292">
        <v>1265</v>
      </c>
      <c r="AR1292">
        <v>18.02</v>
      </c>
      <c r="AS1292" s="1">
        <v>-523.04292999999996</v>
      </c>
    </row>
    <row r="1293" spans="1:45" x14ac:dyDescent="0.2">
      <c r="A1293">
        <v>1272</v>
      </c>
      <c r="B1293">
        <v>1146</v>
      </c>
      <c r="C1293">
        <v>2.6</v>
      </c>
      <c r="D1293" s="1">
        <v>-530.98674000000005</v>
      </c>
      <c r="E1293">
        <v>1272</v>
      </c>
      <c r="F1293">
        <v>1485</v>
      </c>
      <c r="G1293">
        <v>26.27</v>
      </c>
      <c r="H1293" s="1">
        <v>-512.57263</v>
      </c>
      <c r="I1293">
        <v>1272</v>
      </c>
      <c r="J1293">
        <v>1309</v>
      </c>
      <c r="K1293">
        <v>18.43</v>
      </c>
      <c r="L1293" s="1">
        <v>-521.33398</v>
      </c>
      <c r="M1293">
        <f t="shared" si="18"/>
        <v>15.955999999999996</v>
      </c>
      <c r="N1293">
        <v>1272</v>
      </c>
      <c r="O1293">
        <v>836</v>
      </c>
      <c r="P1293">
        <v>-4.2</v>
      </c>
      <c r="Q1293" s="1">
        <v>-536.23893999999996</v>
      </c>
      <c r="R1293">
        <v>1272</v>
      </c>
      <c r="S1293">
        <v>1028</v>
      </c>
      <c r="T1293">
        <v>6.66</v>
      </c>
      <c r="U1293" s="1">
        <v>-530.66492000000005</v>
      </c>
      <c r="V1293">
        <v>1272</v>
      </c>
      <c r="W1293">
        <v>1091</v>
      </c>
      <c r="X1293">
        <v>8.09</v>
      </c>
      <c r="Y1293" s="1">
        <v>-526.52153999999996</v>
      </c>
      <c r="Z1293">
        <v>1272</v>
      </c>
      <c r="AA1293">
        <v>1326</v>
      </c>
      <c r="AB1293">
        <v>20.88</v>
      </c>
      <c r="AC1293" s="1">
        <v>-516.33407999999997</v>
      </c>
      <c r="AD1293">
        <v>1272</v>
      </c>
      <c r="AE1293">
        <v>1259</v>
      </c>
      <c r="AF1293">
        <v>19.350000000000001</v>
      </c>
      <c r="AG1293" s="1">
        <v>-517.36350000000004</v>
      </c>
      <c r="AH1293">
        <v>1272</v>
      </c>
      <c r="AI1293">
        <v>1096</v>
      </c>
      <c r="AJ1293">
        <v>11.4</v>
      </c>
      <c r="AK1293" s="1">
        <v>-524.03746000000001</v>
      </c>
      <c r="AL1293">
        <v>1272</v>
      </c>
      <c r="AM1293">
        <v>1157</v>
      </c>
      <c r="AN1293">
        <v>18.73</v>
      </c>
      <c r="AO1293" s="1">
        <v>-523.02616</v>
      </c>
      <c r="AP1293">
        <v>1272</v>
      </c>
      <c r="AQ1293">
        <v>1229</v>
      </c>
      <c r="AR1293">
        <v>18.940000000000001</v>
      </c>
      <c r="AS1293" s="1">
        <v>-522.04744000000005</v>
      </c>
    </row>
    <row r="1294" spans="1:45" x14ac:dyDescent="0.2">
      <c r="A1294">
        <v>1273</v>
      </c>
      <c r="B1294">
        <v>1141</v>
      </c>
      <c r="C1294">
        <v>2.86</v>
      </c>
      <c r="D1294" s="1">
        <v>-530.84443999999996</v>
      </c>
      <c r="E1294">
        <v>1273</v>
      </c>
      <c r="F1294">
        <v>1472</v>
      </c>
      <c r="G1294">
        <v>25.96</v>
      </c>
      <c r="H1294" s="1">
        <v>-512.21699000000001</v>
      </c>
      <c r="I1294">
        <v>1273</v>
      </c>
      <c r="J1294">
        <v>1304</v>
      </c>
      <c r="K1294">
        <v>18.670000000000002</v>
      </c>
      <c r="L1294" s="1">
        <v>-521.17078000000004</v>
      </c>
      <c r="M1294">
        <f t="shared" si="18"/>
        <v>15.964600000000001</v>
      </c>
      <c r="N1294">
        <v>1273</v>
      </c>
      <c r="O1294">
        <v>851</v>
      </c>
      <c r="P1294">
        <v>-4.1399999999999997</v>
      </c>
      <c r="Q1294" s="1">
        <v>-536.67400999999995</v>
      </c>
      <c r="R1294">
        <v>1273</v>
      </c>
      <c r="S1294">
        <v>1023</v>
      </c>
      <c r="T1294">
        <v>6.78</v>
      </c>
      <c r="U1294" s="1">
        <v>-530.54228000000001</v>
      </c>
      <c r="V1294">
        <v>1273</v>
      </c>
      <c r="W1294">
        <v>1113</v>
      </c>
      <c r="X1294">
        <v>8.09</v>
      </c>
      <c r="Y1294" s="1">
        <v>-527.15903000000003</v>
      </c>
      <c r="Z1294">
        <v>1273</v>
      </c>
      <c r="AA1294">
        <v>1326</v>
      </c>
      <c r="AB1294">
        <v>21.19</v>
      </c>
      <c r="AC1294" s="1">
        <v>-516.34446000000003</v>
      </c>
      <c r="AD1294">
        <v>1273</v>
      </c>
      <c r="AE1294">
        <v>1248</v>
      </c>
      <c r="AF1294">
        <v>19.670000000000002</v>
      </c>
      <c r="AG1294" s="1">
        <v>-517.06566999999995</v>
      </c>
      <c r="AH1294">
        <v>1273</v>
      </c>
      <c r="AI1294">
        <v>1085</v>
      </c>
      <c r="AJ1294">
        <v>11.32</v>
      </c>
      <c r="AK1294" s="1">
        <v>-523.72405000000003</v>
      </c>
      <c r="AL1294">
        <v>1273</v>
      </c>
      <c r="AM1294">
        <v>1158</v>
      </c>
      <c r="AN1294">
        <v>18.64</v>
      </c>
      <c r="AO1294" s="1">
        <v>-523.04021999999998</v>
      </c>
      <c r="AP1294">
        <v>1273</v>
      </c>
      <c r="AQ1294">
        <v>1183</v>
      </c>
      <c r="AR1294">
        <v>19.989999999999998</v>
      </c>
      <c r="AS1294" s="1">
        <v>-520.75679000000002</v>
      </c>
    </row>
    <row r="1295" spans="1:45" x14ac:dyDescent="0.2">
      <c r="A1295">
        <v>1274</v>
      </c>
      <c r="B1295">
        <v>1138</v>
      </c>
      <c r="C1295">
        <v>3.22</v>
      </c>
      <c r="D1295" s="1">
        <v>-530.75220999999999</v>
      </c>
      <c r="E1295">
        <v>1274</v>
      </c>
      <c r="F1295">
        <v>1457</v>
      </c>
      <c r="G1295">
        <v>25.76</v>
      </c>
      <c r="H1295" s="1">
        <v>-511.79424</v>
      </c>
      <c r="I1295">
        <v>1274</v>
      </c>
      <c r="J1295">
        <v>1320</v>
      </c>
      <c r="K1295">
        <v>18.53</v>
      </c>
      <c r="L1295" s="1">
        <v>-521.63637000000006</v>
      </c>
      <c r="M1295">
        <f t="shared" si="18"/>
        <v>15.9679</v>
      </c>
      <c r="N1295">
        <v>1274</v>
      </c>
      <c r="O1295">
        <v>869</v>
      </c>
      <c r="P1295">
        <v>-4.09</v>
      </c>
      <c r="Q1295" s="1">
        <v>-537.18811000000005</v>
      </c>
      <c r="R1295">
        <v>1274</v>
      </c>
      <c r="S1295">
        <v>1015</v>
      </c>
      <c r="T1295">
        <v>6.86</v>
      </c>
      <c r="U1295" s="1">
        <v>-530.32032000000004</v>
      </c>
      <c r="V1295">
        <v>1274</v>
      </c>
      <c r="W1295">
        <v>1132</v>
      </c>
      <c r="X1295">
        <v>8.15</v>
      </c>
      <c r="Y1295" s="1">
        <v>-527.70784000000003</v>
      </c>
      <c r="Z1295">
        <v>1274</v>
      </c>
      <c r="AA1295">
        <v>1332</v>
      </c>
      <c r="AB1295">
        <v>21.53</v>
      </c>
      <c r="AC1295" s="1">
        <v>-516.53773999999999</v>
      </c>
      <c r="AD1295">
        <v>1274</v>
      </c>
      <c r="AE1295">
        <v>1231</v>
      </c>
      <c r="AF1295">
        <v>20.22</v>
      </c>
      <c r="AG1295" s="1">
        <v>-516.59752000000003</v>
      </c>
      <c r="AH1295">
        <v>1274</v>
      </c>
      <c r="AI1295">
        <v>1078</v>
      </c>
      <c r="AJ1295">
        <v>11.13</v>
      </c>
      <c r="AK1295" s="1">
        <v>-523.51829999999995</v>
      </c>
      <c r="AL1295">
        <v>1274</v>
      </c>
      <c r="AM1295">
        <v>1157</v>
      </c>
      <c r="AN1295">
        <v>18.399999999999999</v>
      </c>
      <c r="AO1295" s="1">
        <v>-523.02778999999998</v>
      </c>
      <c r="AP1295">
        <v>1274</v>
      </c>
      <c r="AQ1295">
        <v>1142</v>
      </c>
      <c r="AR1295">
        <v>20.82</v>
      </c>
      <c r="AS1295" s="1">
        <v>-519.57241999999997</v>
      </c>
    </row>
    <row r="1296" spans="1:45" x14ac:dyDescent="0.2">
      <c r="A1296">
        <v>1275</v>
      </c>
      <c r="B1296">
        <v>1135</v>
      </c>
      <c r="C1296">
        <v>3.5</v>
      </c>
      <c r="D1296" s="1">
        <v>-530.67003999999997</v>
      </c>
      <c r="E1296">
        <v>1275</v>
      </c>
      <c r="F1296">
        <v>1436</v>
      </c>
      <c r="G1296">
        <v>25.83</v>
      </c>
      <c r="H1296" s="1">
        <v>-511.20789000000002</v>
      </c>
      <c r="I1296">
        <v>1275</v>
      </c>
      <c r="J1296">
        <v>1341</v>
      </c>
      <c r="K1296">
        <v>18.43</v>
      </c>
      <c r="L1296" s="1">
        <v>-522.26517999999999</v>
      </c>
      <c r="M1296">
        <f t="shared" si="18"/>
        <v>15.9693</v>
      </c>
      <c r="N1296">
        <v>1275</v>
      </c>
      <c r="O1296">
        <v>885</v>
      </c>
      <c r="P1296">
        <v>-3.96</v>
      </c>
      <c r="Q1296" s="1">
        <v>-537.62572</v>
      </c>
      <c r="R1296">
        <v>1275</v>
      </c>
      <c r="S1296">
        <v>1009</v>
      </c>
      <c r="T1296">
        <v>6.86</v>
      </c>
      <c r="U1296" s="1">
        <v>-530.12751000000003</v>
      </c>
      <c r="V1296">
        <v>1275</v>
      </c>
      <c r="W1296">
        <v>1144</v>
      </c>
      <c r="X1296">
        <v>8.23</v>
      </c>
      <c r="Y1296" s="1">
        <v>-528.02238999999997</v>
      </c>
      <c r="Z1296">
        <v>1275</v>
      </c>
      <c r="AA1296">
        <v>1344</v>
      </c>
      <c r="AB1296">
        <v>21.81</v>
      </c>
      <c r="AC1296" s="1">
        <v>-516.85964999999999</v>
      </c>
      <c r="AD1296">
        <v>1275</v>
      </c>
      <c r="AE1296">
        <v>1214</v>
      </c>
      <c r="AF1296">
        <v>20.82</v>
      </c>
      <c r="AG1296" s="1">
        <v>-516.08627000000001</v>
      </c>
      <c r="AH1296">
        <v>1275</v>
      </c>
      <c r="AI1296">
        <v>1082</v>
      </c>
      <c r="AJ1296">
        <v>10.81</v>
      </c>
      <c r="AK1296" s="1">
        <v>-523.62765000000002</v>
      </c>
      <c r="AL1296">
        <v>1275</v>
      </c>
      <c r="AM1296">
        <v>1159</v>
      </c>
      <c r="AN1296">
        <v>18.09</v>
      </c>
      <c r="AO1296" s="1">
        <v>-523.06967999999995</v>
      </c>
      <c r="AP1296">
        <v>1275</v>
      </c>
      <c r="AQ1296">
        <v>1121</v>
      </c>
      <c r="AR1296">
        <v>21.11</v>
      </c>
      <c r="AS1296" s="1">
        <v>-518.98661000000004</v>
      </c>
    </row>
    <row r="1297" spans="1:45" x14ac:dyDescent="0.2">
      <c r="A1297">
        <v>1276</v>
      </c>
      <c r="B1297">
        <v>1134</v>
      </c>
      <c r="C1297">
        <v>3.82</v>
      </c>
      <c r="D1297" s="1">
        <v>-530.63544000000002</v>
      </c>
      <c r="E1297">
        <v>1276</v>
      </c>
      <c r="F1297">
        <v>1407</v>
      </c>
      <c r="G1297">
        <v>26.05</v>
      </c>
      <c r="H1297" s="1">
        <v>-510.38506000000001</v>
      </c>
      <c r="I1297">
        <v>1276</v>
      </c>
      <c r="J1297">
        <v>1351</v>
      </c>
      <c r="K1297">
        <v>18.579999999999998</v>
      </c>
      <c r="L1297" s="1">
        <v>-522.55713000000003</v>
      </c>
      <c r="M1297">
        <f t="shared" si="18"/>
        <v>15.972100000000001</v>
      </c>
      <c r="N1297">
        <v>1276</v>
      </c>
      <c r="O1297">
        <v>891</v>
      </c>
      <c r="P1297">
        <v>-3.6</v>
      </c>
      <c r="Q1297" s="1">
        <v>-537.82111999999995</v>
      </c>
      <c r="R1297">
        <v>1276</v>
      </c>
      <c r="S1297">
        <v>1010</v>
      </c>
      <c r="T1297">
        <v>6.81</v>
      </c>
      <c r="U1297" s="1">
        <v>-530.15381000000002</v>
      </c>
      <c r="V1297">
        <v>1276</v>
      </c>
      <c r="W1297">
        <v>1147</v>
      </c>
      <c r="X1297">
        <v>8.3699999999999992</v>
      </c>
      <c r="Y1297" s="1">
        <v>-528.11455999999998</v>
      </c>
      <c r="Z1297">
        <v>1276</v>
      </c>
      <c r="AA1297">
        <v>1362</v>
      </c>
      <c r="AB1297">
        <v>21.95</v>
      </c>
      <c r="AC1297" s="1">
        <v>-517.34541999999999</v>
      </c>
      <c r="AD1297">
        <v>1276</v>
      </c>
      <c r="AE1297">
        <v>1206</v>
      </c>
      <c r="AF1297">
        <v>21.2</v>
      </c>
      <c r="AG1297" s="1">
        <v>-515.85735</v>
      </c>
      <c r="AH1297">
        <v>1276</v>
      </c>
      <c r="AI1297">
        <v>1099</v>
      </c>
      <c r="AJ1297">
        <v>10.33</v>
      </c>
      <c r="AK1297" s="1">
        <v>-524.10463000000004</v>
      </c>
      <c r="AL1297">
        <v>1276</v>
      </c>
      <c r="AM1297">
        <v>1161</v>
      </c>
      <c r="AN1297">
        <v>17.77</v>
      </c>
      <c r="AO1297" s="1">
        <v>-523.15637000000004</v>
      </c>
      <c r="AP1297">
        <v>1276</v>
      </c>
      <c r="AQ1297">
        <v>1125</v>
      </c>
      <c r="AR1297">
        <v>20.96</v>
      </c>
      <c r="AS1297" s="1">
        <v>-519.13295000000005</v>
      </c>
    </row>
    <row r="1298" spans="1:45" x14ac:dyDescent="0.2">
      <c r="A1298">
        <v>1277</v>
      </c>
      <c r="B1298">
        <v>1138</v>
      </c>
      <c r="C1298">
        <v>4.07</v>
      </c>
      <c r="D1298" s="1">
        <v>-530.73374999999999</v>
      </c>
      <c r="E1298">
        <v>1277</v>
      </c>
      <c r="F1298">
        <v>1380</v>
      </c>
      <c r="G1298">
        <v>26.18</v>
      </c>
      <c r="H1298" s="1">
        <v>-509.64461999999997</v>
      </c>
      <c r="I1298">
        <v>1277</v>
      </c>
      <c r="J1298">
        <v>1344</v>
      </c>
      <c r="K1298">
        <v>18.989999999999998</v>
      </c>
      <c r="L1298" s="1">
        <v>-522.35217999999998</v>
      </c>
      <c r="M1298">
        <f t="shared" si="18"/>
        <v>15.980500000000001</v>
      </c>
      <c r="N1298">
        <v>1277</v>
      </c>
      <c r="O1298">
        <v>884</v>
      </c>
      <c r="P1298">
        <v>-2.89</v>
      </c>
      <c r="Q1298" s="1">
        <v>-537.61459000000002</v>
      </c>
      <c r="R1298">
        <v>1277</v>
      </c>
      <c r="S1298">
        <v>1017</v>
      </c>
      <c r="T1298">
        <v>6.63</v>
      </c>
      <c r="U1298" s="1">
        <v>-530.37210000000005</v>
      </c>
      <c r="V1298">
        <v>1277</v>
      </c>
      <c r="W1298">
        <v>1142</v>
      </c>
      <c r="X1298">
        <v>8.65</v>
      </c>
      <c r="Y1298" s="1">
        <v>-527.97649000000001</v>
      </c>
      <c r="Z1298">
        <v>1277</v>
      </c>
      <c r="AA1298">
        <v>1381</v>
      </c>
      <c r="AB1298">
        <v>21.88</v>
      </c>
      <c r="AC1298" s="1">
        <v>-517.92899999999997</v>
      </c>
      <c r="AD1298">
        <v>1277</v>
      </c>
      <c r="AE1298">
        <v>1212</v>
      </c>
      <c r="AF1298">
        <v>21.39</v>
      </c>
      <c r="AG1298" s="1">
        <v>-516.04912000000002</v>
      </c>
      <c r="AH1298">
        <v>1277</v>
      </c>
      <c r="AI1298">
        <v>1123</v>
      </c>
      <c r="AJ1298">
        <v>9.85</v>
      </c>
      <c r="AK1298" s="1">
        <v>-524.77404000000001</v>
      </c>
      <c r="AL1298">
        <v>1277</v>
      </c>
      <c r="AM1298">
        <v>1158</v>
      </c>
      <c r="AN1298">
        <v>17.690000000000001</v>
      </c>
      <c r="AO1298" s="1">
        <v>-523.06367999999998</v>
      </c>
      <c r="AP1298">
        <v>1277</v>
      </c>
      <c r="AQ1298">
        <v>1141</v>
      </c>
      <c r="AR1298">
        <v>20.61</v>
      </c>
      <c r="AS1298" s="1">
        <v>-519.60339999999997</v>
      </c>
    </row>
    <row r="1299" spans="1:45" x14ac:dyDescent="0.2">
      <c r="A1299">
        <v>1278</v>
      </c>
      <c r="B1299">
        <v>1145</v>
      </c>
      <c r="C1299">
        <v>4.32</v>
      </c>
      <c r="D1299" s="1">
        <v>-530.93691999999999</v>
      </c>
      <c r="E1299">
        <v>1278</v>
      </c>
      <c r="F1299">
        <v>1357</v>
      </c>
      <c r="G1299">
        <v>26.19</v>
      </c>
      <c r="H1299" s="1">
        <v>-509.02179000000001</v>
      </c>
      <c r="I1299">
        <v>1278</v>
      </c>
      <c r="J1299">
        <v>1326</v>
      </c>
      <c r="K1299">
        <v>19.55</v>
      </c>
      <c r="L1299" s="1">
        <v>-521.81489999999997</v>
      </c>
      <c r="M1299">
        <f t="shared" si="18"/>
        <v>15.996100000000002</v>
      </c>
      <c r="N1299">
        <v>1278</v>
      </c>
      <c r="O1299">
        <v>863</v>
      </c>
      <c r="P1299">
        <v>-2.0099999999999998</v>
      </c>
      <c r="Q1299" s="1">
        <v>-537.02957000000004</v>
      </c>
      <c r="R1299">
        <v>1278</v>
      </c>
      <c r="S1299">
        <v>1027</v>
      </c>
      <c r="T1299">
        <v>6.54</v>
      </c>
      <c r="U1299" s="1">
        <v>-530.66792999999996</v>
      </c>
      <c r="V1299">
        <v>1278</v>
      </c>
      <c r="W1299">
        <v>1129</v>
      </c>
      <c r="X1299">
        <v>9.02</v>
      </c>
      <c r="Y1299" s="1">
        <v>-527.60193000000004</v>
      </c>
      <c r="Z1299">
        <v>1278</v>
      </c>
      <c r="AA1299">
        <v>1390</v>
      </c>
      <c r="AB1299">
        <v>21.97</v>
      </c>
      <c r="AC1299" s="1">
        <v>-518.17722000000003</v>
      </c>
      <c r="AD1299">
        <v>1278</v>
      </c>
      <c r="AE1299">
        <v>1225</v>
      </c>
      <c r="AF1299">
        <v>21.45</v>
      </c>
      <c r="AG1299" s="1">
        <v>-516.44197999999994</v>
      </c>
      <c r="AH1299">
        <v>1278</v>
      </c>
      <c r="AI1299">
        <v>1148</v>
      </c>
      <c r="AJ1299">
        <v>9.43</v>
      </c>
      <c r="AK1299" s="1">
        <v>-525.47806000000003</v>
      </c>
      <c r="AL1299">
        <v>1278</v>
      </c>
      <c r="AM1299">
        <v>1145</v>
      </c>
      <c r="AN1299">
        <v>17.920000000000002</v>
      </c>
      <c r="AO1299" s="1">
        <v>-522.71200999999996</v>
      </c>
      <c r="AP1299">
        <v>1278</v>
      </c>
      <c r="AQ1299">
        <v>1158</v>
      </c>
      <c r="AR1299">
        <v>20.27</v>
      </c>
      <c r="AS1299" s="1">
        <v>-520.07367999999997</v>
      </c>
    </row>
    <row r="1300" spans="1:45" x14ac:dyDescent="0.2">
      <c r="A1300">
        <v>1279</v>
      </c>
      <c r="B1300">
        <v>1151</v>
      </c>
      <c r="C1300">
        <v>4.55</v>
      </c>
      <c r="D1300" s="1">
        <v>-531.12657000000002</v>
      </c>
      <c r="E1300">
        <v>1279</v>
      </c>
      <c r="F1300">
        <v>1338</v>
      </c>
      <c r="G1300">
        <v>26.06</v>
      </c>
      <c r="H1300" s="1">
        <v>-508.47050000000002</v>
      </c>
      <c r="I1300">
        <v>1279</v>
      </c>
      <c r="J1300">
        <v>1307</v>
      </c>
      <c r="K1300">
        <v>19.89</v>
      </c>
      <c r="L1300" s="1">
        <v>-521.29603999999995</v>
      </c>
      <c r="M1300">
        <f t="shared" si="18"/>
        <v>16.016300000000001</v>
      </c>
      <c r="N1300">
        <v>1279</v>
      </c>
      <c r="O1300">
        <v>838</v>
      </c>
      <c r="P1300">
        <v>-1.1399999999999999</v>
      </c>
      <c r="Q1300" s="1">
        <v>-536.30493000000001</v>
      </c>
      <c r="R1300">
        <v>1279</v>
      </c>
      <c r="S1300">
        <v>1033</v>
      </c>
      <c r="T1300">
        <v>6.59</v>
      </c>
      <c r="U1300" s="1">
        <v>-530.84063000000003</v>
      </c>
      <c r="V1300">
        <v>1279</v>
      </c>
      <c r="W1300">
        <v>1111</v>
      </c>
      <c r="X1300">
        <v>9.52</v>
      </c>
      <c r="Y1300" s="1">
        <v>-527.09505000000001</v>
      </c>
      <c r="Z1300">
        <v>1279</v>
      </c>
      <c r="AA1300">
        <v>1375</v>
      </c>
      <c r="AB1300">
        <v>22.23</v>
      </c>
      <c r="AC1300" s="1">
        <v>-517.75187000000005</v>
      </c>
      <c r="AD1300">
        <v>1279</v>
      </c>
      <c r="AE1300">
        <v>1234</v>
      </c>
      <c r="AF1300">
        <v>21.54</v>
      </c>
      <c r="AG1300" s="1">
        <v>-516.68601000000001</v>
      </c>
      <c r="AH1300">
        <v>1279</v>
      </c>
      <c r="AI1300">
        <v>1171</v>
      </c>
      <c r="AJ1300">
        <v>9.17</v>
      </c>
      <c r="AK1300" s="1">
        <v>-526.11818000000005</v>
      </c>
      <c r="AL1300">
        <v>1279</v>
      </c>
      <c r="AM1300">
        <v>1125</v>
      </c>
      <c r="AN1300">
        <v>18.309999999999999</v>
      </c>
      <c r="AO1300" s="1">
        <v>-522.15599999999995</v>
      </c>
      <c r="AP1300">
        <v>1279</v>
      </c>
      <c r="AQ1300">
        <v>1175</v>
      </c>
      <c r="AR1300">
        <v>19.989999999999998</v>
      </c>
      <c r="AS1300" s="1">
        <v>-520.52714000000003</v>
      </c>
    </row>
    <row r="1301" spans="1:45" x14ac:dyDescent="0.2">
      <c r="A1301">
        <v>1280</v>
      </c>
      <c r="B1301">
        <v>1154</v>
      </c>
      <c r="C1301">
        <v>4.83</v>
      </c>
      <c r="D1301" s="1">
        <v>-531.20693000000006</v>
      </c>
      <c r="E1301">
        <v>1280</v>
      </c>
      <c r="F1301">
        <v>1334</v>
      </c>
      <c r="G1301">
        <v>25.67</v>
      </c>
      <c r="H1301" s="1">
        <v>-508.33744999999999</v>
      </c>
      <c r="I1301">
        <v>1280</v>
      </c>
      <c r="J1301">
        <v>1296</v>
      </c>
      <c r="K1301">
        <v>19.93</v>
      </c>
      <c r="L1301" s="1">
        <v>-520.98047999999994</v>
      </c>
      <c r="M1301">
        <f t="shared" si="18"/>
        <v>16.035700000000002</v>
      </c>
      <c r="N1301">
        <v>1280</v>
      </c>
      <c r="O1301">
        <v>820</v>
      </c>
      <c r="P1301">
        <v>-0.56999999999999995</v>
      </c>
      <c r="Q1301" s="1">
        <v>-535.77967000000001</v>
      </c>
      <c r="R1301">
        <v>1280</v>
      </c>
      <c r="S1301">
        <v>1027</v>
      </c>
      <c r="T1301">
        <v>6.98</v>
      </c>
      <c r="U1301" s="1">
        <v>-530.67848000000004</v>
      </c>
      <c r="V1301">
        <v>1280</v>
      </c>
      <c r="W1301">
        <v>1099</v>
      </c>
      <c r="X1301">
        <v>9.9600000000000009</v>
      </c>
      <c r="Y1301" s="1">
        <v>-526.75148000000002</v>
      </c>
      <c r="Z1301">
        <v>1280</v>
      </c>
      <c r="AA1301">
        <v>1340</v>
      </c>
      <c r="AB1301">
        <v>22.76</v>
      </c>
      <c r="AC1301" s="1">
        <v>-516.73805000000004</v>
      </c>
      <c r="AD1301">
        <v>1280</v>
      </c>
      <c r="AE1301">
        <v>1234</v>
      </c>
      <c r="AF1301">
        <v>21.74</v>
      </c>
      <c r="AG1301" s="1">
        <v>-516.68534999999997</v>
      </c>
      <c r="AH1301">
        <v>1280</v>
      </c>
      <c r="AI1301">
        <v>1189</v>
      </c>
      <c r="AJ1301">
        <v>9.1300000000000008</v>
      </c>
      <c r="AK1301" s="1">
        <v>-526.61661000000004</v>
      </c>
      <c r="AL1301">
        <v>1280</v>
      </c>
      <c r="AM1301">
        <v>1101</v>
      </c>
      <c r="AN1301">
        <v>18.82</v>
      </c>
      <c r="AO1301" s="1">
        <v>-521.47304999999994</v>
      </c>
      <c r="AP1301">
        <v>1280</v>
      </c>
      <c r="AQ1301">
        <v>1192</v>
      </c>
      <c r="AR1301">
        <v>19.579999999999998</v>
      </c>
      <c r="AS1301" s="1">
        <v>-521.00692000000004</v>
      </c>
    </row>
    <row r="1302" spans="1:45" x14ac:dyDescent="0.2">
      <c r="A1302">
        <v>1281</v>
      </c>
      <c r="B1302">
        <v>1153</v>
      </c>
      <c r="C1302">
        <v>5.1100000000000003</v>
      </c>
      <c r="D1302" s="1">
        <v>-531.17150000000004</v>
      </c>
      <c r="E1302">
        <v>1281</v>
      </c>
      <c r="F1302">
        <v>1353</v>
      </c>
      <c r="G1302">
        <v>25.01</v>
      </c>
      <c r="H1302" s="1">
        <v>-508.87311999999997</v>
      </c>
      <c r="I1302">
        <v>1281</v>
      </c>
      <c r="J1302">
        <v>1289</v>
      </c>
      <c r="K1302">
        <v>19.78</v>
      </c>
      <c r="L1302" s="1">
        <v>-520.79458999999997</v>
      </c>
      <c r="M1302">
        <f t="shared" si="18"/>
        <v>16.051900000000003</v>
      </c>
      <c r="N1302">
        <v>1281</v>
      </c>
      <c r="O1302">
        <v>816</v>
      </c>
      <c r="P1302">
        <v>-0.45</v>
      </c>
      <c r="Q1302" s="1">
        <v>-535.67070999999999</v>
      </c>
      <c r="R1302">
        <v>1281</v>
      </c>
      <c r="S1302">
        <v>1008</v>
      </c>
      <c r="T1302">
        <v>7.6</v>
      </c>
      <c r="U1302" s="1">
        <v>-530.1386</v>
      </c>
      <c r="V1302">
        <v>1281</v>
      </c>
      <c r="W1302">
        <v>1110</v>
      </c>
      <c r="X1302">
        <v>10.02</v>
      </c>
      <c r="Y1302" s="1">
        <v>-527.03746000000001</v>
      </c>
      <c r="Z1302">
        <v>1281</v>
      </c>
      <c r="AA1302">
        <v>1316</v>
      </c>
      <c r="AB1302">
        <v>23.05</v>
      </c>
      <c r="AC1302" s="1">
        <v>-515.97825999999998</v>
      </c>
      <c r="AD1302">
        <v>1281</v>
      </c>
      <c r="AE1302">
        <v>1234</v>
      </c>
      <c r="AF1302">
        <v>21.89</v>
      </c>
      <c r="AG1302" s="1">
        <v>-516.66738999999995</v>
      </c>
      <c r="AH1302">
        <v>1281</v>
      </c>
      <c r="AI1302">
        <v>1199</v>
      </c>
      <c r="AJ1302">
        <v>9.36</v>
      </c>
      <c r="AK1302" s="1">
        <v>-526.92299000000003</v>
      </c>
      <c r="AL1302">
        <v>1281</v>
      </c>
      <c r="AM1302">
        <v>1081</v>
      </c>
      <c r="AN1302">
        <v>19.2</v>
      </c>
      <c r="AO1302" s="1">
        <v>-520.88388999999995</v>
      </c>
      <c r="AP1302">
        <v>1281</v>
      </c>
      <c r="AQ1302">
        <v>1208</v>
      </c>
      <c r="AR1302">
        <v>19.16</v>
      </c>
      <c r="AS1302" s="1">
        <v>-521.47726999999998</v>
      </c>
    </row>
    <row r="1303" spans="1:45" x14ac:dyDescent="0.2">
      <c r="A1303">
        <v>1282</v>
      </c>
      <c r="B1303">
        <v>1153</v>
      </c>
      <c r="C1303">
        <v>5.25</v>
      </c>
      <c r="D1303" s="1">
        <v>-531.13923999999997</v>
      </c>
      <c r="E1303">
        <v>1282</v>
      </c>
      <c r="F1303">
        <v>1386</v>
      </c>
      <c r="G1303">
        <v>24.36</v>
      </c>
      <c r="H1303" s="1">
        <v>-509.83332999999999</v>
      </c>
      <c r="I1303">
        <v>1282</v>
      </c>
      <c r="J1303">
        <v>1278</v>
      </c>
      <c r="K1303">
        <v>19.46</v>
      </c>
      <c r="L1303" s="1">
        <v>-520.51580999999999</v>
      </c>
      <c r="M1303">
        <f t="shared" si="18"/>
        <v>16.065000000000005</v>
      </c>
      <c r="N1303">
        <v>1282</v>
      </c>
      <c r="O1303">
        <v>823</v>
      </c>
      <c r="P1303">
        <v>-0.75</v>
      </c>
      <c r="Q1303" s="1">
        <v>-535.89167999999995</v>
      </c>
      <c r="R1303">
        <v>1282</v>
      </c>
      <c r="S1303">
        <v>980</v>
      </c>
      <c r="T1303">
        <v>8.42</v>
      </c>
      <c r="U1303" s="1">
        <v>-529.35218999999995</v>
      </c>
      <c r="V1303">
        <v>1282</v>
      </c>
      <c r="W1303">
        <v>1145</v>
      </c>
      <c r="X1303">
        <v>9.73</v>
      </c>
      <c r="Y1303" s="1">
        <v>-528.05250000000001</v>
      </c>
      <c r="Z1303">
        <v>1282</v>
      </c>
      <c r="AA1303">
        <v>1329</v>
      </c>
      <c r="AB1303">
        <v>22.7</v>
      </c>
      <c r="AC1303" s="1">
        <v>-516.36211000000003</v>
      </c>
      <c r="AD1303">
        <v>1282</v>
      </c>
      <c r="AE1303">
        <v>1242</v>
      </c>
      <c r="AF1303">
        <v>21.85</v>
      </c>
      <c r="AG1303" s="1">
        <v>-516.88274000000001</v>
      </c>
      <c r="AH1303">
        <v>1282</v>
      </c>
      <c r="AI1303">
        <v>1199</v>
      </c>
      <c r="AJ1303">
        <v>9.9</v>
      </c>
      <c r="AK1303" s="1">
        <v>-526.92633000000001</v>
      </c>
      <c r="AL1303">
        <v>1282</v>
      </c>
      <c r="AM1303">
        <v>1076</v>
      </c>
      <c r="AN1303">
        <v>19.100000000000001</v>
      </c>
      <c r="AO1303" s="1">
        <v>-520.74621000000002</v>
      </c>
      <c r="AP1303">
        <v>1282</v>
      </c>
      <c r="AQ1303">
        <v>1218</v>
      </c>
      <c r="AR1303">
        <v>18.72</v>
      </c>
      <c r="AS1303" s="1">
        <v>-521.76124000000004</v>
      </c>
    </row>
    <row r="1304" spans="1:45" x14ac:dyDescent="0.2">
      <c r="A1304">
        <v>1283</v>
      </c>
      <c r="B1304">
        <v>1161</v>
      </c>
      <c r="C1304">
        <v>5.1100000000000003</v>
      </c>
      <c r="D1304" s="1">
        <v>-531.36679000000004</v>
      </c>
      <c r="E1304">
        <v>1283</v>
      </c>
      <c r="F1304">
        <v>1413</v>
      </c>
      <c r="G1304">
        <v>24.13</v>
      </c>
      <c r="H1304" s="1">
        <v>-510.59996999999998</v>
      </c>
      <c r="I1304">
        <v>1283</v>
      </c>
      <c r="J1304">
        <v>1262</v>
      </c>
      <c r="K1304">
        <v>19.100000000000001</v>
      </c>
      <c r="L1304" s="1">
        <v>-520.05739000000005</v>
      </c>
      <c r="M1304">
        <f t="shared" si="18"/>
        <v>16.077200000000005</v>
      </c>
      <c r="N1304">
        <v>1283</v>
      </c>
      <c r="O1304">
        <v>833</v>
      </c>
      <c r="P1304">
        <v>-1.22</v>
      </c>
      <c r="Q1304" s="1">
        <v>-536.18669999999997</v>
      </c>
      <c r="R1304">
        <v>1283</v>
      </c>
      <c r="S1304">
        <v>954</v>
      </c>
      <c r="T1304">
        <v>9.17</v>
      </c>
      <c r="U1304" s="1">
        <v>-528.61249999999995</v>
      </c>
      <c r="V1304">
        <v>1283</v>
      </c>
      <c r="W1304">
        <v>1182</v>
      </c>
      <c r="X1304">
        <v>9.3800000000000008</v>
      </c>
      <c r="Y1304" s="1">
        <v>-529.13091999999995</v>
      </c>
      <c r="Z1304">
        <v>1283</v>
      </c>
      <c r="AA1304">
        <v>1374</v>
      </c>
      <c r="AB1304">
        <v>22.08</v>
      </c>
      <c r="AC1304" s="1">
        <v>-517.68454999999994</v>
      </c>
      <c r="AD1304">
        <v>1283</v>
      </c>
      <c r="AE1304">
        <v>1262</v>
      </c>
      <c r="AF1304">
        <v>21.65</v>
      </c>
      <c r="AG1304" s="1">
        <v>-517.44366000000002</v>
      </c>
      <c r="AH1304">
        <v>1283</v>
      </c>
      <c r="AI1304">
        <v>1188</v>
      </c>
      <c r="AJ1304">
        <v>10.65</v>
      </c>
      <c r="AK1304" s="1">
        <v>-526.61609999999996</v>
      </c>
      <c r="AL1304">
        <v>1283</v>
      </c>
      <c r="AM1304">
        <v>1086</v>
      </c>
      <c r="AN1304">
        <v>18.649999999999999</v>
      </c>
      <c r="AO1304" s="1">
        <v>-521.05773999999997</v>
      </c>
      <c r="AP1304">
        <v>1283</v>
      </c>
      <c r="AQ1304">
        <v>1219</v>
      </c>
      <c r="AR1304">
        <v>18.350000000000001</v>
      </c>
      <c r="AS1304" s="1">
        <v>-521.76908000000003</v>
      </c>
    </row>
    <row r="1305" spans="1:45" x14ac:dyDescent="0.2">
      <c r="A1305">
        <v>1284</v>
      </c>
      <c r="B1305">
        <v>1182</v>
      </c>
      <c r="C1305">
        <v>4.72</v>
      </c>
      <c r="D1305" s="1">
        <v>-531.96463000000006</v>
      </c>
      <c r="E1305">
        <v>1284</v>
      </c>
      <c r="F1305">
        <v>1424</v>
      </c>
      <c r="G1305">
        <v>24.43</v>
      </c>
      <c r="H1305" s="1">
        <v>-510.87905999999998</v>
      </c>
      <c r="I1305">
        <v>1284</v>
      </c>
      <c r="J1305">
        <v>1250</v>
      </c>
      <c r="K1305">
        <v>18.54</v>
      </c>
      <c r="L1305" s="1">
        <v>-519.69032000000004</v>
      </c>
      <c r="M1305">
        <f t="shared" si="18"/>
        <v>16.085000000000004</v>
      </c>
      <c r="N1305">
        <v>1284</v>
      </c>
      <c r="O1305">
        <v>841</v>
      </c>
      <c r="P1305">
        <v>-1.78</v>
      </c>
      <c r="Q1305" s="1">
        <v>-536.40529000000004</v>
      </c>
      <c r="R1305">
        <v>1284</v>
      </c>
      <c r="S1305">
        <v>946</v>
      </c>
      <c r="T1305">
        <v>9.52</v>
      </c>
      <c r="U1305" s="1">
        <v>-528.35078999999996</v>
      </c>
      <c r="V1305">
        <v>1284</v>
      </c>
      <c r="W1305">
        <v>1203</v>
      </c>
      <c r="X1305">
        <v>9.32</v>
      </c>
      <c r="Y1305" s="1">
        <v>-529.70785999999998</v>
      </c>
      <c r="Z1305">
        <v>1284</v>
      </c>
      <c r="AA1305">
        <v>1420</v>
      </c>
      <c r="AB1305">
        <v>21.68</v>
      </c>
      <c r="AC1305" s="1">
        <v>-518.99039000000005</v>
      </c>
      <c r="AD1305">
        <v>1284</v>
      </c>
      <c r="AE1305">
        <v>1293</v>
      </c>
      <c r="AF1305">
        <v>21.18</v>
      </c>
      <c r="AG1305" s="1">
        <v>-518.29891999999995</v>
      </c>
      <c r="AH1305">
        <v>1284</v>
      </c>
      <c r="AI1305">
        <v>1172</v>
      </c>
      <c r="AJ1305">
        <v>11.5</v>
      </c>
      <c r="AK1305" s="1">
        <v>-526.13333</v>
      </c>
      <c r="AL1305">
        <v>1284</v>
      </c>
      <c r="AM1305">
        <v>1104</v>
      </c>
      <c r="AN1305">
        <v>18.07</v>
      </c>
      <c r="AO1305" s="1">
        <v>-521.53643</v>
      </c>
      <c r="AP1305">
        <v>1284</v>
      </c>
      <c r="AQ1305">
        <v>1212</v>
      </c>
      <c r="AR1305">
        <v>18.04</v>
      </c>
      <c r="AS1305" s="1">
        <v>-521.57327999999995</v>
      </c>
    </row>
    <row r="1306" spans="1:45" x14ac:dyDescent="0.2">
      <c r="A1306">
        <v>1285</v>
      </c>
      <c r="B1306">
        <v>1201</v>
      </c>
      <c r="C1306">
        <v>4.33</v>
      </c>
      <c r="D1306" s="1">
        <v>-532.55079000000001</v>
      </c>
      <c r="E1306">
        <v>1285</v>
      </c>
      <c r="F1306">
        <v>1423</v>
      </c>
      <c r="G1306">
        <v>25.08</v>
      </c>
      <c r="H1306" s="1">
        <v>-510.86984999999999</v>
      </c>
      <c r="I1306">
        <v>1285</v>
      </c>
      <c r="J1306">
        <v>1255</v>
      </c>
      <c r="K1306">
        <v>17.670000000000002</v>
      </c>
      <c r="L1306" s="1">
        <v>-519.82592999999997</v>
      </c>
      <c r="M1306">
        <f t="shared" si="18"/>
        <v>16.084000000000007</v>
      </c>
      <c r="N1306">
        <v>1285</v>
      </c>
      <c r="O1306">
        <v>848</v>
      </c>
      <c r="P1306">
        <v>-2.21</v>
      </c>
      <c r="Q1306" s="1">
        <v>-536.57806000000005</v>
      </c>
      <c r="R1306">
        <v>1285</v>
      </c>
      <c r="S1306">
        <v>964</v>
      </c>
      <c r="T1306">
        <v>9.36</v>
      </c>
      <c r="U1306" s="1">
        <v>-528.87063000000001</v>
      </c>
      <c r="V1306">
        <v>1285</v>
      </c>
      <c r="W1306">
        <v>1206</v>
      </c>
      <c r="X1306">
        <v>9.4</v>
      </c>
      <c r="Y1306" s="1">
        <v>-529.76759000000004</v>
      </c>
      <c r="Z1306">
        <v>1285</v>
      </c>
      <c r="AA1306">
        <v>1442</v>
      </c>
      <c r="AB1306">
        <v>21.87</v>
      </c>
      <c r="AC1306" s="1">
        <v>-519.60287000000005</v>
      </c>
      <c r="AD1306">
        <v>1285</v>
      </c>
      <c r="AE1306">
        <v>1329</v>
      </c>
      <c r="AF1306">
        <v>20.58</v>
      </c>
      <c r="AG1306" s="1">
        <v>-519.33132999999998</v>
      </c>
      <c r="AH1306">
        <v>1285</v>
      </c>
      <c r="AI1306">
        <v>1159</v>
      </c>
      <c r="AJ1306">
        <v>12.11</v>
      </c>
      <c r="AK1306" s="1">
        <v>-525.74846000000002</v>
      </c>
      <c r="AL1306">
        <v>1285</v>
      </c>
      <c r="AM1306">
        <v>1125</v>
      </c>
      <c r="AN1306">
        <v>17.350000000000001</v>
      </c>
      <c r="AO1306" s="1">
        <v>-522.14513999999997</v>
      </c>
      <c r="AP1306">
        <v>1285</v>
      </c>
      <c r="AQ1306">
        <v>1200</v>
      </c>
      <c r="AR1306">
        <v>17.809999999999999</v>
      </c>
      <c r="AS1306" s="1">
        <v>-521.22785999999996</v>
      </c>
    </row>
    <row r="1307" spans="1:45" x14ac:dyDescent="0.2">
      <c r="A1307">
        <v>1286</v>
      </c>
      <c r="B1307">
        <v>1205</v>
      </c>
      <c r="C1307">
        <v>4.28</v>
      </c>
      <c r="D1307" s="1">
        <v>-532.64590999999996</v>
      </c>
      <c r="E1307">
        <v>1286</v>
      </c>
      <c r="F1307">
        <v>1414</v>
      </c>
      <c r="G1307">
        <v>25.95</v>
      </c>
      <c r="H1307" s="1">
        <v>-510.59025000000003</v>
      </c>
      <c r="I1307">
        <v>1286</v>
      </c>
      <c r="J1307">
        <v>1276</v>
      </c>
      <c r="K1307">
        <v>16.64</v>
      </c>
      <c r="L1307" s="1">
        <v>-520.42642999999998</v>
      </c>
      <c r="M1307">
        <f t="shared" si="18"/>
        <v>16.074400000000004</v>
      </c>
      <c r="N1307">
        <v>1286</v>
      </c>
      <c r="O1307">
        <v>856</v>
      </c>
      <c r="P1307">
        <v>-2.61</v>
      </c>
      <c r="Q1307" s="1">
        <v>-536.79333999999994</v>
      </c>
      <c r="R1307">
        <v>1286</v>
      </c>
      <c r="S1307">
        <v>1000</v>
      </c>
      <c r="T1307">
        <v>8.8800000000000008</v>
      </c>
      <c r="U1307" s="1">
        <v>-529.91107999999997</v>
      </c>
      <c r="V1307">
        <v>1286</v>
      </c>
      <c r="W1307">
        <v>1193</v>
      </c>
      <c r="X1307">
        <v>9.67</v>
      </c>
      <c r="Y1307" s="1">
        <v>-529.42193999999995</v>
      </c>
      <c r="Z1307">
        <v>1286</v>
      </c>
      <c r="AA1307">
        <v>1447</v>
      </c>
      <c r="AB1307">
        <v>22.3</v>
      </c>
      <c r="AC1307" s="1">
        <v>-519.68898999999999</v>
      </c>
      <c r="AD1307">
        <v>1286</v>
      </c>
      <c r="AE1307">
        <v>1358</v>
      </c>
      <c r="AF1307">
        <v>20.100000000000001</v>
      </c>
      <c r="AG1307" s="1">
        <v>-520.17538000000002</v>
      </c>
      <c r="AH1307">
        <v>1286</v>
      </c>
      <c r="AI1307">
        <v>1161</v>
      </c>
      <c r="AJ1307">
        <v>12.28</v>
      </c>
      <c r="AK1307" s="1">
        <v>-525.80817000000002</v>
      </c>
      <c r="AL1307">
        <v>1286</v>
      </c>
      <c r="AM1307">
        <v>1144</v>
      </c>
      <c r="AN1307">
        <v>16.8</v>
      </c>
      <c r="AO1307" s="1">
        <v>-522.68811000000005</v>
      </c>
      <c r="AP1307">
        <v>1286</v>
      </c>
      <c r="AQ1307">
        <v>1184</v>
      </c>
      <c r="AR1307">
        <v>17.63</v>
      </c>
      <c r="AS1307" s="1">
        <v>-520.79281000000003</v>
      </c>
    </row>
    <row r="1308" spans="1:45" x14ac:dyDescent="0.2">
      <c r="A1308">
        <v>1287</v>
      </c>
      <c r="B1308">
        <v>1195</v>
      </c>
      <c r="C1308">
        <v>4.45</v>
      </c>
      <c r="D1308" s="1">
        <v>-532.32542000000001</v>
      </c>
      <c r="E1308">
        <v>1287</v>
      </c>
      <c r="F1308">
        <v>1407</v>
      </c>
      <c r="G1308">
        <v>26.49</v>
      </c>
      <c r="H1308" s="1">
        <v>-510.3793</v>
      </c>
      <c r="I1308">
        <v>1287</v>
      </c>
      <c r="J1308">
        <v>1297</v>
      </c>
      <c r="K1308">
        <v>15.71</v>
      </c>
      <c r="L1308" s="1">
        <v>-521.04241000000002</v>
      </c>
      <c r="M1308">
        <f t="shared" si="18"/>
        <v>16.059700000000003</v>
      </c>
      <c r="N1308">
        <v>1287</v>
      </c>
      <c r="O1308">
        <v>866</v>
      </c>
      <c r="P1308">
        <v>-2.92</v>
      </c>
      <c r="Q1308" s="1">
        <v>-537.07560000000001</v>
      </c>
      <c r="R1308">
        <v>1287</v>
      </c>
      <c r="S1308">
        <v>1035</v>
      </c>
      <c r="T1308">
        <v>8.5399999999999991</v>
      </c>
      <c r="U1308" s="1">
        <v>-530.91285000000005</v>
      </c>
      <c r="V1308">
        <v>1287</v>
      </c>
      <c r="W1308">
        <v>1166</v>
      </c>
      <c r="X1308">
        <v>10.25</v>
      </c>
      <c r="Y1308" s="1">
        <v>-528.65646000000004</v>
      </c>
      <c r="Z1308">
        <v>1287</v>
      </c>
      <c r="AA1308">
        <v>1455</v>
      </c>
      <c r="AB1308">
        <v>22.66</v>
      </c>
      <c r="AC1308" s="1">
        <v>-519.90664000000004</v>
      </c>
      <c r="AD1308">
        <v>1287</v>
      </c>
      <c r="AE1308">
        <v>1365</v>
      </c>
      <c r="AF1308">
        <v>19.91</v>
      </c>
      <c r="AG1308" s="1">
        <v>-520.35760000000005</v>
      </c>
      <c r="AH1308">
        <v>1287</v>
      </c>
      <c r="AI1308">
        <v>1181</v>
      </c>
      <c r="AJ1308">
        <v>12.06</v>
      </c>
      <c r="AK1308" s="1">
        <v>-526.38049999999998</v>
      </c>
      <c r="AL1308">
        <v>1287</v>
      </c>
      <c r="AM1308">
        <v>1148</v>
      </c>
      <c r="AN1308">
        <v>16.559999999999999</v>
      </c>
      <c r="AO1308" s="1">
        <v>-522.80962999999997</v>
      </c>
      <c r="AP1308">
        <v>1287</v>
      </c>
      <c r="AQ1308">
        <v>1164</v>
      </c>
      <c r="AR1308">
        <v>17.57</v>
      </c>
      <c r="AS1308" s="1">
        <v>-520.24473</v>
      </c>
    </row>
    <row r="1309" spans="1:45" x14ac:dyDescent="0.2">
      <c r="A1309">
        <v>1288</v>
      </c>
      <c r="B1309">
        <v>1185</v>
      </c>
      <c r="C1309">
        <v>4.59</v>
      </c>
      <c r="D1309" s="1">
        <v>-532.06709000000001</v>
      </c>
      <c r="E1309">
        <v>1288</v>
      </c>
      <c r="F1309">
        <v>1414</v>
      </c>
      <c r="G1309">
        <v>26.51</v>
      </c>
      <c r="H1309" s="1">
        <v>-510.58688000000001</v>
      </c>
      <c r="I1309">
        <v>1288</v>
      </c>
      <c r="J1309">
        <v>1307</v>
      </c>
      <c r="K1309">
        <v>15.12</v>
      </c>
      <c r="L1309" s="1">
        <v>-521.31356000000005</v>
      </c>
      <c r="M1309">
        <f t="shared" si="18"/>
        <v>16.042600000000004</v>
      </c>
      <c r="N1309">
        <v>1288</v>
      </c>
      <c r="O1309">
        <v>873</v>
      </c>
      <c r="P1309">
        <v>-3.12</v>
      </c>
      <c r="Q1309" s="1">
        <v>-537.30250999999998</v>
      </c>
      <c r="R1309">
        <v>1288</v>
      </c>
      <c r="S1309">
        <v>1057</v>
      </c>
      <c r="T1309">
        <v>8.4600000000000009</v>
      </c>
      <c r="U1309" s="1">
        <v>-531.52125000000001</v>
      </c>
      <c r="V1309">
        <v>1288</v>
      </c>
      <c r="W1309">
        <v>1129</v>
      </c>
      <c r="X1309">
        <v>10.92</v>
      </c>
      <c r="Y1309" s="1">
        <v>-527.59828000000005</v>
      </c>
      <c r="Z1309">
        <v>1288</v>
      </c>
      <c r="AA1309">
        <v>1473</v>
      </c>
      <c r="AB1309">
        <v>22.79</v>
      </c>
      <c r="AC1309" s="1">
        <v>-520.45339000000001</v>
      </c>
      <c r="AD1309">
        <v>1288</v>
      </c>
      <c r="AE1309">
        <v>1345</v>
      </c>
      <c r="AF1309">
        <v>20.09</v>
      </c>
      <c r="AG1309" s="1">
        <v>-519.77859999999998</v>
      </c>
      <c r="AH1309">
        <v>1288</v>
      </c>
      <c r="AI1309">
        <v>1209</v>
      </c>
      <c r="AJ1309">
        <v>11.56</v>
      </c>
      <c r="AK1309" s="1">
        <v>-527.18595000000005</v>
      </c>
      <c r="AL1309">
        <v>1288</v>
      </c>
      <c r="AM1309">
        <v>1135</v>
      </c>
      <c r="AN1309">
        <v>16.670000000000002</v>
      </c>
      <c r="AO1309" s="1">
        <v>-522.41957000000002</v>
      </c>
      <c r="AP1309">
        <v>1288</v>
      </c>
      <c r="AQ1309">
        <v>1141</v>
      </c>
      <c r="AR1309">
        <v>17.61</v>
      </c>
      <c r="AS1309" s="1">
        <v>-519.57763999999997</v>
      </c>
    </row>
    <row r="1310" spans="1:45" x14ac:dyDescent="0.2">
      <c r="A1310">
        <v>1289</v>
      </c>
      <c r="B1310">
        <v>1178</v>
      </c>
      <c r="C1310">
        <v>4.75</v>
      </c>
      <c r="D1310" s="1">
        <v>-531.87959999999998</v>
      </c>
      <c r="E1310">
        <v>1289</v>
      </c>
      <c r="F1310">
        <v>1427</v>
      </c>
      <c r="G1310">
        <v>26.14</v>
      </c>
      <c r="H1310" s="1">
        <v>-510.95314999999999</v>
      </c>
      <c r="I1310">
        <v>1289</v>
      </c>
      <c r="J1310">
        <v>1304</v>
      </c>
      <c r="K1310">
        <v>14.94</v>
      </c>
      <c r="L1310" s="1">
        <v>-521.22540000000004</v>
      </c>
      <c r="M1310">
        <f t="shared" si="18"/>
        <v>16.024900000000006</v>
      </c>
      <c r="N1310">
        <v>1289</v>
      </c>
      <c r="O1310">
        <v>875</v>
      </c>
      <c r="P1310">
        <v>-3.13</v>
      </c>
      <c r="Q1310" s="1">
        <v>-537.33882000000006</v>
      </c>
      <c r="R1310">
        <v>1289</v>
      </c>
      <c r="S1310">
        <v>1065</v>
      </c>
      <c r="T1310">
        <v>8.74</v>
      </c>
      <c r="U1310" s="1">
        <v>-531.71133999999995</v>
      </c>
      <c r="V1310">
        <v>1289</v>
      </c>
      <c r="W1310">
        <v>1098</v>
      </c>
      <c r="X1310">
        <v>11.35</v>
      </c>
      <c r="Y1310" s="1">
        <v>-526.73058000000003</v>
      </c>
      <c r="Z1310">
        <v>1289</v>
      </c>
      <c r="AA1310">
        <v>1492</v>
      </c>
      <c r="AB1310">
        <v>22.92</v>
      </c>
      <c r="AC1310" s="1">
        <v>-520.98154</v>
      </c>
      <c r="AD1310">
        <v>1289</v>
      </c>
      <c r="AE1310">
        <v>1321</v>
      </c>
      <c r="AF1310">
        <v>20.260000000000002</v>
      </c>
      <c r="AG1310" s="1">
        <v>-519.05418999999995</v>
      </c>
      <c r="AH1310">
        <v>1289</v>
      </c>
      <c r="AI1310">
        <v>1236</v>
      </c>
      <c r="AJ1310">
        <v>11.16</v>
      </c>
      <c r="AK1310" s="1">
        <v>-527.95525999999995</v>
      </c>
      <c r="AL1310">
        <v>1289</v>
      </c>
      <c r="AM1310">
        <v>1112</v>
      </c>
      <c r="AN1310">
        <v>16.89</v>
      </c>
      <c r="AO1310" s="1">
        <v>-521.77593999999999</v>
      </c>
      <c r="AP1310">
        <v>1289</v>
      </c>
      <c r="AQ1310">
        <v>1127</v>
      </c>
      <c r="AR1310">
        <v>17.54</v>
      </c>
      <c r="AS1310" s="1">
        <v>-519.14440999999999</v>
      </c>
    </row>
    <row r="1311" spans="1:45" x14ac:dyDescent="0.2">
      <c r="A1311">
        <v>1290</v>
      </c>
      <c r="B1311">
        <v>1166</v>
      </c>
      <c r="C1311">
        <v>4.8899999999999997</v>
      </c>
      <c r="D1311" s="1">
        <v>-531.53542000000004</v>
      </c>
      <c r="E1311">
        <v>1290</v>
      </c>
      <c r="F1311">
        <v>1446</v>
      </c>
      <c r="G1311">
        <v>25.59</v>
      </c>
      <c r="H1311" s="1">
        <v>-511.44396999999998</v>
      </c>
      <c r="I1311">
        <v>1290</v>
      </c>
      <c r="J1311">
        <v>1291</v>
      </c>
      <c r="K1311">
        <v>15.12</v>
      </c>
      <c r="L1311" s="1">
        <v>-520.85257000000001</v>
      </c>
      <c r="M1311">
        <f t="shared" si="18"/>
        <v>16.010400000000004</v>
      </c>
      <c r="N1311">
        <v>1290</v>
      </c>
      <c r="O1311">
        <v>871</v>
      </c>
      <c r="P1311">
        <v>-3.02</v>
      </c>
      <c r="Q1311" s="1">
        <v>-537.22038999999995</v>
      </c>
      <c r="R1311">
        <v>1290</v>
      </c>
      <c r="S1311">
        <v>1066</v>
      </c>
      <c r="T1311">
        <v>9.11</v>
      </c>
      <c r="U1311" s="1">
        <v>-531.72585000000004</v>
      </c>
      <c r="V1311">
        <v>1290</v>
      </c>
      <c r="W1311">
        <v>1082</v>
      </c>
      <c r="X1311">
        <v>11.39</v>
      </c>
      <c r="Y1311" s="1">
        <v>-526.28979000000004</v>
      </c>
      <c r="Z1311">
        <v>1290</v>
      </c>
      <c r="AA1311">
        <v>1505</v>
      </c>
      <c r="AB1311">
        <v>22.95</v>
      </c>
      <c r="AC1311" s="1">
        <v>-521.33216000000004</v>
      </c>
      <c r="AD1311">
        <v>1290</v>
      </c>
      <c r="AE1311">
        <v>1319</v>
      </c>
      <c r="AF1311">
        <v>19.93</v>
      </c>
      <c r="AG1311" s="1">
        <v>-519.00747000000001</v>
      </c>
      <c r="AH1311">
        <v>1290</v>
      </c>
      <c r="AI1311">
        <v>1251</v>
      </c>
      <c r="AJ1311">
        <v>11</v>
      </c>
      <c r="AK1311" s="1">
        <v>-528.38932</v>
      </c>
      <c r="AL1311">
        <v>1290</v>
      </c>
      <c r="AM1311">
        <v>1090</v>
      </c>
      <c r="AN1311">
        <v>17.16</v>
      </c>
      <c r="AO1311" s="1">
        <v>-521.14511000000005</v>
      </c>
      <c r="AP1311">
        <v>1290</v>
      </c>
      <c r="AQ1311">
        <v>1136</v>
      </c>
      <c r="AR1311">
        <v>17.16</v>
      </c>
      <c r="AS1311" s="1">
        <v>-519.40425000000005</v>
      </c>
    </row>
    <row r="1312" spans="1:45" x14ac:dyDescent="0.2">
      <c r="A1312">
        <v>1291</v>
      </c>
      <c r="B1312">
        <v>1151</v>
      </c>
      <c r="C1312">
        <v>4.9000000000000004</v>
      </c>
      <c r="D1312" s="1">
        <v>-531.10469999999998</v>
      </c>
      <c r="E1312">
        <v>1291</v>
      </c>
      <c r="F1312">
        <v>1472</v>
      </c>
      <c r="G1312">
        <v>24.95</v>
      </c>
      <c r="H1312" s="1">
        <v>-512.18808000000001</v>
      </c>
      <c r="I1312">
        <v>1291</v>
      </c>
      <c r="J1312">
        <v>1272</v>
      </c>
      <c r="K1312">
        <v>15.45</v>
      </c>
      <c r="L1312" s="1">
        <v>-520.32306000000005</v>
      </c>
      <c r="M1312">
        <f t="shared" si="18"/>
        <v>16.002800000000004</v>
      </c>
      <c r="N1312">
        <v>1291</v>
      </c>
      <c r="O1312">
        <v>868</v>
      </c>
      <c r="P1312">
        <v>-2.92</v>
      </c>
      <c r="Q1312" s="1">
        <v>-537.12297999999998</v>
      </c>
      <c r="R1312">
        <v>1291</v>
      </c>
      <c r="S1312">
        <v>1068</v>
      </c>
      <c r="T1312">
        <v>9.39</v>
      </c>
      <c r="U1312" s="1">
        <v>-531.80289000000005</v>
      </c>
      <c r="V1312">
        <v>1291</v>
      </c>
      <c r="W1312">
        <v>1080</v>
      </c>
      <c r="X1312">
        <v>11.02</v>
      </c>
      <c r="Y1312" s="1">
        <v>-526.22825999999998</v>
      </c>
      <c r="Z1312">
        <v>1291</v>
      </c>
      <c r="AA1312">
        <v>1516</v>
      </c>
      <c r="AB1312">
        <v>22.8</v>
      </c>
      <c r="AC1312" s="1">
        <v>-521.66045999999994</v>
      </c>
      <c r="AD1312">
        <v>1291</v>
      </c>
      <c r="AE1312">
        <v>1339</v>
      </c>
      <c r="AF1312">
        <v>19.329999999999998</v>
      </c>
      <c r="AG1312" s="1">
        <v>-519.61576000000002</v>
      </c>
      <c r="AH1312">
        <v>1291</v>
      </c>
      <c r="AI1312">
        <v>1244</v>
      </c>
      <c r="AJ1312">
        <v>11.3</v>
      </c>
      <c r="AK1312" s="1">
        <v>-528.18083000000001</v>
      </c>
      <c r="AL1312">
        <v>1291</v>
      </c>
      <c r="AM1312">
        <v>1076</v>
      </c>
      <c r="AN1312">
        <v>17.3</v>
      </c>
      <c r="AO1312" s="1">
        <v>-520.74382000000003</v>
      </c>
      <c r="AP1312">
        <v>1291</v>
      </c>
      <c r="AQ1312">
        <v>1165</v>
      </c>
      <c r="AR1312">
        <v>16.61</v>
      </c>
      <c r="AS1312" s="1">
        <v>-520.25341000000003</v>
      </c>
    </row>
    <row r="1313" spans="1:45" x14ac:dyDescent="0.2">
      <c r="A1313">
        <v>1292</v>
      </c>
      <c r="B1313">
        <v>1136</v>
      </c>
      <c r="C1313">
        <v>4.87</v>
      </c>
      <c r="D1313" s="1">
        <v>-530.69623999999999</v>
      </c>
      <c r="E1313">
        <v>1292</v>
      </c>
      <c r="F1313">
        <v>1502</v>
      </c>
      <c r="G1313">
        <v>24.42</v>
      </c>
      <c r="H1313" s="1">
        <v>-513.00495000000001</v>
      </c>
      <c r="I1313">
        <v>1292</v>
      </c>
      <c r="J1313">
        <v>1258</v>
      </c>
      <c r="K1313">
        <v>15.72</v>
      </c>
      <c r="L1313" s="1">
        <v>-519.92184999999995</v>
      </c>
      <c r="M1313">
        <f t="shared" si="18"/>
        <v>16.004400000000004</v>
      </c>
      <c r="N1313">
        <v>1292</v>
      </c>
      <c r="O1313">
        <v>867</v>
      </c>
      <c r="P1313">
        <v>-2.9</v>
      </c>
      <c r="Q1313" s="1">
        <v>-537.11674000000005</v>
      </c>
      <c r="R1313">
        <v>1292</v>
      </c>
      <c r="S1313">
        <v>1069</v>
      </c>
      <c r="T1313">
        <v>9.6199999999999992</v>
      </c>
      <c r="U1313" s="1">
        <v>-531.85558000000003</v>
      </c>
      <c r="V1313">
        <v>1292</v>
      </c>
      <c r="W1313">
        <v>1091</v>
      </c>
      <c r="X1313">
        <v>10.23</v>
      </c>
      <c r="Y1313" s="1">
        <v>-526.53115000000003</v>
      </c>
      <c r="Z1313">
        <v>1292</v>
      </c>
      <c r="AA1313">
        <v>1527</v>
      </c>
      <c r="AB1313">
        <v>22.37</v>
      </c>
      <c r="AC1313" s="1">
        <v>-521.97465</v>
      </c>
      <c r="AD1313">
        <v>1292</v>
      </c>
      <c r="AE1313">
        <v>1355</v>
      </c>
      <c r="AF1313">
        <v>18.850000000000001</v>
      </c>
      <c r="AG1313" s="1">
        <v>-520.10307</v>
      </c>
      <c r="AH1313">
        <v>1292</v>
      </c>
      <c r="AI1313">
        <v>1215</v>
      </c>
      <c r="AJ1313">
        <v>11.95</v>
      </c>
      <c r="AK1313" s="1">
        <v>-527.34780999999998</v>
      </c>
      <c r="AL1313">
        <v>1292</v>
      </c>
      <c r="AM1313">
        <v>1074</v>
      </c>
      <c r="AN1313">
        <v>17.25</v>
      </c>
      <c r="AO1313" s="1">
        <v>-520.69601999999998</v>
      </c>
      <c r="AP1313">
        <v>1292</v>
      </c>
      <c r="AQ1313">
        <v>1199</v>
      </c>
      <c r="AR1313">
        <v>16.2</v>
      </c>
      <c r="AS1313" s="1">
        <v>-521.21200999999996</v>
      </c>
    </row>
    <row r="1314" spans="1:45" x14ac:dyDescent="0.2">
      <c r="A1314">
        <v>1293</v>
      </c>
      <c r="B1314">
        <v>1124</v>
      </c>
      <c r="C1314">
        <v>4.78</v>
      </c>
      <c r="D1314" s="1">
        <v>-530.35869000000002</v>
      </c>
      <c r="E1314">
        <v>1293</v>
      </c>
      <c r="F1314">
        <v>1526</v>
      </c>
      <c r="G1314">
        <v>24.22</v>
      </c>
      <c r="H1314" s="1">
        <v>-513.66885000000002</v>
      </c>
      <c r="I1314">
        <v>1293</v>
      </c>
      <c r="J1314">
        <v>1258</v>
      </c>
      <c r="K1314">
        <v>15.67</v>
      </c>
      <c r="L1314" s="1">
        <v>-519.9221</v>
      </c>
      <c r="M1314">
        <f t="shared" si="18"/>
        <v>16.013100000000005</v>
      </c>
      <c r="N1314">
        <v>1293</v>
      </c>
      <c r="O1314">
        <v>868</v>
      </c>
      <c r="P1314">
        <v>-2.94</v>
      </c>
      <c r="Q1314" s="1">
        <v>-537.13896</v>
      </c>
      <c r="R1314">
        <v>1293</v>
      </c>
      <c r="S1314">
        <v>1063</v>
      </c>
      <c r="T1314">
        <v>9.89</v>
      </c>
      <c r="U1314" s="1">
        <v>-531.65742</v>
      </c>
      <c r="V1314">
        <v>1293</v>
      </c>
      <c r="W1314">
        <v>1113</v>
      </c>
      <c r="X1314">
        <v>9.15</v>
      </c>
      <c r="Y1314" s="1">
        <v>-527.16173000000003</v>
      </c>
      <c r="Z1314">
        <v>1293</v>
      </c>
      <c r="AA1314">
        <v>1526</v>
      </c>
      <c r="AB1314">
        <v>21.85</v>
      </c>
      <c r="AC1314" s="1">
        <v>-521.95862</v>
      </c>
      <c r="AD1314">
        <v>1293</v>
      </c>
      <c r="AE1314">
        <v>1346</v>
      </c>
      <c r="AF1314">
        <v>18.79</v>
      </c>
      <c r="AG1314" s="1">
        <v>-519.85159999999996</v>
      </c>
      <c r="AH1314">
        <v>1293</v>
      </c>
      <c r="AI1314">
        <v>1180</v>
      </c>
      <c r="AJ1314">
        <v>12.61</v>
      </c>
      <c r="AK1314" s="1">
        <v>-526.34903999999995</v>
      </c>
      <c r="AL1314">
        <v>1293</v>
      </c>
      <c r="AM1314">
        <v>1081</v>
      </c>
      <c r="AN1314">
        <v>17.010000000000002</v>
      </c>
      <c r="AO1314" s="1">
        <v>-520.90634999999997</v>
      </c>
      <c r="AP1314">
        <v>1293</v>
      </c>
      <c r="AQ1314">
        <v>1218</v>
      </c>
      <c r="AR1314">
        <v>16.149999999999999</v>
      </c>
      <c r="AS1314" s="1">
        <v>-521.77823000000001</v>
      </c>
    </row>
    <row r="1315" spans="1:45" x14ac:dyDescent="0.2">
      <c r="A1315">
        <v>1294</v>
      </c>
      <c r="B1315">
        <v>1113</v>
      </c>
      <c r="C1315">
        <v>4.76</v>
      </c>
      <c r="D1315" s="1">
        <v>-530.05601999999999</v>
      </c>
      <c r="E1315">
        <v>1294</v>
      </c>
      <c r="F1315">
        <v>1542</v>
      </c>
      <c r="G1315">
        <v>24.23</v>
      </c>
      <c r="H1315" s="1">
        <v>-514.13697999999999</v>
      </c>
      <c r="I1315">
        <v>1294</v>
      </c>
      <c r="J1315">
        <v>1264</v>
      </c>
      <c r="K1315">
        <v>15.31</v>
      </c>
      <c r="L1315" s="1">
        <v>-520.13220999999999</v>
      </c>
      <c r="M1315">
        <f t="shared" si="18"/>
        <v>16.029300000000006</v>
      </c>
      <c r="N1315">
        <v>1294</v>
      </c>
      <c r="O1315">
        <v>865</v>
      </c>
      <c r="P1315">
        <v>-2.94</v>
      </c>
      <c r="Q1315" s="1">
        <v>-537.05336</v>
      </c>
      <c r="R1315">
        <v>1294</v>
      </c>
      <c r="S1315">
        <v>1052</v>
      </c>
      <c r="T1315">
        <v>10.06</v>
      </c>
      <c r="U1315" s="1">
        <v>-531.34294999999997</v>
      </c>
      <c r="V1315">
        <v>1294</v>
      </c>
      <c r="W1315">
        <v>1139</v>
      </c>
      <c r="X1315">
        <v>8.07</v>
      </c>
      <c r="Y1315" s="1">
        <v>-527.87855999999999</v>
      </c>
      <c r="Z1315">
        <v>1294</v>
      </c>
      <c r="AA1315">
        <v>1504</v>
      </c>
      <c r="AB1315">
        <v>21.48</v>
      </c>
      <c r="AC1315" s="1">
        <v>-521.34137999999996</v>
      </c>
      <c r="AD1315">
        <v>1294</v>
      </c>
      <c r="AE1315">
        <v>1314</v>
      </c>
      <c r="AF1315">
        <v>19.11</v>
      </c>
      <c r="AG1315" s="1">
        <v>-518.90071999999998</v>
      </c>
      <c r="AH1315">
        <v>1294</v>
      </c>
      <c r="AI1315">
        <v>1160</v>
      </c>
      <c r="AJ1315">
        <v>12.93</v>
      </c>
      <c r="AK1315" s="1">
        <v>-525.76594999999998</v>
      </c>
      <c r="AL1315">
        <v>1294</v>
      </c>
      <c r="AM1315">
        <v>1094</v>
      </c>
      <c r="AN1315">
        <v>16.57</v>
      </c>
      <c r="AO1315" s="1">
        <v>-521.24991999999997</v>
      </c>
      <c r="AP1315">
        <v>1294</v>
      </c>
      <c r="AQ1315">
        <v>1212</v>
      </c>
      <c r="AR1315">
        <v>16.489999999999998</v>
      </c>
      <c r="AS1315" s="1">
        <v>-521.59083999999996</v>
      </c>
    </row>
    <row r="1316" spans="1:45" x14ac:dyDescent="0.2">
      <c r="A1316">
        <v>1295</v>
      </c>
      <c r="B1316">
        <v>1099</v>
      </c>
      <c r="C1316">
        <v>4.9000000000000004</v>
      </c>
      <c r="D1316" s="1">
        <v>-529.65782999999999</v>
      </c>
      <c r="E1316">
        <v>1295</v>
      </c>
      <c r="F1316">
        <v>1546</v>
      </c>
      <c r="G1316">
        <v>24.4</v>
      </c>
      <c r="H1316" s="1">
        <v>-514.25714000000005</v>
      </c>
      <c r="I1316">
        <v>1295</v>
      </c>
      <c r="J1316">
        <v>1265</v>
      </c>
      <c r="K1316">
        <v>14.95</v>
      </c>
      <c r="L1316" s="1">
        <v>-520.16814999999997</v>
      </c>
      <c r="M1316">
        <f t="shared" si="18"/>
        <v>16.054500000000008</v>
      </c>
      <c r="N1316">
        <v>1295</v>
      </c>
      <c r="O1316">
        <v>858</v>
      </c>
      <c r="P1316">
        <v>-3</v>
      </c>
      <c r="Q1316" s="1">
        <v>-536.85298</v>
      </c>
      <c r="R1316">
        <v>1295</v>
      </c>
      <c r="S1316">
        <v>1041</v>
      </c>
      <c r="T1316">
        <v>10.16</v>
      </c>
      <c r="U1316" s="1">
        <v>-531.05607999999995</v>
      </c>
      <c r="V1316">
        <v>1295</v>
      </c>
      <c r="W1316">
        <v>1159</v>
      </c>
      <c r="X1316">
        <v>7.22</v>
      </c>
      <c r="Y1316" s="1">
        <v>-528.43619999999999</v>
      </c>
      <c r="Z1316">
        <v>1295</v>
      </c>
      <c r="AA1316">
        <v>1462</v>
      </c>
      <c r="AB1316">
        <v>21.43</v>
      </c>
      <c r="AC1316" s="1">
        <v>-520.16432999999995</v>
      </c>
      <c r="AD1316">
        <v>1295</v>
      </c>
      <c r="AE1316">
        <v>1276</v>
      </c>
      <c r="AF1316">
        <v>19.5</v>
      </c>
      <c r="AG1316" s="1">
        <v>-517.82235000000003</v>
      </c>
      <c r="AH1316">
        <v>1295</v>
      </c>
      <c r="AI1316">
        <v>1161</v>
      </c>
      <c r="AJ1316">
        <v>12.75</v>
      </c>
      <c r="AK1316" s="1">
        <v>-525.82910000000004</v>
      </c>
      <c r="AL1316">
        <v>1295</v>
      </c>
      <c r="AM1316">
        <v>1113</v>
      </c>
      <c r="AN1316">
        <v>15.91</v>
      </c>
      <c r="AO1316" s="1">
        <v>-521.77332000000001</v>
      </c>
      <c r="AP1316">
        <v>1295</v>
      </c>
      <c r="AQ1316">
        <v>1180</v>
      </c>
      <c r="AR1316">
        <v>17.09</v>
      </c>
      <c r="AS1316" s="1">
        <v>-520.68588999999997</v>
      </c>
    </row>
    <row r="1317" spans="1:45" x14ac:dyDescent="0.2">
      <c r="A1317">
        <v>1296</v>
      </c>
      <c r="B1317">
        <v>1081</v>
      </c>
      <c r="C1317">
        <v>5.22</v>
      </c>
      <c r="D1317" s="1">
        <v>-529.16409999999996</v>
      </c>
      <c r="E1317">
        <v>1296</v>
      </c>
      <c r="F1317">
        <v>1537</v>
      </c>
      <c r="G1317">
        <v>24.67</v>
      </c>
      <c r="H1317" s="1">
        <v>-513.99257999999998</v>
      </c>
      <c r="I1317">
        <v>1296</v>
      </c>
      <c r="J1317">
        <v>1257</v>
      </c>
      <c r="K1317">
        <v>14.58</v>
      </c>
      <c r="L1317" s="1">
        <v>-519.90614000000005</v>
      </c>
      <c r="M1317">
        <f t="shared" si="18"/>
        <v>16.085000000000008</v>
      </c>
      <c r="N1317">
        <v>1296</v>
      </c>
      <c r="O1317">
        <v>851</v>
      </c>
      <c r="P1317">
        <v>-3.09</v>
      </c>
      <c r="Q1317" s="1">
        <v>-536.65849000000003</v>
      </c>
      <c r="R1317">
        <v>1296</v>
      </c>
      <c r="S1317">
        <v>1034</v>
      </c>
      <c r="T1317">
        <v>10.24</v>
      </c>
      <c r="U1317" s="1">
        <v>-530.84573</v>
      </c>
      <c r="V1317">
        <v>1296</v>
      </c>
      <c r="W1317">
        <v>1171</v>
      </c>
      <c r="X1317">
        <v>6.67</v>
      </c>
      <c r="Y1317" s="1">
        <v>-528.76968999999997</v>
      </c>
      <c r="Z1317">
        <v>1296</v>
      </c>
      <c r="AA1317">
        <v>1413</v>
      </c>
      <c r="AB1317">
        <v>21.59</v>
      </c>
      <c r="AC1317" s="1">
        <v>-518.78899999999999</v>
      </c>
      <c r="AD1317">
        <v>1296</v>
      </c>
      <c r="AE1317">
        <v>1251</v>
      </c>
      <c r="AF1317">
        <v>19.600000000000001</v>
      </c>
      <c r="AG1317" s="1">
        <v>-517.1114</v>
      </c>
      <c r="AH1317">
        <v>1296</v>
      </c>
      <c r="AI1317">
        <v>1175</v>
      </c>
      <c r="AJ1317">
        <v>12.32</v>
      </c>
      <c r="AK1317" s="1">
        <v>-526.25253999999995</v>
      </c>
      <c r="AL1317">
        <v>1296</v>
      </c>
      <c r="AM1317">
        <v>1132</v>
      </c>
      <c r="AN1317">
        <v>15.05</v>
      </c>
      <c r="AO1317" s="1">
        <v>-522.34752000000003</v>
      </c>
      <c r="AP1317">
        <v>1296</v>
      </c>
      <c r="AQ1317">
        <v>1142</v>
      </c>
      <c r="AR1317">
        <v>17.440000000000001</v>
      </c>
      <c r="AS1317" s="1">
        <v>-519.57899999999995</v>
      </c>
    </row>
    <row r="1318" spans="1:45" x14ac:dyDescent="0.2">
      <c r="A1318">
        <v>1297</v>
      </c>
      <c r="B1318">
        <v>1070</v>
      </c>
      <c r="C1318">
        <v>5.51</v>
      </c>
      <c r="D1318" s="1">
        <v>-528.82894999999996</v>
      </c>
      <c r="E1318">
        <v>1297</v>
      </c>
      <c r="F1318">
        <v>1519</v>
      </c>
      <c r="G1318">
        <v>24.88</v>
      </c>
      <c r="H1318" s="1">
        <v>-513.47293000000002</v>
      </c>
      <c r="I1318">
        <v>1297</v>
      </c>
      <c r="J1318">
        <v>1244</v>
      </c>
      <c r="K1318">
        <v>14.33</v>
      </c>
      <c r="L1318" s="1">
        <v>-519.54224999999997</v>
      </c>
      <c r="M1318">
        <f t="shared" si="18"/>
        <v>16.116300000000003</v>
      </c>
      <c r="N1318">
        <v>1297</v>
      </c>
      <c r="O1318">
        <v>851</v>
      </c>
      <c r="P1318">
        <v>-3.3</v>
      </c>
      <c r="Q1318" s="1">
        <v>-536.64062999999999</v>
      </c>
      <c r="R1318">
        <v>1297</v>
      </c>
      <c r="S1318">
        <v>1029</v>
      </c>
      <c r="T1318">
        <v>10.29</v>
      </c>
      <c r="U1318" s="1">
        <v>-530.71552999999994</v>
      </c>
      <c r="V1318">
        <v>1297</v>
      </c>
      <c r="W1318">
        <v>1177</v>
      </c>
      <c r="X1318">
        <v>6.45</v>
      </c>
      <c r="Y1318" s="1">
        <v>-528.92440999999997</v>
      </c>
      <c r="Z1318">
        <v>1297</v>
      </c>
      <c r="AA1318">
        <v>1371</v>
      </c>
      <c r="AB1318">
        <v>21.93</v>
      </c>
      <c r="AC1318" s="1">
        <v>-517.60973000000001</v>
      </c>
      <c r="AD1318">
        <v>1297</v>
      </c>
      <c r="AE1318">
        <v>1243</v>
      </c>
      <c r="AF1318">
        <v>19.420000000000002</v>
      </c>
      <c r="AG1318" s="1">
        <v>-516.899</v>
      </c>
      <c r="AH1318">
        <v>1297</v>
      </c>
      <c r="AI1318">
        <v>1183</v>
      </c>
      <c r="AJ1318">
        <v>12.01</v>
      </c>
      <c r="AK1318" s="1">
        <v>-526.48446000000001</v>
      </c>
      <c r="AL1318">
        <v>1297</v>
      </c>
      <c r="AM1318">
        <v>1145</v>
      </c>
      <c r="AN1318">
        <v>14.23</v>
      </c>
      <c r="AO1318" s="1">
        <v>-522.69451000000004</v>
      </c>
      <c r="AP1318">
        <v>1297</v>
      </c>
      <c r="AQ1318">
        <v>1124</v>
      </c>
      <c r="AR1318">
        <v>17.170000000000002</v>
      </c>
      <c r="AS1318" s="1">
        <v>-519.05002999999999</v>
      </c>
    </row>
    <row r="1319" spans="1:45" x14ac:dyDescent="0.2">
      <c r="A1319">
        <v>1298</v>
      </c>
      <c r="B1319">
        <v>1072</v>
      </c>
      <c r="C1319">
        <v>5.67</v>
      </c>
      <c r="D1319" s="1">
        <v>-528.87976000000003</v>
      </c>
      <c r="E1319">
        <v>1298</v>
      </c>
      <c r="F1319">
        <v>1500</v>
      </c>
      <c r="G1319">
        <v>24.87</v>
      </c>
      <c r="H1319" s="1">
        <v>-512.93764999999996</v>
      </c>
      <c r="I1319">
        <v>1298</v>
      </c>
      <c r="J1319">
        <v>1233</v>
      </c>
      <c r="K1319">
        <v>14.2</v>
      </c>
      <c r="L1319" s="1">
        <v>-519.24874</v>
      </c>
      <c r="M1319">
        <f t="shared" si="18"/>
        <v>16.144200000000001</v>
      </c>
      <c r="N1319">
        <v>1298</v>
      </c>
      <c r="O1319">
        <v>856</v>
      </c>
      <c r="P1319">
        <v>-3.56</v>
      </c>
      <c r="Q1319" s="1">
        <v>-536.79017999999996</v>
      </c>
      <c r="R1319">
        <v>1298</v>
      </c>
      <c r="S1319">
        <v>1024</v>
      </c>
      <c r="T1319">
        <v>10.4</v>
      </c>
      <c r="U1319" s="1">
        <v>-530.57046000000003</v>
      </c>
      <c r="V1319">
        <v>1298</v>
      </c>
      <c r="W1319">
        <v>1180</v>
      </c>
      <c r="X1319">
        <v>6.48</v>
      </c>
      <c r="Y1319" s="1">
        <v>-528.99415999999997</v>
      </c>
      <c r="Z1319">
        <v>1298</v>
      </c>
      <c r="AA1319">
        <v>1345</v>
      </c>
      <c r="AB1319">
        <v>22.33</v>
      </c>
      <c r="AC1319" s="1">
        <v>-516.85284999999999</v>
      </c>
      <c r="AD1319">
        <v>1298</v>
      </c>
      <c r="AE1319">
        <v>1248</v>
      </c>
      <c r="AF1319">
        <v>19.010000000000002</v>
      </c>
      <c r="AG1319" s="1">
        <v>-517.04561999999999</v>
      </c>
      <c r="AH1319">
        <v>1298</v>
      </c>
      <c r="AI1319">
        <v>1173</v>
      </c>
      <c r="AJ1319">
        <v>12.02</v>
      </c>
      <c r="AK1319" s="1">
        <v>-526.19835999999998</v>
      </c>
      <c r="AL1319">
        <v>1298</v>
      </c>
      <c r="AM1319">
        <v>1150</v>
      </c>
      <c r="AN1319">
        <v>13.49</v>
      </c>
      <c r="AO1319" s="1">
        <v>-522.80705999999998</v>
      </c>
      <c r="AP1319">
        <v>1298</v>
      </c>
      <c r="AQ1319">
        <v>1134</v>
      </c>
      <c r="AR1319">
        <v>16.190000000000001</v>
      </c>
      <c r="AS1319" s="1">
        <v>-519.38265999999999</v>
      </c>
    </row>
    <row r="1320" spans="1:45" x14ac:dyDescent="0.2">
      <c r="A1320">
        <v>1299</v>
      </c>
      <c r="B1320">
        <v>1084</v>
      </c>
      <c r="C1320">
        <v>5.68</v>
      </c>
      <c r="D1320" s="1">
        <v>-529.23758999999995</v>
      </c>
      <c r="E1320">
        <v>1299</v>
      </c>
      <c r="F1320">
        <v>1493</v>
      </c>
      <c r="G1320">
        <v>24.48</v>
      </c>
      <c r="H1320" s="1">
        <v>-512.72118999999998</v>
      </c>
      <c r="I1320">
        <v>1299</v>
      </c>
      <c r="J1320">
        <v>1222</v>
      </c>
      <c r="K1320">
        <v>14.32</v>
      </c>
      <c r="L1320" s="1">
        <v>-518.93183999999997</v>
      </c>
      <c r="M1320">
        <f t="shared" si="18"/>
        <v>16.169700000000002</v>
      </c>
      <c r="N1320">
        <v>1299</v>
      </c>
      <c r="O1320">
        <v>858</v>
      </c>
      <c r="P1320">
        <v>-3.71</v>
      </c>
      <c r="Q1320" s="1">
        <v>-536.86230999999998</v>
      </c>
      <c r="R1320">
        <v>1299</v>
      </c>
      <c r="S1320">
        <v>1016</v>
      </c>
      <c r="T1320">
        <v>10.53</v>
      </c>
      <c r="U1320" s="1">
        <v>-530.34879999999998</v>
      </c>
      <c r="V1320">
        <v>1299</v>
      </c>
      <c r="W1320">
        <v>1181</v>
      </c>
      <c r="X1320">
        <v>6.55</v>
      </c>
      <c r="Y1320" s="1">
        <v>-529.03679</v>
      </c>
      <c r="Z1320">
        <v>1299</v>
      </c>
      <c r="AA1320">
        <v>1335</v>
      </c>
      <c r="AB1320">
        <v>22.58</v>
      </c>
      <c r="AC1320" s="1">
        <v>-516.58483999999999</v>
      </c>
      <c r="AD1320">
        <v>1299</v>
      </c>
      <c r="AE1320">
        <v>1256</v>
      </c>
      <c r="AF1320">
        <v>18.63</v>
      </c>
      <c r="AG1320" s="1">
        <v>-517.27882</v>
      </c>
      <c r="AH1320">
        <v>1299</v>
      </c>
      <c r="AI1320">
        <v>1148</v>
      </c>
      <c r="AJ1320">
        <v>12.13</v>
      </c>
      <c r="AK1320" s="1">
        <v>-525.49392</v>
      </c>
      <c r="AL1320">
        <v>1299</v>
      </c>
      <c r="AM1320">
        <v>1152</v>
      </c>
      <c r="AN1320">
        <v>12.85</v>
      </c>
      <c r="AO1320" s="1">
        <v>-522.84766999999999</v>
      </c>
      <c r="AP1320">
        <v>1299</v>
      </c>
      <c r="AQ1320">
        <v>1157</v>
      </c>
      <c r="AR1320">
        <v>15.03</v>
      </c>
      <c r="AS1320" s="1">
        <v>-520.04461000000003</v>
      </c>
    </row>
    <row r="1321" spans="1:45" x14ac:dyDescent="0.2">
      <c r="A1321">
        <v>1300</v>
      </c>
      <c r="B1321">
        <v>1094</v>
      </c>
      <c r="C1321">
        <v>5.8</v>
      </c>
      <c r="D1321" s="1">
        <v>-529.55376999999999</v>
      </c>
      <c r="E1321">
        <v>1300</v>
      </c>
      <c r="F1321">
        <v>1497</v>
      </c>
      <c r="G1321">
        <v>23.73</v>
      </c>
      <c r="H1321" s="1">
        <v>-512.86207999999999</v>
      </c>
      <c r="I1321">
        <v>1300</v>
      </c>
      <c r="J1321">
        <v>1212</v>
      </c>
      <c r="K1321">
        <v>14.47</v>
      </c>
      <c r="L1321" s="1">
        <v>-518.64805000000001</v>
      </c>
      <c r="M1321">
        <f t="shared" si="18"/>
        <v>16.193000000000005</v>
      </c>
      <c r="N1321">
        <v>1300</v>
      </c>
      <c r="O1321">
        <v>854</v>
      </c>
      <c r="P1321">
        <v>-3.69</v>
      </c>
      <c r="Q1321" s="1">
        <v>-536.74368000000004</v>
      </c>
      <c r="R1321">
        <v>1300</v>
      </c>
      <c r="S1321">
        <v>1006</v>
      </c>
      <c r="T1321">
        <v>10.66</v>
      </c>
      <c r="U1321" s="1">
        <v>-530.06718999999998</v>
      </c>
      <c r="V1321">
        <v>1300</v>
      </c>
      <c r="W1321">
        <v>1180</v>
      </c>
      <c r="X1321">
        <v>6.54</v>
      </c>
      <c r="Y1321" s="1">
        <v>-529.01440000000002</v>
      </c>
      <c r="Z1321">
        <v>1300</v>
      </c>
      <c r="AA1321">
        <v>1336</v>
      </c>
      <c r="AB1321">
        <v>22.7</v>
      </c>
      <c r="AC1321" s="1">
        <v>-516.65575999999999</v>
      </c>
      <c r="AD1321">
        <v>1300</v>
      </c>
      <c r="AE1321">
        <v>1264</v>
      </c>
      <c r="AF1321">
        <v>18.46</v>
      </c>
      <c r="AG1321" s="1">
        <v>-517.4855</v>
      </c>
      <c r="AH1321">
        <v>1300</v>
      </c>
      <c r="AI1321">
        <v>1122</v>
      </c>
      <c r="AJ1321">
        <v>12.2</v>
      </c>
      <c r="AK1321" s="1">
        <v>-524.73537999999996</v>
      </c>
      <c r="AL1321">
        <v>1300</v>
      </c>
      <c r="AM1321">
        <v>1155</v>
      </c>
      <c r="AN1321">
        <v>12.35</v>
      </c>
      <c r="AO1321" s="1">
        <v>-522.93597</v>
      </c>
      <c r="AP1321">
        <v>1300</v>
      </c>
      <c r="AQ1321">
        <v>1176</v>
      </c>
      <c r="AR1321">
        <v>14.13</v>
      </c>
      <c r="AS1321" s="1">
        <v>-520.56352000000004</v>
      </c>
    </row>
    <row r="1322" spans="1:45" x14ac:dyDescent="0.2">
      <c r="A1322">
        <v>1301</v>
      </c>
      <c r="B1322">
        <v>1090</v>
      </c>
      <c r="C1322">
        <v>6.09</v>
      </c>
      <c r="D1322" s="1">
        <v>-529.44095000000004</v>
      </c>
      <c r="E1322">
        <v>1301</v>
      </c>
      <c r="F1322">
        <v>1499</v>
      </c>
      <c r="G1322">
        <v>23.01</v>
      </c>
      <c r="H1322" s="1">
        <v>-512.97167000000002</v>
      </c>
      <c r="I1322">
        <v>1301</v>
      </c>
      <c r="J1322">
        <v>1216</v>
      </c>
      <c r="K1322">
        <v>14.49</v>
      </c>
      <c r="L1322" s="1">
        <v>-518.74044000000004</v>
      </c>
      <c r="M1322">
        <f t="shared" si="18"/>
        <v>16.213700000000003</v>
      </c>
      <c r="N1322">
        <v>1301</v>
      </c>
      <c r="O1322">
        <v>848</v>
      </c>
      <c r="P1322">
        <v>-3.6</v>
      </c>
      <c r="Q1322" s="1">
        <v>-536.55906000000004</v>
      </c>
      <c r="R1322">
        <v>1301</v>
      </c>
      <c r="S1322">
        <v>995</v>
      </c>
      <c r="T1322">
        <v>10.79</v>
      </c>
      <c r="U1322" s="1">
        <v>-529.74677999999994</v>
      </c>
      <c r="V1322">
        <v>1301</v>
      </c>
      <c r="W1322">
        <v>1175</v>
      </c>
      <c r="X1322">
        <v>6.49</v>
      </c>
      <c r="Y1322" s="1">
        <v>-528.86103000000003</v>
      </c>
      <c r="Z1322">
        <v>1301</v>
      </c>
      <c r="AA1322">
        <v>1339</v>
      </c>
      <c r="AB1322">
        <v>22.64</v>
      </c>
      <c r="AC1322" s="1">
        <v>-516.74645999999996</v>
      </c>
      <c r="AD1322">
        <v>1301</v>
      </c>
      <c r="AE1322">
        <v>1271</v>
      </c>
      <c r="AF1322">
        <v>18.47</v>
      </c>
      <c r="AG1322" s="1">
        <v>-517.69493</v>
      </c>
      <c r="AH1322">
        <v>1301</v>
      </c>
      <c r="AI1322">
        <v>1104</v>
      </c>
      <c r="AJ1322">
        <v>12</v>
      </c>
      <c r="AK1322" s="1">
        <v>-524.23434999999995</v>
      </c>
      <c r="AL1322">
        <v>1301</v>
      </c>
      <c r="AM1322">
        <v>1160</v>
      </c>
      <c r="AN1322">
        <v>12.07</v>
      </c>
      <c r="AO1322" s="1">
        <v>-523.09753000000001</v>
      </c>
      <c r="AP1322">
        <v>1301</v>
      </c>
      <c r="AQ1322">
        <v>1188</v>
      </c>
      <c r="AR1322">
        <v>13.55</v>
      </c>
      <c r="AS1322" s="1">
        <v>-520.89295000000004</v>
      </c>
    </row>
    <row r="1323" spans="1:45" x14ac:dyDescent="0.2">
      <c r="A1323">
        <v>1302</v>
      </c>
      <c r="B1323">
        <v>1069</v>
      </c>
      <c r="C1323">
        <v>6.57</v>
      </c>
      <c r="D1323" s="1">
        <v>-528.83965000000001</v>
      </c>
      <c r="E1323">
        <v>1302</v>
      </c>
      <c r="F1323">
        <v>1488</v>
      </c>
      <c r="G1323">
        <v>22.51</v>
      </c>
      <c r="H1323" s="1">
        <v>-512.64549</v>
      </c>
      <c r="I1323">
        <v>1302</v>
      </c>
      <c r="J1323">
        <v>1236</v>
      </c>
      <c r="K1323">
        <v>14.29</v>
      </c>
      <c r="L1323" s="1">
        <v>-519.33303000000001</v>
      </c>
      <c r="M1323">
        <f t="shared" si="18"/>
        <v>16.230100000000004</v>
      </c>
      <c r="N1323">
        <v>1302</v>
      </c>
      <c r="O1323">
        <v>844</v>
      </c>
      <c r="P1323">
        <v>-3.55</v>
      </c>
      <c r="Q1323" s="1">
        <v>-536.45537999999999</v>
      </c>
      <c r="R1323">
        <v>1302</v>
      </c>
      <c r="S1323">
        <v>979</v>
      </c>
      <c r="T1323">
        <v>10.95</v>
      </c>
      <c r="U1323" s="1">
        <v>-529.32892000000004</v>
      </c>
      <c r="V1323">
        <v>1302</v>
      </c>
      <c r="W1323">
        <v>1166</v>
      </c>
      <c r="X1323">
        <v>6.28</v>
      </c>
      <c r="Y1323" s="1">
        <v>-528.61452999999995</v>
      </c>
      <c r="Z1323">
        <v>1302</v>
      </c>
      <c r="AA1323">
        <v>1339</v>
      </c>
      <c r="AB1323">
        <v>22.48</v>
      </c>
      <c r="AC1323" s="1">
        <v>-516.72689000000003</v>
      </c>
      <c r="AD1323">
        <v>1302</v>
      </c>
      <c r="AE1323">
        <v>1271</v>
      </c>
      <c r="AF1323">
        <v>18.82</v>
      </c>
      <c r="AG1323" s="1">
        <v>-517.71891000000005</v>
      </c>
      <c r="AH1323">
        <v>1302</v>
      </c>
      <c r="AI1323">
        <v>1097</v>
      </c>
      <c r="AJ1323">
        <v>11.64</v>
      </c>
      <c r="AK1323" s="1">
        <v>-524.05277000000001</v>
      </c>
      <c r="AL1323">
        <v>1302</v>
      </c>
      <c r="AM1323">
        <v>1165</v>
      </c>
      <c r="AN1323">
        <v>12.14</v>
      </c>
      <c r="AO1323" s="1">
        <v>-523.21745999999996</v>
      </c>
      <c r="AP1323">
        <v>1302</v>
      </c>
      <c r="AQ1323">
        <v>1195</v>
      </c>
      <c r="AR1323">
        <v>13.44</v>
      </c>
      <c r="AS1323" s="1">
        <v>-521.09699999999998</v>
      </c>
    </row>
    <row r="1324" spans="1:45" x14ac:dyDescent="0.2">
      <c r="A1324">
        <v>1303</v>
      </c>
      <c r="B1324">
        <v>1042</v>
      </c>
      <c r="C1324">
        <v>7.07</v>
      </c>
      <c r="D1324" s="1">
        <v>-528.04349000000002</v>
      </c>
      <c r="E1324">
        <v>1303</v>
      </c>
      <c r="F1324">
        <v>1462</v>
      </c>
      <c r="G1324">
        <v>22.26</v>
      </c>
      <c r="H1324" s="1">
        <v>-511.88959999999997</v>
      </c>
      <c r="I1324">
        <v>1303</v>
      </c>
      <c r="J1324">
        <v>1258</v>
      </c>
      <c r="K1324">
        <v>14.22</v>
      </c>
      <c r="L1324" s="1">
        <v>-519.97385999999995</v>
      </c>
      <c r="M1324">
        <f t="shared" si="18"/>
        <v>16.243100000000005</v>
      </c>
      <c r="N1324">
        <v>1303</v>
      </c>
      <c r="O1324">
        <v>844</v>
      </c>
      <c r="P1324">
        <v>-3.52</v>
      </c>
      <c r="Q1324" s="1">
        <v>-536.45502999999997</v>
      </c>
      <c r="R1324">
        <v>1303</v>
      </c>
      <c r="S1324">
        <v>958</v>
      </c>
      <c r="T1324">
        <v>11.28</v>
      </c>
      <c r="U1324" s="1">
        <v>-528.73847000000001</v>
      </c>
      <c r="V1324">
        <v>1303</v>
      </c>
      <c r="W1324">
        <v>1161</v>
      </c>
      <c r="X1324">
        <v>5.92</v>
      </c>
      <c r="Y1324" s="1">
        <v>-528.45051999999998</v>
      </c>
      <c r="Z1324">
        <v>1303</v>
      </c>
      <c r="AA1324">
        <v>1336</v>
      </c>
      <c r="AB1324">
        <v>22.21</v>
      </c>
      <c r="AC1324" s="1">
        <v>-516.64741000000004</v>
      </c>
      <c r="AD1324">
        <v>1303</v>
      </c>
      <c r="AE1324">
        <v>1261</v>
      </c>
      <c r="AF1324">
        <v>19.579999999999998</v>
      </c>
      <c r="AG1324" s="1">
        <v>-517.40313000000003</v>
      </c>
      <c r="AH1324">
        <v>1303</v>
      </c>
      <c r="AI1324">
        <v>1099</v>
      </c>
      <c r="AJ1324">
        <v>10.98</v>
      </c>
      <c r="AK1324" s="1">
        <v>-524.12663999999995</v>
      </c>
      <c r="AL1324">
        <v>1303</v>
      </c>
      <c r="AM1324">
        <v>1164</v>
      </c>
      <c r="AN1324">
        <v>12.47</v>
      </c>
      <c r="AO1324" s="1">
        <v>-523.19878000000006</v>
      </c>
      <c r="AP1324">
        <v>1303</v>
      </c>
      <c r="AQ1324">
        <v>1194</v>
      </c>
      <c r="AR1324">
        <v>13.8</v>
      </c>
      <c r="AS1324" s="1">
        <v>-521.09402</v>
      </c>
    </row>
    <row r="1325" spans="1:45" x14ac:dyDescent="0.2">
      <c r="A1325">
        <v>1304</v>
      </c>
      <c r="B1325">
        <v>1022</v>
      </c>
      <c r="C1325">
        <v>7.32</v>
      </c>
      <c r="D1325" s="1">
        <v>-527.49477999999999</v>
      </c>
      <c r="E1325">
        <v>1304</v>
      </c>
      <c r="F1325">
        <v>1443</v>
      </c>
      <c r="G1325">
        <v>22</v>
      </c>
      <c r="H1325" s="1">
        <v>-511.33895000000001</v>
      </c>
      <c r="I1325">
        <v>1304</v>
      </c>
      <c r="J1325">
        <v>1263</v>
      </c>
      <c r="K1325">
        <v>14.43</v>
      </c>
      <c r="L1325" s="1">
        <v>-520.11681999999996</v>
      </c>
      <c r="M1325">
        <f t="shared" si="18"/>
        <v>16.254200000000004</v>
      </c>
      <c r="N1325">
        <v>1304</v>
      </c>
      <c r="O1325">
        <v>847</v>
      </c>
      <c r="P1325">
        <v>-3.51</v>
      </c>
      <c r="Q1325" s="1">
        <v>-536.52203999999995</v>
      </c>
      <c r="R1325">
        <v>1304</v>
      </c>
      <c r="S1325">
        <v>939</v>
      </c>
      <c r="T1325">
        <v>11.59</v>
      </c>
      <c r="U1325" s="1">
        <v>-528.18741999999997</v>
      </c>
      <c r="V1325">
        <v>1304</v>
      </c>
      <c r="W1325">
        <v>1163</v>
      </c>
      <c r="X1325">
        <v>5.38</v>
      </c>
      <c r="Y1325" s="1">
        <v>-528.52031999999997</v>
      </c>
      <c r="Z1325">
        <v>1304</v>
      </c>
      <c r="AA1325">
        <v>1332</v>
      </c>
      <c r="AB1325">
        <v>22.02</v>
      </c>
      <c r="AC1325" s="1">
        <v>-516.53134</v>
      </c>
      <c r="AD1325">
        <v>1304</v>
      </c>
      <c r="AE1325">
        <v>1249</v>
      </c>
      <c r="AF1325">
        <v>20.309999999999999</v>
      </c>
      <c r="AG1325" s="1">
        <v>-517.05802000000006</v>
      </c>
      <c r="AH1325">
        <v>1304</v>
      </c>
      <c r="AI1325">
        <v>1106</v>
      </c>
      <c r="AJ1325">
        <v>10.38</v>
      </c>
      <c r="AK1325" s="1">
        <v>-524.31596000000002</v>
      </c>
      <c r="AL1325">
        <v>1304</v>
      </c>
      <c r="AM1325">
        <v>1157</v>
      </c>
      <c r="AN1325">
        <v>13.01</v>
      </c>
      <c r="AO1325" s="1">
        <v>-523.00608</v>
      </c>
      <c r="AP1325">
        <v>1304</v>
      </c>
      <c r="AQ1325">
        <v>1183</v>
      </c>
      <c r="AR1325">
        <v>14.53</v>
      </c>
      <c r="AS1325" s="1">
        <v>-520.74739999999997</v>
      </c>
    </row>
    <row r="1326" spans="1:45" x14ac:dyDescent="0.2">
      <c r="A1326">
        <v>1305</v>
      </c>
      <c r="B1326">
        <v>1022</v>
      </c>
      <c r="C1326">
        <v>7.28</v>
      </c>
      <c r="D1326" s="1">
        <v>-527.47744</v>
      </c>
      <c r="E1326">
        <v>1305</v>
      </c>
      <c r="F1326">
        <v>1441</v>
      </c>
      <c r="G1326">
        <v>21.58</v>
      </c>
      <c r="H1326" s="1">
        <v>-511.34791999999999</v>
      </c>
      <c r="I1326">
        <v>1305</v>
      </c>
      <c r="J1326">
        <v>1249</v>
      </c>
      <c r="K1326">
        <v>14.88</v>
      </c>
      <c r="L1326" s="1">
        <v>-519.67962</v>
      </c>
      <c r="M1326">
        <f t="shared" si="18"/>
        <v>16.268500000000003</v>
      </c>
      <c r="N1326">
        <v>1305</v>
      </c>
      <c r="O1326">
        <v>851</v>
      </c>
      <c r="P1326">
        <v>-3.49</v>
      </c>
      <c r="Q1326" s="1">
        <v>-536.64197999999999</v>
      </c>
      <c r="R1326">
        <v>1305</v>
      </c>
      <c r="S1326">
        <v>929</v>
      </c>
      <c r="T1326">
        <v>11.81</v>
      </c>
      <c r="U1326" s="1">
        <v>-527.91201999999998</v>
      </c>
      <c r="V1326">
        <v>1305</v>
      </c>
      <c r="W1326">
        <v>1169</v>
      </c>
      <c r="X1326">
        <v>4.93</v>
      </c>
      <c r="Y1326" s="1">
        <v>-528.68886999999995</v>
      </c>
      <c r="Z1326">
        <v>1305</v>
      </c>
      <c r="AA1326">
        <v>1324</v>
      </c>
      <c r="AB1326">
        <v>21.97</v>
      </c>
      <c r="AC1326" s="1">
        <v>-516.31215999999995</v>
      </c>
      <c r="AD1326">
        <v>1305</v>
      </c>
      <c r="AE1326">
        <v>1249</v>
      </c>
      <c r="AF1326">
        <v>20.78</v>
      </c>
      <c r="AG1326" s="1">
        <v>-517.06294000000003</v>
      </c>
      <c r="AH1326">
        <v>1305</v>
      </c>
      <c r="AI1326">
        <v>1111</v>
      </c>
      <c r="AJ1326">
        <v>9.9</v>
      </c>
      <c r="AK1326" s="1">
        <v>-524.45497999999998</v>
      </c>
      <c r="AL1326">
        <v>1305</v>
      </c>
      <c r="AM1326">
        <v>1143</v>
      </c>
      <c r="AN1326">
        <v>13.69</v>
      </c>
      <c r="AO1326" s="1">
        <v>-522.61192000000005</v>
      </c>
      <c r="AP1326">
        <v>1305</v>
      </c>
      <c r="AQ1326">
        <v>1166</v>
      </c>
      <c r="AR1326">
        <v>15.45</v>
      </c>
      <c r="AS1326" s="1">
        <v>-520.26395000000002</v>
      </c>
    </row>
    <row r="1327" spans="1:45" x14ac:dyDescent="0.2">
      <c r="A1327">
        <v>1306</v>
      </c>
      <c r="B1327">
        <v>1038</v>
      </c>
      <c r="C1327">
        <v>7.02</v>
      </c>
      <c r="D1327" s="1">
        <v>-527.93602999999996</v>
      </c>
      <c r="E1327">
        <v>1306</v>
      </c>
      <c r="F1327">
        <v>1439</v>
      </c>
      <c r="G1327">
        <v>21.43</v>
      </c>
      <c r="H1327" s="1">
        <v>-511.31051000000002</v>
      </c>
      <c r="I1327">
        <v>1306</v>
      </c>
      <c r="J1327">
        <v>1236</v>
      </c>
      <c r="K1327">
        <v>15.16</v>
      </c>
      <c r="L1327" s="1">
        <v>-519.27854000000002</v>
      </c>
      <c r="M1327">
        <f t="shared" si="18"/>
        <v>16.287200000000006</v>
      </c>
      <c r="N1327">
        <v>1306</v>
      </c>
      <c r="O1327">
        <v>856</v>
      </c>
      <c r="P1327">
        <v>-3.56</v>
      </c>
      <c r="Q1327" s="1">
        <v>-536.78129999999999</v>
      </c>
      <c r="R1327">
        <v>1306</v>
      </c>
      <c r="S1327">
        <v>927</v>
      </c>
      <c r="T1327">
        <v>11.9</v>
      </c>
      <c r="U1327" s="1">
        <v>-527.85572000000002</v>
      </c>
      <c r="V1327">
        <v>1306</v>
      </c>
      <c r="W1327">
        <v>1169</v>
      </c>
      <c r="X1327">
        <v>4.6900000000000004</v>
      </c>
      <c r="Y1327" s="1">
        <v>-528.69152999999994</v>
      </c>
      <c r="Z1327">
        <v>1306</v>
      </c>
      <c r="AA1327">
        <v>1313</v>
      </c>
      <c r="AB1327">
        <v>22.27</v>
      </c>
      <c r="AC1327" s="1">
        <v>-516.00804000000005</v>
      </c>
      <c r="AD1327">
        <v>1306</v>
      </c>
      <c r="AE1327">
        <v>1264</v>
      </c>
      <c r="AF1327">
        <v>20.91</v>
      </c>
      <c r="AG1327" s="1">
        <v>-517.47735</v>
      </c>
      <c r="AH1327">
        <v>1306</v>
      </c>
      <c r="AI1327">
        <v>1117</v>
      </c>
      <c r="AJ1327">
        <v>9.5299999999999994</v>
      </c>
      <c r="AK1327" s="1">
        <v>-524.61950000000002</v>
      </c>
      <c r="AL1327">
        <v>1306</v>
      </c>
      <c r="AM1327">
        <v>1127</v>
      </c>
      <c r="AN1327">
        <v>14.22</v>
      </c>
      <c r="AO1327" s="1">
        <v>-522.14877999999999</v>
      </c>
      <c r="AP1327">
        <v>1306</v>
      </c>
      <c r="AQ1327">
        <v>1159</v>
      </c>
      <c r="AR1327">
        <v>16.18</v>
      </c>
      <c r="AS1327" s="1">
        <v>-520.08082999999999</v>
      </c>
    </row>
    <row r="1328" spans="1:45" x14ac:dyDescent="0.2">
      <c r="A1328">
        <v>1307</v>
      </c>
      <c r="B1328">
        <v>1060</v>
      </c>
      <c r="C1328">
        <v>6.73</v>
      </c>
      <c r="D1328" s="1">
        <v>-528.58770000000004</v>
      </c>
      <c r="E1328">
        <v>1307</v>
      </c>
      <c r="F1328">
        <v>1424</v>
      </c>
      <c r="G1328">
        <v>21.51</v>
      </c>
      <c r="H1328" s="1">
        <v>-510.86308000000002</v>
      </c>
      <c r="I1328">
        <v>1307</v>
      </c>
      <c r="J1328">
        <v>1243</v>
      </c>
      <c r="K1328">
        <v>14.91</v>
      </c>
      <c r="L1328" s="1">
        <v>-519.49896000000001</v>
      </c>
      <c r="M1328">
        <f t="shared" si="18"/>
        <v>16.304800000000004</v>
      </c>
      <c r="N1328">
        <v>1307</v>
      </c>
      <c r="O1328">
        <v>858</v>
      </c>
      <c r="P1328">
        <v>-3.53</v>
      </c>
      <c r="Q1328" s="1">
        <v>-536.84130000000005</v>
      </c>
      <c r="R1328">
        <v>1307</v>
      </c>
      <c r="S1328">
        <v>930</v>
      </c>
      <c r="T1328">
        <v>11.86</v>
      </c>
      <c r="U1328" s="1">
        <v>-527.93979999999999</v>
      </c>
      <c r="V1328">
        <v>1307</v>
      </c>
      <c r="W1328">
        <v>1160</v>
      </c>
      <c r="X1328">
        <v>4.72</v>
      </c>
      <c r="Y1328" s="1">
        <v>-528.44893000000002</v>
      </c>
      <c r="Z1328">
        <v>1307</v>
      </c>
      <c r="AA1328">
        <v>1301</v>
      </c>
      <c r="AB1328">
        <v>22.77</v>
      </c>
      <c r="AC1328" s="1">
        <v>-515.66908999999998</v>
      </c>
      <c r="AD1328">
        <v>1307</v>
      </c>
      <c r="AE1328">
        <v>1285</v>
      </c>
      <c r="AF1328">
        <v>20.82</v>
      </c>
      <c r="AG1328" s="1">
        <v>-518.10366999999997</v>
      </c>
      <c r="AH1328">
        <v>1307</v>
      </c>
      <c r="AI1328">
        <v>1133</v>
      </c>
      <c r="AJ1328">
        <v>9.17</v>
      </c>
      <c r="AK1328" s="1">
        <v>-525.0548</v>
      </c>
      <c r="AL1328">
        <v>1307</v>
      </c>
      <c r="AM1328">
        <v>1116</v>
      </c>
      <c r="AN1328">
        <v>14.55</v>
      </c>
      <c r="AO1328" s="1">
        <v>-521.83541000000002</v>
      </c>
      <c r="AP1328">
        <v>1307</v>
      </c>
      <c r="AQ1328">
        <v>1161</v>
      </c>
      <c r="AR1328">
        <v>16.66</v>
      </c>
      <c r="AS1328" s="1">
        <v>-520.15810999999997</v>
      </c>
    </row>
    <row r="1329" spans="1:45" x14ac:dyDescent="0.2">
      <c r="A1329">
        <v>1308</v>
      </c>
      <c r="B1329">
        <v>1078</v>
      </c>
      <c r="C1329">
        <v>6.54</v>
      </c>
      <c r="D1329" s="1">
        <v>-529.09243000000004</v>
      </c>
      <c r="E1329">
        <v>1308</v>
      </c>
      <c r="F1329">
        <v>1411</v>
      </c>
      <c r="G1329">
        <v>21.57</v>
      </c>
      <c r="H1329" s="1">
        <v>-510.47647999999998</v>
      </c>
      <c r="I1329">
        <v>1308</v>
      </c>
      <c r="J1329">
        <v>1258</v>
      </c>
      <c r="K1329">
        <v>14.47</v>
      </c>
      <c r="L1329" s="1">
        <v>-519.95617000000004</v>
      </c>
      <c r="M1329">
        <f t="shared" si="18"/>
        <v>16.319100000000006</v>
      </c>
      <c r="N1329">
        <v>1308</v>
      </c>
      <c r="O1329">
        <v>857</v>
      </c>
      <c r="P1329">
        <v>-3.4</v>
      </c>
      <c r="Q1329" s="1">
        <v>-536.82699000000002</v>
      </c>
      <c r="R1329">
        <v>1308</v>
      </c>
      <c r="S1329">
        <v>940</v>
      </c>
      <c r="T1329">
        <v>11.66</v>
      </c>
      <c r="U1329" s="1">
        <v>-528.19798000000003</v>
      </c>
      <c r="V1329">
        <v>1308</v>
      </c>
      <c r="W1329">
        <v>1146</v>
      </c>
      <c r="X1329">
        <v>4.92</v>
      </c>
      <c r="Y1329" s="1">
        <v>-528.04040999999995</v>
      </c>
      <c r="Z1329">
        <v>1308</v>
      </c>
      <c r="AA1329">
        <v>1289</v>
      </c>
      <c r="AB1329">
        <v>23.41</v>
      </c>
      <c r="AC1329" s="1">
        <v>-515.33342000000005</v>
      </c>
      <c r="AD1329">
        <v>1308</v>
      </c>
      <c r="AE1329">
        <v>1301</v>
      </c>
      <c r="AF1329">
        <v>20.77</v>
      </c>
      <c r="AG1329" s="1">
        <v>-518.56751999999994</v>
      </c>
      <c r="AH1329">
        <v>1308</v>
      </c>
      <c r="AI1329">
        <v>1158</v>
      </c>
      <c r="AJ1329">
        <v>8.93</v>
      </c>
      <c r="AK1329" s="1">
        <v>-525.76315999999997</v>
      </c>
      <c r="AL1329">
        <v>1308</v>
      </c>
      <c r="AM1329">
        <v>1114</v>
      </c>
      <c r="AN1329">
        <v>14.49</v>
      </c>
      <c r="AO1329" s="1">
        <v>-521.77070000000003</v>
      </c>
      <c r="AP1329">
        <v>1308</v>
      </c>
      <c r="AQ1329">
        <v>1158</v>
      </c>
      <c r="AR1329">
        <v>17.13</v>
      </c>
      <c r="AS1329" s="1">
        <v>-520.06357000000003</v>
      </c>
    </row>
    <row r="1330" spans="1:45" x14ac:dyDescent="0.2">
      <c r="A1330">
        <v>1309</v>
      </c>
      <c r="B1330">
        <v>1087</v>
      </c>
      <c r="C1330">
        <v>6.54</v>
      </c>
      <c r="D1330" s="1">
        <v>-529.31848000000002</v>
      </c>
      <c r="E1330">
        <v>1309</v>
      </c>
      <c r="F1330">
        <v>1416</v>
      </c>
      <c r="G1330">
        <v>21.38</v>
      </c>
      <c r="H1330" s="1">
        <v>-510.62646000000001</v>
      </c>
      <c r="I1330">
        <v>1309</v>
      </c>
      <c r="J1330">
        <v>1270</v>
      </c>
      <c r="K1330">
        <v>14.04</v>
      </c>
      <c r="L1330" s="1">
        <v>-520.28292999999996</v>
      </c>
      <c r="M1330">
        <f t="shared" si="18"/>
        <v>16.330300000000005</v>
      </c>
      <c r="N1330">
        <v>1309</v>
      </c>
      <c r="O1330">
        <v>858</v>
      </c>
      <c r="P1330">
        <v>-3.38</v>
      </c>
      <c r="Q1330" s="1">
        <v>-536.83473000000004</v>
      </c>
      <c r="R1330">
        <v>1309</v>
      </c>
      <c r="S1330">
        <v>956</v>
      </c>
      <c r="T1330">
        <v>11.32</v>
      </c>
      <c r="U1330" s="1">
        <v>-528.64909999999998</v>
      </c>
      <c r="V1330">
        <v>1309</v>
      </c>
      <c r="W1330">
        <v>1131</v>
      </c>
      <c r="X1330">
        <v>5.16</v>
      </c>
      <c r="Y1330" s="1">
        <v>-527.62171999999998</v>
      </c>
      <c r="Z1330">
        <v>1309</v>
      </c>
      <c r="AA1330">
        <v>1290</v>
      </c>
      <c r="AB1330">
        <v>23.91</v>
      </c>
      <c r="AC1330" s="1">
        <v>-515.38001999999994</v>
      </c>
      <c r="AD1330">
        <v>1309</v>
      </c>
      <c r="AE1330">
        <v>1304</v>
      </c>
      <c r="AF1330">
        <v>20.8</v>
      </c>
      <c r="AG1330" s="1">
        <v>-518.62769000000003</v>
      </c>
      <c r="AH1330">
        <v>1309</v>
      </c>
      <c r="AI1330">
        <v>1183</v>
      </c>
      <c r="AJ1330">
        <v>8.91</v>
      </c>
      <c r="AK1330" s="1">
        <v>-526.45420999999999</v>
      </c>
      <c r="AL1330">
        <v>1309</v>
      </c>
      <c r="AM1330">
        <v>1123</v>
      </c>
      <c r="AN1330">
        <v>14.2</v>
      </c>
      <c r="AO1330" s="1">
        <v>-522.01862000000006</v>
      </c>
      <c r="AP1330">
        <v>1309</v>
      </c>
      <c r="AQ1330">
        <v>1148</v>
      </c>
      <c r="AR1330">
        <v>17.440000000000001</v>
      </c>
      <c r="AS1330" s="1">
        <v>-519.75190999999995</v>
      </c>
    </row>
    <row r="1331" spans="1:45" x14ac:dyDescent="0.2">
      <c r="A1331">
        <v>1310</v>
      </c>
      <c r="B1331">
        <v>1090</v>
      </c>
      <c r="C1331">
        <v>6.6</v>
      </c>
      <c r="D1331" s="1">
        <v>-529.38152000000002</v>
      </c>
      <c r="E1331">
        <v>1310</v>
      </c>
      <c r="F1331">
        <v>1442</v>
      </c>
      <c r="G1331">
        <v>20.96</v>
      </c>
      <c r="H1331" s="1">
        <v>-511.35431999999997</v>
      </c>
      <c r="I1331">
        <v>1310</v>
      </c>
      <c r="J1331">
        <v>1286</v>
      </c>
      <c r="K1331">
        <v>13.65</v>
      </c>
      <c r="L1331" s="1">
        <v>-520.70128</v>
      </c>
      <c r="M1331">
        <f t="shared" si="18"/>
        <v>16.339400000000005</v>
      </c>
      <c r="N1331">
        <v>1310</v>
      </c>
      <c r="O1331">
        <v>860</v>
      </c>
      <c r="P1331">
        <v>-3.27</v>
      </c>
      <c r="Q1331" s="1">
        <v>-536.89757999999995</v>
      </c>
      <c r="R1331">
        <v>1310</v>
      </c>
      <c r="S1331">
        <v>974</v>
      </c>
      <c r="T1331">
        <v>10.91</v>
      </c>
      <c r="U1331" s="1">
        <v>-529.17191000000003</v>
      </c>
      <c r="V1331">
        <v>1310</v>
      </c>
      <c r="W1331">
        <v>1121</v>
      </c>
      <c r="X1331">
        <v>5.35</v>
      </c>
      <c r="Y1331" s="1">
        <v>-527.33491000000004</v>
      </c>
      <c r="Z1331">
        <v>1310</v>
      </c>
      <c r="AA1331">
        <v>1302</v>
      </c>
      <c r="AB1331">
        <v>24.32</v>
      </c>
      <c r="AC1331" s="1">
        <v>-515.74266</v>
      </c>
      <c r="AD1331">
        <v>1310</v>
      </c>
      <c r="AE1331">
        <v>1296</v>
      </c>
      <c r="AF1331">
        <v>20.78</v>
      </c>
      <c r="AG1331" s="1">
        <v>-518.40382</v>
      </c>
      <c r="AH1331">
        <v>1310</v>
      </c>
      <c r="AI1331">
        <v>1197</v>
      </c>
      <c r="AJ1331">
        <v>9.24</v>
      </c>
      <c r="AK1331" s="1">
        <v>-526.87175999999999</v>
      </c>
      <c r="AL1331">
        <v>1310</v>
      </c>
      <c r="AM1331">
        <v>1142</v>
      </c>
      <c r="AN1331">
        <v>13.78</v>
      </c>
      <c r="AO1331" s="1">
        <v>-522.55406000000005</v>
      </c>
      <c r="AP1331">
        <v>1310</v>
      </c>
      <c r="AQ1331">
        <v>1149</v>
      </c>
      <c r="AR1331">
        <v>17.45</v>
      </c>
      <c r="AS1331" s="1">
        <v>-519.76472000000001</v>
      </c>
    </row>
    <row r="1332" spans="1:45" x14ac:dyDescent="0.2">
      <c r="A1332">
        <v>1311</v>
      </c>
      <c r="B1332">
        <v>1092</v>
      </c>
      <c r="C1332">
        <v>6.58</v>
      </c>
      <c r="D1332" s="1">
        <v>-529.46052999999995</v>
      </c>
      <c r="E1332">
        <v>1311</v>
      </c>
      <c r="F1332">
        <v>1480</v>
      </c>
      <c r="G1332">
        <v>20.399999999999999</v>
      </c>
      <c r="H1332" s="1">
        <v>-512.41817000000003</v>
      </c>
      <c r="I1332">
        <v>1311</v>
      </c>
      <c r="J1332">
        <v>1313</v>
      </c>
      <c r="K1332">
        <v>13.16</v>
      </c>
      <c r="L1332" s="1">
        <v>-521.45169999999996</v>
      </c>
      <c r="M1332">
        <f t="shared" si="18"/>
        <v>16.342700000000004</v>
      </c>
      <c r="N1332">
        <v>1311</v>
      </c>
      <c r="O1332">
        <v>863</v>
      </c>
      <c r="P1332">
        <v>-3.23</v>
      </c>
      <c r="Q1332" s="1">
        <v>-536.97181</v>
      </c>
      <c r="R1332">
        <v>1311</v>
      </c>
      <c r="S1332">
        <v>989</v>
      </c>
      <c r="T1332">
        <v>10.54</v>
      </c>
      <c r="U1332" s="1">
        <v>-529.59703000000002</v>
      </c>
      <c r="V1332">
        <v>1311</v>
      </c>
      <c r="W1332">
        <v>1115</v>
      </c>
      <c r="X1332">
        <v>5.59</v>
      </c>
      <c r="Y1332" s="1">
        <v>-527.17011000000002</v>
      </c>
      <c r="Z1332">
        <v>1311</v>
      </c>
      <c r="AA1332">
        <v>1307</v>
      </c>
      <c r="AB1332">
        <v>24.87</v>
      </c>
      <c r="AC1332" s="1">
        <v>-515.86301000000003</v>
      </c>
      <c r="AD1332">
        <v>1311</v>
      </c>
      <c r="AE1332">
        <v>1285</v>
      </c>
      <c r="AF1332">
        <v>20.56</v>
      </c>
      <c r="AG1332" s="1">
        <v>-518.11149999999998</v>
      </c>
      <c r="AH1332">
        <v>1311</v>
      </c>
      <c r="AI1332">
        <v>1199</v>
      </c>
      <c r="AJ1332">
        <v>9.6999999999999993</v>
      </c>
      <c r="AK1332" s="1">
        <v>-526.93167000000005</v>
      </c>
      <c r="AL1332">
        <v>1311</v>
      </c>
      <c r="AM1332">
        <v>1162</v>
      </c>
      <c r="AN1332">
        <v>13.55</v>
      </c>
      <c r="AO1332" s="1">
        <v>-523.14634999999998</v>
      </c>
      <c r="AP1332">
        <v>1311</v>
      </c>
      <c r="AQ1332">
        <v>1166</v>
      </c>
      <c r="AR1332">
        <v>17.14</v>
      </c>
      <c r="AS1332" s="1">
        <v>-520.24824999999998</v>
      </c>
    </row>
    <row r="1333" spans="1:45" x14ac:dyDescent="0.2">
      <c r="A1333">
        <v>1312</v>
      </c>
      <c r="B1333">
        <v>1095</v>
      </c>
      <c r="C1333">
        <v>6.54</v>
      </c>
      <c r="D1333" s="1">
        <v>-529.55395999999996</v>
      </c>
      <c r="E1333">
        <v>1312</v>
      </c>
      <c r="F1333">
        <v>1519</v>
      </c>
      <c r="G1333">
        <v>19.98</v>
      </c>
      <c r="H1333" s="1">
        <v>-513.52517</v>
      </c>
      <c r="I1333">
        <v>1312</v>
      </c>
      <c r="J1333">
        <v>1347</v>
      </c>
      <c r="K1333">
        <v>12.71</v>
      </c>
      <c r="L1333" s="1">
        <v>-522.43298000000004</v>
      </c>
      <c r="M1333">
        <f t="shared" si="18"/>
        <v>16.335900000000002</v>
      </c>
      <c r="N1333">
        <v>1312</v>
      </c>
      <c r="O1333">
        <v>865</v>
      </c>
      <c r="P1333">
        <v>-3.35</v>
      </c>
      <c r="Q1333" s="1">
        <v>-537.04134999999997</v>
      </c>
      <c r="R1333">
        <v>1312</v>
      </c>
      <c r="S1333">
        <v>997</v>
      </c>
      <c r="T1333">
        <v>10.220000000000001</v>
      </c>
      <c r="U1333" s="1">
        <v>-529.83195000000001</v>
      </c>
      <c r="V1333">
        <v>1312</v>
      </c>
      <c r="W1333">
        <v>1106</v>
      </c>
      <c r="X1333">
        <v>5.95</v>
      </c>
      <c r="Y1333" s="1">
        <v>-526.93636000000004</v>
      </c>
      <c r="Z1333">
        <v>1312</v>
      </c>
      <c r="AA1333">
        <v>1305</v>
      </c>
      <c r="AB1333">
        <v>25.32</v>
      </c>
      <c r="AC1333" s="1">
        <v>-515.78292999999996</v>
      </c>
      <c r="AD1333">
        <v>1312</v>
      </c>
      <c r="AE1333">
        <v>1275</v>
      </c>
      <c r="AF1333">
        <v>20.05</v>
      </c>
      <c r="AG1333" s="1">
        <v>-517.80831999999998</v>
      </c>
      <c r="AH1333">
        <v>1312</v>
      </c>
      <c r="AI1333">
        <v>1192</v>
      </c>
      <c r="AJ1333">
        <v>10.199999999999999</v>
      </c>
      <c r="AK1333" s="1">
        <v>-526.70564000000002</v>
      </c>
      <c r="AL1333">
        <v>1312</v>
      </c>
      <c r="AM1333">
        <v>1175</v>
      </c>
      <c r="AN1333">
        <v>13.56</v>
      </c>
      <c r="AO1333" s="1">
        <v>-523.50629000000004</v>
      </c>
      <c r="AP1333">
        <v>1312</v>
      </c>
      <c r="AQ1333">
        <v>1187</v>
      </c>
      <c r="AR1333">
        <v>16.88</v>
      </c>
      <c r="AS1333" s="1">
        <v>-520.83581000000004</v>
      </c>
    </row>
    <row r="1334" spans="1:45" x14ac:dyDescent="0.2">
      <c r="A1334">
        <v>1313</v>
      </c>
      <c r="B1334">
        <v>1094</v>
      </c>
      <c r="C1334">
        <v>6.56</v>
      </c>
      <c r="D1334" s="1">
        <v>-529.51336000000003</v>
      </c>
      <c r="E1334">
        <v>1313</v>
      </c>
      <c r="F1334">
        <v>1539</v>
      </c>
      <c r="G1334">
        <v>19.920000000000002</v>
      </c>
      <c r="H1334" s="1">
        <v>-514.12953000000005</v>
      </c>
      <c r="I1334">
        <v>1313</v>
      </c>
      <c r="J1334">
        <v>1381</v>
      </c>
      <c r="K1334">
        <v>12.52</v>
      </c>
      <c r="L1334" s="1">
        <v>-523.38788999999997</v>
      </c>
      <c r="M1334">
        <f t="shared" si="18"/>
        <v>16.320300000000003</v>
      </c>
      <c r="N1334">
        <v>1313</v>
      </c>
      <c r="O1334">
        <v>870</v>
      </c>
      <c r="P1334">
        <v>-3.61</v>
      </c>
      <c r="Q1334" s="1">
        <v>-537.16538000000003</v>
      </c>
      <c r="R1334">
        <v>1313</v>
      </c>
      <c r="S1334">
        <v>1005</v>
      </c>
      <c r="T1334">
        <v>9.93</v>
      </c>
      <c r="U1334" s="1">
        <v>-530.02076</v>
      </c>
      <c r="V1334">
        <v>1313</v>
      </c>
      <c r="W1334">
        <v>1085</v>
      </c>
      <c r="X1334">
        <v>6.71</v>
      </c>
      <c r="Y1334" s="1">
        <v>-526.35172</v>
      </c>
      <c r="Z1334">
        <v>1313</v>
      </c>
      <c r="AA1334">
        <v>1315</v>
      </c>
      <c r="AB1334">
        <v>25.33</v>
      </c>
      <c r="AC1334" s="1">
        <v>-516.01764000000003</v>
      </c>
      <c r="AD1334">
        <v>1313</v>
      </c>
      <c r="AE1334">
        <v>1270</v>
      </c>
      <c r="AF1334">
        <v>19.309999999999999</v>
      </c>
      <c r="AG1334" s="1">
        <v>-517.65738999999996</v>
      </c>
      <c r="AH1334">
        <v>1313</v>
      </c>
      <c r="AI1334">
        <v>1180</v>
      </c>
      <c r="AJ1334">
        <v>10.5</v>
      </c>
      <c r="AK1334" s="1">
        <v>-526.39035000000001</v>
      </c>
      <c r="AL1334">
        <v>1313</v>
      </c>
      <c r="AM1334">
        <v>1175</v>
      </c>
      <c r="AN1334">
        <v>13.88</v>
      </c>
      <c r="AO1334" s="1">
        <v>-523.47789999999998</v>
      </c>
      <c r="AP1334">
        <v>1313</v>
      </c>
      <c r="AQ1334">
        <v>1206</v>
      </c>
      <c r="AR1334">
        <v>16.82</v>
      </c>
      <c r="AS1334" s="1">
        <v>-521.34847000000002</v>
      </c>
    </row>
    <row r="1335" spans="1:45" x14ac:dyDescent="0.2">
      <c r="A1335">
        <v>1314</v>
      </c>
      <c r="B1335">
        <v>1084</v>
      </c>
      <c r="C1335">
        <v>6.65</v>
      </c>
      <c r="D1335" s="1">
        <v>-529.23905999999999</v>
      </c>
      <c r="E1335">
        <v>1314</v>
      </c>
      <c r="F1335">
        <v>1524</v>
      </c>
      <c r="G1335">
        <v>20.51</v>
      </c>
      <c r="H1335" s="1">
        <v>-513.70178999999996</v>
      </c>
      <c r="I1335">
        <v>1314</v>
      </c>
      <c r="J1335">
        <v>1408</v>
      </c>
      <c r="K1335">
        <v>12.55</v>
      </c>
      <c r="L1335" s="1">
        <v>-524.12708999999995</v>
      </c>
      <c r="M1335">
        <f t="shared" si="18"/>
        <v>16.302100000000003</v>
      </c>
      <c r="N1335">
        <v>1314</v>
      </c>
      <c r="O1335">
        <v>878</v>
      </c>
      <c r="P1335">
        <v>-4.09</v>
      </c>
      <c r="Q1335" s="1">
        <v>-537.39305999999999</v>
      </c>
      <c r="R1335">
        <v>1314</v>
      </c>
      <c r="S1335">
        <v>1019</v>
      </c>
      <c r="T1335">
        <v>9.5</v>
      </c>
      <c r="U1335" s="1">
        <v>-530.41215999999997</v>
      </c>
      <c r="V1335">
        <v>1314</v>
      </c>
      <c r="W1335">
        <v>1054</v>
      </c>
      <c r="X1335">
        <v>7.71</v>
      </c>
      <c r="Y1335" s="1">
        <v>-525.47578999999996</v>
      </c>
      <c r="Z1335">
        <v>1314</v>
      </c>
      <c r="AA1335">
        <v>1348</v>
      </c>
      <c r="AB1335">
        <v>24.76</v>
      </c>
      <c r="AC1335" s="1">
        <v>-516.98122999999998</v>
      </c>
      <c r="AD1335">
        <v>1314</v>
      </c>
      <c r="AE1335">
        <v>1277</v>
      </c>
      <c r="AF1335">
        <v>18.37</v>
      </c>
      <c r="AG1335" s="1">
        <v>-517.87566000000004</v>
      </c>
      <c r="AH1335">
        <v>1314</v>
      </c>
      <c r="AI1335">
        <v>1165</v>
      </c>
      <c r="AJ1335">
        <v>10.74</v>
      </c>
      <c r="AK1335" s="1">
        <v>-525.97465</v>
      </c>
      <c r="AL1335">
        <v>1314</v>
      </c>
      <c r="AM1335">
        <v>1164</v>
      </c>
      <c r="AN1335">
        <v>14.34</v>
      </c>
      <c r="AO1335" s="1">
        <v>-523.17318999999998</v>
      </c>
      <c r="AP1335">
        <v>1314</v>
      </c>
      <c r="AQ1335">
        <v>1218</v>
      </c>
      <c r="AR1335">
        <v>17.010000000000002</v>
      </c>
      <c r="AS1335" s="1">
        <v>-521.70492999999999</v>
      </c>
    </row>
    <row r="1336" spans="1:45" x14ac:dyDescent="0.2">
      <c r="A1336">
        <v>1315</v>
      </c>
      <c r="B1336">
        <v>1071</v>
      </c>
      <c r="C1336">
        <v>6.74</v>
      </c>
      <c r="D1336" s="1">
        <v>-528.85699</v>
      </c>
      <c r="E1336">
        <v>1315</v>
      </c>
      <c r="F1336">
        <v>1480</v>
      </c>
      <c r="G1336">
        <v>21.47</v>
      </c>
      <c r="H1336" s="1">
        <v>-512.4153</v>
      </c>
      <c r="I1336">
        <v>1315</v>
      </c>
      <c r="J1336">
        <v>1416</v>
      </c>
      <c r="K1336">
        <v>12.95</v>
      </c>
      <c r="L1336" s="1">
        <v>-524.39535000000001</v>
      </c>
      <c r="M1336">
        <f t="shared" si="18"/>
        <v>16.287400000000002</v>
      </c>
      <c r="N1336">
        <v>1315</v>
      </c>
      <c r="O1336">
        <v>888</v>
      </c>
      <c r="P1336">
        <v>-4.5999999999999996</v>
      </c>
      <c r="Q1336" s="1">
        <v>-537.66263000000004</v>
      </c>
      <c r="R1336">
        <v>1315</v>
      </c>
      <c r="S1336">
        <v>1038</v>
      </c>
      <c r="T1336">
        <v>9.06</v>
      </c>
      <c r="U1336" s="1">
        <v>-530.96599000000003</v>
      </c>
      <c r="V1336">
        <v>1315</v>
      </c>
      <c r="W1336">
        <v>1032</v>
      </c>
      <c r="X1336">
        <v>8.64</v>
      </c>
      <c r="Y1336" s="1">
        <v>-524.83112000000006</v>
      </c>
      <c r="Z1336">
        <v>1315</v>
      </c>
      <c r="AA1336">
        <v>1389</v>
      </c>
      <c r="AB1336">
        <v>23.96</v>
      </c>
      <c r="AC1336" s="1">
        <v>-518.18092999999999</v>
      </c>
      <c r="AD1336">
        <v>1315</v>
      </c>
      <c r="AE1336">
        <v>1284</v>
      </c>
      <c r="AF1336">
        <v>17.559999999999999</v>
      </c>
      <c r="AG1336" s="1">
        <v>-518.11261000000002</v>
      </c>
      <c r="AH1336">
        <v>1315</v>
      </c>
      <c r="AI1336">
        <v>1142</v>
      </c>
      <c r="AJ1336">
        <v>10.82</v>
      </c>
      <c r="AK1336" s="1">
        <v>-525.34</v>
      </c>
      <c r="AL1336">
        <v>1315</v>
      </c>
      <c r="AM1336">
        <v>1151</v>
      </c>
      <c r="AN1336">
        <v>14.69</v>
      </c>
      <c r="AO1336" s="1">
        <v>-522.81290000000001</v>
      </c>
      <c r="AP1336">
        <v>1315</v>
      </c>
      <c r="AQ1336">
        <v>1219</v>
      </c>
      <c r="AR1336">
        <v>17.54</v>
      </c>
      <c r="AS1336" s="1">
        <v>-521.73981000000003</v>
      </c>
    </row>
    <row r="1337" spans="1:45" x14ac:dyDescent="0.2">
      <c r="A1337">
        <v>1316</v>
      </c>
      <c r="B1337">
        <v>1072</v>
      </c>
      <c r="C1337">
        <v>6.59</v>
      </c>
      <c r="D1337" s="1">
        <v>-528.86622999999997</v>
      </c>
      <c r="E1337">
        <v>1316</v>
      </c>
      <c r="F1337">
        <v>1431</v>
      </c>
      <c r="G1337">
        <v>22.35</v>
      </c>
      <c r="H1337" s="1">
        <v>-511.01961</v>
      </c>
      <c r="I1337">
        <v>1316</v>
      </c>
      <c r="J1337">
        <v>1398</v>
      </c>
      <c r="K1337">
        <v>13.83</v>
      </c>
      <c r="L1337" s="1">
        <v>-523.89125999999999</v>
      </c>
      <c r="M1337">
        <f t="shared" si="18"/>
        <v>16.281200000000002</v>
      </c>
      <c r="N1337">
        <v>1316</v>
      </c>
      <c r="O1337">
        <v>896</v>
      </c>
      <c r="P1337">
        <v>-5.2</v>
      </c>
      <c r="Q1337" s="1">
        <v>-537.89936</v>
      </c>
      <c r="R1337">
        <v>1316</v>
      </c>
      <c r="S1337">
        <v>1053</v>
      </c>
      <c r="T1337">
        <v>8.73</v>
      </c>
      <c r="U1337" s="1">
        <v>-531.38629000000003</v>
      </c>
      <c r="V1337">
        <v>1316</v>
      </c>
      <c r="W1337">
        <v>1031</v>
      </c>
      <c r="X1337">
        <v>9.19</v>
      </c>
      <c r="Y1337" s="1">
        <v>-524.82272</v>
      </c>
      <c r="Z1337">
        <v>1316</v>
      </c>
      <c r="AA1337">
        <v>1410</v>
      </c>
      <c r="AB1337">
        <v>23.37</v>
      </c>
      <c r="AC1337" s="1">
        <v>-518.76714000000004</v>
      </c>
      <c r="AD1337">
        <v>1316</v>
      </c>
      <c r="AE1337">
        <v>1277</v>
      </c>
      <c r="AF1337">
        <v>17.260000000000002</v>
      </c>
      <c r="AG1337" s="1">
        <v>-517.89329999999995</v>
      </c>
      <c r="AH1337">
        <v>1316</v>
      </c>
      <c r="AI1337">
        <v>1113</v>
      </c>
      <c r="AJ1337">
        <v>10.87</v>
      </c>
      <c r="AK1337" s="1">
        <v>-524.51125999999999</v>
      </c>
      <c r="AL1337">
        <v>1316</v>
      </c>
      <c r="AM1337">
        <v>1142</v>
      </c>
      <c r="AN1337">
        <v>14.88</v>
      </c>
      <c r="AO1337" s="1">
        <v>-522.53053</v>
      </c>
      <c r="AP1337">
        <v>1316</v>
      </c>
      <c r="AQ1337">
        <v>1207</v>
      </c>
      <c r="AR1337">
        <v>18.309999999999999</v>
      </c>
      <c r="AS1337" s="1">
        <v>-521.39991999999995</v>
      </c>
    </row>
    <row r="1338" spans="1:45" x14ac:dyDescent="0.2">
      <c r="A1338">
        <v>1317</v>
      </c>
      <c r="B1338">
        <v>1089</v>
      </c>
      <c r="C1338">
        <v>6.21</v>
      </c>
      <c r="D1338" s="1">
        <v>-529.36668999999995</v>
      </c>
      <c r="E1338">
        <v>1317</v>
      </c>
      <c r="F1338">
        <v>1408</v>
      </c>
      <c r="G1338">
        <v>22.68</v>
      </c>
      <c r="H1338" s="1">
        <v>-510.35548999999997</v>
      </c>
      <c r="I1338">
        <v>1317</v>
      </c>
      <c r="J1338">
        <v>1359</v>
      </c>
      <c r="K1338">
        <v>14.9</v>
      </c>
      <c r="L1338" s="1">
        <v>-522.77045999999996</v>
      </c>
      <c r="M1338">
        <f t="shared" ref="M1338:M1401" si="19">AVERAGE(K1239:K1338)</f>
        <v>16.283800000000006</v>
      </c>
      <c r="N1338">
        <v>1317</v>
      </c>
      <c r="O1338">
        <v>905</v>
      </c>
      <c r="P1338">
        <v>-5.69</v>
      </c>
      <c r="Q1338" s="1">
        <v>-538.13323000000003</v>
      </c>
      <c r="R1338">
        <v>1317</v>
      </c>
      <c r="S1338">
        <v>1058</v>
      </c>
      <c r="T1338">
        <v>8.5399999999999991</v>
      </c>
      <c r="U1338" s="1">
        <v>-531.53120999999999</v>
      </c>
      <c r="V1338">
        <v>1317</v>
      </c>
      <c r="W1338">
        <v>1051</v>
      </c>
      <c r="X1338">
        <v>9.4</v>
      </c>
      <c r="Y1338" s="1">
        <v>-525.38918000000001</v>
      </c>
      <c r="Z1338">
        <v>1317</v>
      </c>
      <c r="AA1338">
        <v>1401</v>
      </c>
      <c r="AB1338">
        <v>23.23</v>
      </c>
      <c r="AC1338" s="1">
        <v>-518.47532000000001</v>
      </c>
      <c r="AD1338">
        <v>1317</v>
      </c>
      <c r="AE1338">
        <v>1257</v>
      </c>
      <c r="AF1338">
        <v>17.32</v>
      </c>
      <c r="AG1338" s="1">
        <v>-517.32709999999997</v>
      </c>
      <c r="AH1338">
        <v>1317</v>
      </c>
      <c r="AI1338">
        <v>1084</v>
      </c>
      <c r="AJ1338">
        <v>10.76</v>
      </c>
      <c r="AK1338" s="1">
        <v>-523.70273999999995</v>
      </c>
      <c r="AL1338">
        <v>1317</v>
      </c>
      <c r="AM1338">
        <v>1140</v>
      </c>
      <c r="AN1338">
        <v>14.72</v>
      </c>
      <c r="AO1338" s="1">
        <v>-522.45528999999999</v>
      </c>
      <c r="AP1338">
        <v>1317</v>
      </c>
      <c r="AQ1338">
        <v>1188</v>
      </c>
      <c r="AR1338">
        <v>19.16</v>
      </c>
      <c r="AS1338" s="1">
        <v>-520.86203999999998</v>
      </c>
    </row>
    <row r="1339" spans="1:45" x14ac:dyDescent="0.2">
      <c r="A1339">
        <v>1318</v>
      </c>
      <c r="B1339">
        <v>1106</v>
      </c>
      <c r="C1339">
        <v>6.04</v>
      </c>
      <c r="D1339" s="1">
        <v>-529.85583999999994</v>
      </c>
      <c r="E1339">
        <v>1318</v>
      </c>
      <c r="F1339">
        <v>1421</v>
      </c>
      <c r="G1339">
        <v>22.44</v>
      </c>
      <c r="H1339" s="1">
        <v>-510.7527</v>
      </c>
      <c r="I1339">
        <v>1318</v>
      </c>
      <c r="J1339">
        <v>1316</v>
      </c>
      <c r="K1339">
        <v>15.87</v>
      </c>
      <c r="L1339" s="1">
        <v>-521.54971</v>
      </c>
      <c r="M1339">
        <f t="shared" si="19"/>
        <v>16.292100000000001</v>
      </c>
      <c r="N1339">
        <v>1318</v>
      </c>
      <c r="O1339">
        <v>916</v>
      </c>
      <c r="P1339">
        <v>-6.22</v>
      </c>
      <c r="Q1339" s="1">
        <v>-538.42868999999996</v>
      </c>
      <c r="R1339">
        <v>1318</v>
      </c>
      <c r="S1339">
        <v>1058</v>
      </c>
      <c r="T1339">
        <v>8.3699999999999992</v>
      </c>
      <c r="U1339" s="1">
        <v>-531.51264000000003</v>
      </c>
      <c r="V1339">
        <v>1318</v>
      </c>
      <c r="W1339">
        <v>1080</v>
      </c>
      <c r="X1339">
        <v>9.36</v>
      </c>
      <c r="Y1339" s="1">
        <v>-526.21891000000005</v>
      </c>
      <c r="Z1339">
        <v>1318</v>
      </c>
      <c r="AA1339">
        <v>1373</v>
      </c>
      <c r="AB1339">
        <v>23.32</v>
      </c>
      <c r="AC1339" s="1">
        <v>-517.66851999999994</v>
      </c>
      <c r="AD1339">
        <v>1318</v>
      </c>
      <c r="AE1339">
        <v>1235</v>
      </c>
      <c r="AF1339">
        <v>17.690000000000001</v>
      </c>
      <c r="AG1339" s="1">
        <v>-516.70348000000001</v>
      </c>
      <c r="AH1339">
        <v>1318</v>
      </c>
      <c r="AI1339">
        <v>1064</v>
      </c>
      <c r="AJ1339">
        <v>10.52</v>
      </c>
      <c r="AK1339" s="1">
        <v>-523.13166000000001</v>
      </c>
      <c r="AL1339">
        <v>1318</v>
      </c>
      <c r="AM1339">
        <v>1155</v>
      </c>
      <c r="AN1339">
        <v>14.12</v>
      </c>
      <c r="AO1339" s="1">
        <v>-522.87618999999995</v>
      </c>
      <c r="AP1339">
        <v>1318</v>
      </c>
      <c r="AQ1339">
        <v>1170</v>
      </c>
      <c r="AR1339">
        <v>19.850000000000001</v>
      </c>
      <c r="AS1339" s="1">
        <v>-520.34580000000005</v>
      </c>
    </row>
    <row r="1340" spans="1:45" x14ac:dyDescent="0.2">
      <c r="A1340">
        <v>1319</v>
      </c>
      <c r="B1340">
        <v>1113</v>
      </c>
      <c r="C1340">
        <v>6.14</v>
      </c>
      <c r="D1340" s="1">
        <v>-530.05777999999998</v>
      </c>
      <c r="E1340">
        <v>1319</v>
      </c>
      <c r="F1340">
        <v>1450</v>
      </c>
      <c r="G1340">
        <v>21.99</v>
      </c>
      <c r="H1340" s="1">
        <v>-511.60383000000002</v>
      </c>
      <c r="I1340">
        <v>1319</v>
      </c>
      <c r="J1340">
        <v>1280</v>
      </c>
      <c r="K1340">
        <v>16.489999999999998</v>
      </c>
      <c r="L1340" s="1">
        <v>-520.55352000000005</v>
      </c>
      <c r="M1340">
        <f t="shared" si="19"/>
        <v>16.303000000000001</v>
      </c>
      <c r="N1340">
        <v>1319</v>
      </c>
      <c r="O1340">
        <v>925</v>
      </c>
      <c r="P1340">
        <v>-6.56</v>
      </c>
      <c r="Q1340" s="1">
        <v>-538.71229000000005</v>
      </c>
      <c r="R1340">
        <v>1319</v>
      </c>
      <c r="S1340">
        <v>1060</v>
      </c>
      <c r="T1340">
        <v>8.1</v>
      </c>
      <c r="U1340" s="1">
        <v>-531.56754000000001</v>
      </c>
      <c r="V1340">
        <v>1319</v>
      </c>
      <c r="W1340">
        <v>1113</v>
      </c>
      <c r="X1340">
        <v>9.09</v>
      </c>
      <c r="Y1340" s="1">
        <v>-527.13354000000004</v>
      </c>
      <c r="Z1340">
        <v>1319</v>
      </c>
      <c r="AA1340">
        <v>1341</v>
      </c>
      <c r="AB1340">
        <v>23.51</v>
      </c>
      <c r="AC1340" s="1">
        <v>-516.76381000000003</v>
      </c>
      <c r="AD1340">
        <v>1319</v>
      </c>
      <c r="AE1340">
        <v>1216</v>
      </c>
      <c r="AF1340">
        <v>18.22</v>
      </c>
      <c r="AG1340" s="1">
        <v>-516.16282000000001</v>
      </c>
      <c r="AH1340">
        <v>1319</v>
      </c>
      <c r="AI1340">
        <v>1062</v>
      </c>
      <c r="AJ1340">
        <v>9.93</v>
      </c>
      <c r="AK1340" s="1">
        <v>-523.03781000000004</v>
      </c>
      <c r="AL1340">
        <v>1319</v>
      </c>
      <c r="AM1340">
        <v>1190</v>
      </c>
      <c r="AN1340">
        <v>13.14</v>
      </c>
      <c r="AO1340" s="1">
        <v>-523.88724000000002</v>
      </c>
      <c r="AP1340">
        <v>1319</v>
      </c>
      <c r="AQ1340">
        <v>1159</v>
      </c>
      <c r="AR1340">
        <v>20.32</v>
      </c>
      <c r="AS1340" s="1">
        <v>-520.03012999999999</v>
      </c>
    </row>
    <row r="1341" spans="1:45" x14ac:dyDescent="0.2">
      <c r="A1341">
        <v>1320</v>
      </c>
      <c r="B1341">
        <v>1111</v>
      </c>
      <c r="C1341">
        <v>6.47</v>
      </c>
      <c r="D1341" s="1">
        <v>-529.98006999999996</v>
      </c>
      <c r="E1341">
        <v>1320</v>
      </c>
      <c r="F1341">
        <v>1474</v>
      </c>
      <c r="G1341">
        <v>21.64</v>
      </c>
      <c r="H1341" s="1">
        <v>-512.24733000000003</v>
      </c>
      <c r="I1341">
        <v>1320</v>
      </c>
      <c r="J1341">
        <v>1253</v>
      </c>
      <c r="K1341">
        <v>16.8</v>
      </c>
      <c r="L1341" s="1">
        <v>-519.80731000000003</v>
      </c>
      <c r="M1341">
        <f t="shared" si="19"/>
        <v>16.3154</v>
      </c>
      <c r="N1341">
        <v>1320</v>
      </c>
      <c r="O1341">
        <v>929</v>
      </c>
      <c r="P1341">
        <v>-6.78</v>
      </c>
      <c r="Q1341" s="1">
        <v>-538.81885</v>
      </c>
      <c r="R1341">
        <v>1320</v>
      </c>
      <c r="S1341">
        <v>1063</v>
      </c>
      <c r="T1341">
        <v>7.83</v>
      </c>
      <c r="U1341" s="1">
        <v>-531.65270999999996</v>
      </c>
      <c r="V1341">
        <v>1320</v>
      </c>
      <c r="W1341">
        <v>1145</v>
      </c>
      <c r="X1341">
        <v>8.67</v>
      </c>
      <c r="Y1341" s="1">
        <v>-528.01940000000002</v>
      </c>
      <c r="Z1341">
        <v>1320</v>
      </c>
      <c r="AA1341">
        <v>1315</v>
      </c>
      <c r="AB1341">
        <v>23.65</v>
      </c>
      <c r="AC1341" s="1">
        <v>-516.03691000000003</v>
      </c>
      <c r="AD1341">
        <v>1320</v>
      </c>
      <c r="AE1341">
        <v>1204</v>
      </c>
      <c r="AF1341">
        <v>18.739999999999998</v>
      </c>
      <c r="AG1341" s="1">
        <v>-515.82704000000001</v>
      </c>
      <c r="AH1341">
        <v>1320</v>
      </c>
      <c r="AI1341">
        <v>1082</v>
      </c>
      <c r="AJ1341">
        <v>9.07</v>
      </c>
      <c r="AK1341" s="1">
        <v>-523.6087</v>
      </c>
      <c r="AL1341">
        <v>1320</v>
      </c>
      <c r="AM1341">
        <v>1226</v>
      </c>
      <c r="AN1341">
        <v>12.21</v>
      </c>
      <c r="AO1341" s="1">
        <v>-524.91582000000005</v>
      </c>
      <c r="AP1341">
        <v>1320</v>
      </c>
      <c r="AQ1341">
        <v>1159</v>
      </c>
      <c r="AR1341">
        <v>20.5</v>
      </c>
      <c r="AS1341" s="1">
        <v>-520.04614000000004</v>
      </c>
    </row>
    <row r="1342" spans="1:45" x14ac:dyDescent="0.2">
      <c r="A1342">
        <v>1321</v>
      </c>
      <c r="B1342">
        <v>1106</v>
      </c>
      <c r="C1342">
        <v>6.99</v>
      </c>
      <c r="D1342" s="1">
        <v>-529.81533999999999</v>
      </c>
      <c r="E1342">
        <v>1321</v>
      </c>
      <c r="F1342">
        <v>1490</v>
      </c>
      <c r="G1342">
        <v>21.43</v>
      </c>
      <c r="H1342" s="1">
        <v>-512.67954999999995</v>
      </c>
      <c r="I1342">
        <v>1321</v>
      </c>
      <c r="J1342">
        <v>1240</v>
      </c>
      <c r="K1342">
        <v>16.79</v>
      </c>
      <c r="L1342" s="1">
        <v>-519.43811000000005</v>
      </c>
      <c r="M1342">
        <f t="shared" si="19"/>
        <v>16.3246</v>
      </c>
      <c r="N1342">
        <v>1321</v>
      </c>
      <c r="O1342">
        <v>925</v>
      </c>
      <c r="P1342">
        <v>-6.73</v>
      </c>
      <c r="Q1342" s="1">
        <v>-538.71031000000005</v>
      </c>
      <c r="R1342">
        <v>1321</v>
      </c>
      <c r="S1342">
        <v>1057</v>
      </c>
      <c r="T1342">
        <v>7.68</v>
      </c>
      <c r="U1342" s="1">
        <v>-531.50774000000001</v>
      </c>
      <c r="V1342">
        <v>1321</v>
      </c>
      <c r="W1342">
        <v>1165</v>
      </c>
      <c r="X1342">
        <v>8.34</v>
      </c>
      <c r="Y1342" s="1">
        <v>-528.59115999999995</v>
      </c>
      <c r="Z1342">
        <v>1321</v>
      </c>
      <c r="AA1342">
        <v>1299</v>
      </c>
      <c r="AB1342">
        <v>23.73</v>
      </c>
      <c r="AC1342" s="1">
        <v>-515.61748999999998</v>
      </c>
      <c r="AD1342">
        <v>1321</v>
      </c>
      <c r="AE1342">
        <v>1200</v>
      </c>
      <c r="AF1342">
        <v>19.14</v>
      </c>
      <c r="AG1342" s="1">
        <v>-515.74829999999997</v>
      </c>
      <c r="AH1342">
        <v>1321</v>
      </c>
      <c r="AI1342">
        <v>1118</v>
      </c>
      <c r="AJ1342">
        <v>8.06</v>
      </c>
      <c r="AK1342" s="1">
        <v>-524.65079000000003</v>
      </c>
      <c r="AL1342">
        <v>1321</v>
      </c>
      <c r="AM1342">
        <v>1240</v>
      </c>
      <c r="AN1342">
        <v>11.57</v>
      </c>
      <c r="AO1342" s="1">
        <v>-525.32865000000004</v>
      </c>
      <c r="AP1342">
        <v>1321</v>
      </c>
      <c r="AQ1342">
        <v>1169</v>
      </c>
      <c r="AR1342">
        <v>20.45</v>
      </c>
      <c r="AS1342" s="1">
        <v>-520.31365000000005</v>
      </c>
    </row>
    <row r="1343" spans="1:45" x14ac:dyDescent="0.2">
      <c r="A1343">
        <v>1322</v>
      </c>
      <c r="B1343">
        <v>1099</v>
      </c>
      <c r="C1343">
        <v>7.64</v>
      </c>
      <c r="D1343" s="1">
        <v>-529.65247999999997</v>
      </c>
      <c r="E1343">
        <v>1322</v>
      </c>
      <c r="F1343">
        <v>1502</v>
      </c>
      <c r="G1343">
        <v>21.24</v>
      </c>
      <c r="H1343" s="1">
        <v>-512.98590999999999</v>
      </c>
      <c r="I1343">
        <v>1322</v>
      </c>
      <c r="J1343">
        <v>1244</v>
      </c>
      <c r="K1343">
        <v>16.559999999999999</v>
      </c>
      <c r="L1343" s="1">
        <v>-519.54124999999999</v>
      </c>
      <c r="M1343">
        <f t="shared" si="19"/>
        <v>16.326000000000001</v>
      </c>
      <c r="N1343">
        <v>1322</v>
      </c>
      <c r="O1343">
        <v>917</v>
      </c>
      <c r="P1343">
        <v>-6.54</v>
      </c>
      <c r="Q1343" s="1">
        <v>-538.47375999999997</v>
      </c>
      <c r="R1343">
        <v>1322</v>
      </c>
      <c r="S1343">
        <v>1044</v>
      </c>
      <c r="T1343">
        <v>7.66</v>
      </c>
      <c r="U1343" s="1">
        <v>-531.12039000000004</v>
      </c>
      <c r="V1343">
        <v>1322</v>
      </c>
      <c r="W1343">
        <v>1166</v>
      </c>
      <c r="X1343">
        <v>8.17</v>
      </c>
      <c r="Y1343" s="1">
        <v>-528.62501999999995</v>
      </c>
      <c r="Z1343">
        <v>1322</v>
      </c>
      <c r="AA1343">
        <v>1290</v>
      </c>
      <c r="AB1343">
        <v>23.79</v>
      </c>
      <c r="AC1343" s="1">
        <v>-515.37370999999996</v>
      </c>
      <c r="AD1343">
        <v>1322</v>
      </c>
      <c r="AE1343">
        <v>1203</v>
      </c>
      <c r="AF1343">
        <v>19.38</v>
      </c>
      <c r="AG1343" s="1">
        <v>-515.83218999999997</v>
      </c>
      <c r="AH1343">
        <v>1322</v>
      </c>
      <c r="AI1343">
        <v>1156</v>
      </c>
      <c r="AJ1343">
        <v>7.23</v>
      </c>
      <c r="AK1343" s="1">
        <v>-525.71844999999996</v>
      </c>
      <c r="AL1343">
        <v>1322</v>
      </c>
      <c r="AM1343">
        <v>1230</v>
      </c>
      <c r="AN1343">
        <v>11.44</v>
      </c>
      <c r="AO1343" s="1">
        <v>-525.01137000000006</v>
      </c>
      <c r="AP1343">
        <v>1322</v>
      </c>
      <c r="AQ1343">
        <v>1179</v>
      </c>
      <c r="AR1343">
        <v>20.420000000000002</v>
      </c>
      <c r="AS1343" s="1">
        <v>-520.60207000000003</v>
      </c>
    </row>
    <row r="1344" spans="1:45" x14ac:dyDescent="0.2">
      <c r="A1344">
        <v>1323</v>
      </c>
      <c r="B1344">
        <v>1088</v>
      </c>
      <c r="C1344">
        <v>8.4</v>
      </c>
      <c r="D1344" s="1">
        <v>-529.35206000000005</v>
      </c>
      <c r="E1344">
        <v>1323</v>
      </c>
      <c r="F1344">
        <v>1516</v>
      </c>
      <c r="G1344">
        <v>21.05</v>
      </c>
      <c r="H1344" s="1">
        <v>-513.40467000000001</v>
      </c>
      <c r="I1344">
        <v>1323</v>
      </c>
      <c r="J1344">
        <v>1256</v>
      </c>
      <c r="K1344">
        <v>16.23</v>
      </c>
      <c r="L1344" s="1">
        <v>-519.89982999999995</v>
      </c>
      <c r="M1344">
        <f t="shared" si="19"/>
        <v>16.3186</v>
      </c>
      <c r="N1344">
        <v>1323</v>
      </c>
      <c r="O1344">
        <v>908</v>
      </c>
      <c r="P1344">
        <v>-6.39</v>
      </c>
      <c r="Q1344" s="1">
        <v>-538.20676000000003</v>
      </c>
      <c r="R1344">
        <v>1323</v>
      </c>
      <c r="S1344">
        <v>1034</v>
      </c>
      <c r="T1344">
        <v>7.56</v>
      </c>
      <c r="U1344" s="1">
        <v>-530.8202</v>
      </c>
      <c r="V1344">
        <v>1323</v>
      </c>
      <c r="W1344">
        <v>1154</v>
      </c>
      <c r="X1344">
        <v>8.1</v>
      </c>
      <c r="Y1344" s="1">
        <v>-528.26603999999998</v>
      </c>
      <c r="Z1344">
        <v>1323</v>
      </c>
      <c r="AA1344">
        <v>1280</v>
      </c>
      <c r="AB1344">
        <v>23.96</v>
      </c>
      <c r="AC1344" s="1">
        <v>-515.08559000000002</v>
      </c>
      <c r="AD1344">
        <v>1323</v>
      </c>
      <c r="AE1344">
        <v>1208</v>
      </c>
      <c r="AF1344">
        <v>19.62</v>
      </c>
      <c r="AG1344" s="1">
        <v>-515.96762999999999</v>
      </c>
      <c r="AH1344">
        <v>1323</v>
      </c>
      <c r="AI1344">
        <v>1183</v>
      </c>
      <c r="AJ1344">
        <v>6.85</v>
      </c>
      <c r="AK1344" s="1">
        <v>-526.47571000000005</v>
      </c>
      <c r="AL1344">
        <v>1323</v>
      </c>
      <c r="AM1344">
        <v>1201</v>
      </c>
      <c r="AN1344">
        <v>11.76</v>
      </c>
      <c r="AO1344" s="1">
        <v>-524.19320000000005</v>
      </c>
      <c r="AP1344">
        <v>1323</v>
      </c>
      <c r="AQ1344">
        <v>1184</v>
      </c>
      <c r="AR1344">
        <v>20.39</v>
      </c>
      <c r="AS1344" s="1">
        <v>-520.74793</v>
      </c>
    </row>
    <row r="1345" spans="1:45" x14ac:dyDescent="0.2">
      <c r="A1345">
        <v>1324</v>
      </c>
      <c r="B1345">
        <v>1066</v>
      </c>
      <c r="C1345">
        <v>9.3800000000000008</v>
      </c>
      <c r="D1345" s="1">
        <v>-528.75081</v>
      </c>
      <c r="E1345">
        <v>1324</v>
      </c>
      <c r="F1345">
        <v>1526</v>
      </c>
      <c r="G1345">
        <v>21.07</v>
      </c>
      <c r="H1345" s="1">
        <v>-513.72112000000004</v>
      </c>
      <c r="I1345">
        <v>1324</v>
      </c>
      <c r="J1345">
        <v>1266</v>
      </c>
      <c r="K1345">
        <v>16.02</v>
      </c>
      <c r="L1345" s="1">
        <v>-520.18739000000005</v>
      </c>
      <c r="M1345">
        <f t="shared" si="19"/>
        <v>16.304600000000004</v>
      </c>
      <c r="N1345">
        <v>1324</v>
      </c>
      <c r="O1345">
        <v>898</v>
      </c>
      <c r="P1345">
        <v>-6.18</v>
      </c>
      <c r="Q1345" s="1">
        <v>-537.94892000000004</v>
      </c>
      <c r="R1345">
        <v>1324</v>
      </c>
      <c r="S1345">
        <v>1034</v>
      </c>
      <c r="T1345">
        <v>7.35</v>
      </c>
      <c r="U1345" s="1">
        <v>-530.83379000000002</v>
      </c>
      <c r="V1345">
        <v>1324</v>
      </c>
      <c r="W1345">
        <v>1143</v>
      </c>
      <c r="X1345">
        <v>7.98</v>
      </c>
      <c r="Y1345" s="1">
        <v>-527.92918999999995</v>
      </c>
      <c r="Z1345">
        <v>1324</v>
      </c>
      <c r="AA1345">
        <v>1278</v>
      </c>
      <c r="AB1345">
        <v>23.95</v>
      </c>
      <c r="AC1345" s="1">
        <v>-514.99588000000006</v>
      </c>
      <c r="AD1345">
        <v>1324</v>
      </c>
      <c r="AE1345">
        <v>1213</v>
      </c>
      <c r="AF1345">
        <v>19.809999999999999</v>
      </c>
      <c r="AG1345" s="1">
        <v>-516.09222999999997</v>
      </c>
      <c r="AH1345">
        <v>1324</v>
      </c>
      <c r="AI1345">
        <v>1192</v>
      </c>
      <c r="AJ1345">
        <v>6.96</v>
      </c>
      <c r="AK1345" s="1">
        <v>-526.73997999999995</v>
      </c>
      <c r="AL1345">
        <v>1324</v>
      </c>
      <c r="AM1345">
        <v>1160</v>
      </c>
      <c r="AN1345">
        <v>12.43</v>
      </c>
      <c r="AO1345" s="1">
        <v>-523.05481999999995</v>
      </c>
      <c r="AP1345">
        <v>1324</v>
      </c>
      <c r="AQ1345">
        <v>1185</v>
      </c>
      <c r="AR1345">
        <v>20.22</v>
      </c>
      <c r="AS1345" s="1">
        <v>-520.77484000000004</v>
      </c>
    </row>
    <row r="1346" spans="1:45" x14ac:dyDescent="0.2">
      <c r="A1346">
        <v>1325</v>
      </c>
      <c r="B1346">
        <v>1034</v>
      </c>
      <c r="C1346">
        <v>10.43</v>
      </c>
      <c r="D1346" s="1">
        <v>-527.83541000000002</v>
      </c>
      <c r="E1346">
        <v>1325</v>
      </c>
      <c r="F1346">
        <v>1515</v>
      </c>
      <c r="G1346">
        <v>21.59</v>
      </c>
      <c r="H1346" s="1">
        <v>-513.42106999999999</v>
      </c>
      <c r="I1346">
        <v>1325</v>
      </c>
      <c r="J1346">
        <v>1270</v>
      </c>
      <c r="K1346">
        <v>16</v>
      </c>
      <c r="L1346" s="1">
        <v>-520.31150000000002</v>
      </c>
      <c r="M1346">
        <f t="shared" si="19"/>
        <v>16.2897</v>
      </c>
      <c r="N1346">
        <v>1325</v>
      </c>
      <c r="O1346">
        <v>889</v>
      </c>
      <c r="P1346">
        <v>-5.95</v>
      </c>
      <c r="Q1346" s="1">
        <v>-537.69196999999997</v>
      </c>
      <c r="R1346">
        <v>1325</v>
      </c>
      <c r="S1346">
        <v>1039</v>
      </c>
      <c r="T1346">
        <v>7.13</v>
      </c>
      <c r="U1346" s="1">
        <v>-530.98787000000004</v>
      </c>
      <c r="V1346">
        <v>1325</v>
      </c>
      <c r="W1346">
        <v>1141</v>
      </c>
      <c r="X1346">
        <v>7.75</v>
      </c>
      <c r="Y1346" s="1">
        <v>-527.88987999999995</v>
      </c>
      <c r="Z1346">
        <v>1325</v>
      </c>
      <c r="AA1346">
        <v>1293</v>
      </c>
      <c r="AB1346">
        <v>23.63</v>
      </c>
      <c r="AC1346" s="1">
        <v>-515.44602999999995</v>
      </c>
      <c r="AD1346">
        <v>1325</v>
      </c>
      <c r="AE1346">
        <v>1219</v>
      </c>
      <c r="AF1346">
        <v>20.02</v>
      </c>
      <c r="AG1346" s="1">
        <v>-516.25220999999999</v>
      </c>
      <c r="AH1346">
        <v>1325</v>
      </c>
      <c r="AI1346">
        <v>1184</v>
      </c>
      <c r="AJ1346">
        <v>7.48</v>
      </c>
      <c r="AK1346" s="1">
        <v>-526.50793999999996</v>
      </c>
      <c r="AL1346">
        <v>1325</v>
      </c>
      <c r="AM1346">
        <v>1114</v>
      </c>
      <c r="AN1346">
        <v>13.33</v>
      </c>
      <c r="AO1346" s="1">
        <v>-521.74270000000001</v>
      </c>
      <c r="AP1346">
        <v>1325</v>
      </c>
      <c r="AQ1346">
        <v>1186</v>
      </c>
      <c r="AR1346">
        <v>19.82</v>
      </c>
      <c r="AS1346" s="1">
        <v>-520.80097000000001</v>
      </c>
    </row>
    <row r="1347" spans="1:45" x14ac:dyDescent="0.2">
      <c r="A1347">
        <v>1326</v>
      </c>
      <c r="B1347">
        <v>1004</v>
      </c>
      <c r="C1347">
        <v>11.42</v>
      </c>
      <c r="D1347" s="1">
        <v>-526.96142999999995</v>
      </c>
      <c r="E1347">
        <v>1326</v>
      </c>
      <c r="F1347">
        <v>1488</v>
      </c>
      <c r="G1347">
        <v>22.57</v>
      </c>
      <c r="H1347" s="1">
        <v>-512.62127999999996</v>
      </c>
      <c r="I1347">
        <v>1326</v>
      </c>
      <c r="J1347">
        <v>1258</v>
      </c>
      <c r="K1347">
        <v>16.239999999999998</v>
      </c>
      <c r="L1347" s="1">
        <v>-519.99630000000002</v>
      </c>
      <c r="M1347">
        <f t="shared" si="19"/>
        <v>16.2789</v>
      </c>
      <c r="N1347">
        <v>1326</v>
      </c>
      <c r="O1347">
        <v>878</v>
      </c>
      <c r="P1347">
        <v>-5.58</v>
      </c>
      <c r="Q1347" s="1">
        <v>-537.38680999999997</v>
      </c>
      <c r="R1347">
        <v>1326</v>
      </c>
      <c r="S1347">
        <v>1038</v>
      </c>
      <c r="T1347">
        <v>7.13</v>
      </c>
      <c r="U1347" s="1">
        <v>-530.97541999999999</v>
      </c>
      <c r="V1347">
        <v>1326</v>
      </c>
      <c r="W1347">
        <v>1146</v>
      </c>
      <c r="X1347">
        <v>7.65</v>
      </c>
      <c r="Y1347" s="1">
        <v>-528.03107999999997</v>
      </c>
      <c r="Z1347">
        <v>1326</v>
      </c>
      <c r="AA1347">
        <v>1321</v>
      </c>
      <c r="AB1347">
        <v>23.21</v>
      </c>
      <c r="AC1347" s="1">
        <v>-516.24585999999999</v>
      </c>
      <c r="AD1347">
        <v>1326</v>
      </c>
      <c r="AE1347">
        <v>1228</v>
      </c>
      <c r="AF1347">
        <v>20.170000000000002</v>
      </c>
      <c r="AG1347" s="1">
        <v>-516.52530999999999</v>
      </c>
      <c r="AH1347">
        <v>1326</v>
      </c>
      <c r="AI1347">
        <v>1171</v>
      </c>
      <c r="AJ1347">
        <v>8.1300000000000008</v>
      </c>
      <c r="AK1347" s="1">
        <v>-526.09463000000005</v>
      </c>
      <c r="AL1347">
        <v>1326</v>
      </c>
      <c r="AM1347">
        <v>1078</v>
      </c>
      <c r="AN1347">
        <v>14.09</v>
      </c>
      <c r="AO1347" s="1">
        <v>-520.69586000000004</v>
      </c>
      <c r="AP1347">
        <v>1326</v>
      </c>
      <c r="AQ1347">
        <v>1185</v>
      </c>
      <c r="AR1347">
        <v>19.309999999999999</v>
      </c>
      <c r="AS1347" s="1">
        <v>-520.76259000000005</v>
      </c>
    </row>
    <row r="1348" spans="1:45" x14ac:dyDescent="0.2">
      <c r="A1348">
        <v>1327</v>
      </c>
      <c r="B1348">
        <v>989</v>
      </c>
      <c r="C1348">
        <v>11.97</v>
      </c>
      <c r="D1348" s="1">
        <v>-526.56104000000005</v>
      </c>
      <c r="E1348">
        <v>1327</v>
      </c>
      <c r="F1348">
        <v>1460</v>
      </c>
      <c r="G1348">
        <v>23.68</v>
      </c>
      <c r="H1348" s="1">
        <v>-511.82792999999998</v>
      </c>
      <c r="I1348">
        <v>1327</v>
      </c>
      <c r="J1348">
        <v>1228</v>
      </c>
      <c r="K1348">
        <v>16.739999999999998</v>
      </c>
      <c r="L1348" s="1">
        <v>-519.09910000000002</v>
      </c>
      <c r="M1348">
        <f t="shared" si="19"/>
        <v>16.275299999999998</v>
      </c>
      <c r="N1348">
        <v>1327</v>
      </c>
      <c r="O1348">
        <v>864</v>
      </c>
      <c r="P1348">
        <v>-5.1100000000000003</v>
      </c>
      <c r="Q1348" s="1">
        <v>-537.00513000000001</v>
      </c>
      <c r="R1348">
        <v>1327</v>
      </c>
      <c r="S1348">
        <v>1025</v>
      </c>
      <c r="T1348">
        <v>7.28</v>
      </c>
      <c r="U1348" s="1">
        <v>-530.59454000000005</v>
      </c>
      <c r="V1348">
        <v>1327</v>
      </c>
      <c r="W1348">
        <v>1147</v>
      </c>
      <c r="X1348">
        <v>7.84</v>
      </c>
      <c r="Y1348" s="1">
        <v>-528.07641999999998</v>
      </c>
      <c r="Z1348">
        <v>1327</v>
      </c>
      <c r="AA1348">
        <v>1341</v>
      </c>
      <c r="AB1348">
        <v>23.02</v>
      </c>
      <c r="AC1348" s="1">
        <v>-516.84005000000002</v>
      </c>
      <c r="AD1348">
        <v>1327</v>
      </c>
      <c r="AE1348">
        <v>1241</v>
      </c>
      <c r="AF1348">
        <v>20.3</v>
      </c>
      <c r="AG1348" s="1">
        <v>-516.89215999999999</v>
      </c>
      <c r="AH1348">
        <v>1327</v>
      </c>
      <c r="AI1348">
        <v>1164</v>
      </c>
      <c r="AJ1348">
        <v>8.6300000000000008</v>
      </c>
      <c r="AK1348" s="1">
        <v>-525.90863000000002</v>
      </c>
      <c r="AL1348">
        <v>1327</v>
      </c>
      <c r="AM1348">
        <v>1071</v>
      </c>
      <c r="AN1348">
        <v>14.36</v>
      </c>
      <c r="AO1348" s="1">
        <v>-520.49453000000005</v>
      </c>
      <c r="AP1348">
        <v>1327</v>
      </c>
      <c r="AQ1348">
        <v>1189</v>
      </c>
      <c r="AR1348">
        <v>18.52</v>
      </c>
      <c r="AS1348" s="1">
        <v>-520.85323000000005</v>
      </c>
    </row>
    <row r="1349" spans="1:45" x14ac:dyDescent="0.2">
      <c r="A1349">
        <v>1328</v>
      </c>
      <c r="B1349">
        <v>987</v>
      </c>
      <c r="C1349">
        <v>12.29</v>
      </c>
      <c r="D1349" s="1">
        <v>-526.52517999999998</v>
      </c>
      <c r="E1349">
        <v>1328</v>
      </c>
      <c r="F1349">
        <v>1442</v>
      </c>
      <c r="G1349">
        <v>24.76</v>
      </c>
      <c r="H1349" s="1">
        <v>-511.33354000000003</v>
      </c>
      <c r="I1349">
        <v>1328</v>
      </c>
      <c r="J1349">
        <v>1196</v>
      </c>
      <c r="K1349">
        <v>17.16</v>
      </c>
      <c r="L1349" s="1">
        <v>-518.16371000000004</v>
      </c>
      <c r="M1349">
        <f t="shared" si="19"/>
        <v>16.2788</v>
      </c>
      <c r="N1349">
        <v>1328</v>
      </c>
      <c r="O1349">
        <v>852</v>
      </c>
      <c r="P1349">
        <v>-4.6500000000000004</v>
      </c>
      <c r="Q1349" s="1">
        <v>-536.65611999999999</v>
      </c>
      <c r="R1349">
        <v>1328</v>
      </c>
      <c r="S1349">
        <v>999</v>
      </c>
      <c r="T1349">
        <v>7.6</v>
      </c>
      <c r="U1349" s="1">
        <v>-529.85346000000004</v>
      </c>
      <c r="V1349">
        <v>1328</v>
      </c>
      <c r="W1349">
        <v>1142</v>
      </c>
      <c r="X1349">
        <v>8.27</v>
      </c>
      <c r="Y1349" s="1">
        <v>-527.94718</v>
      </c>
      <c r="Z1349">
        <v>1328</v>
      </c>
      <c r="AA1349">
        <v>1340</v>
      </c>
      <c r="AB1349">
        <v>23.23</v>
      </c>
      <c r="AC1349" s="1">
        <v>-516.80313000000001</v>
      </c>
      <c r="AD1349">
        <v>1328</v>
      </c>
      <c r="AE1349">
        <v>1254</v>
      </c>
      <c r="AF1349">
        <v>20.399999999999999</v>
      </c>
      <c r="AG1349" s="1">
        <v>-517.25063</v>
      </c>
      <c r="AH1349">
        <v>1328</v>
      </c>
      <c r="AI1349">
        <v>1163</v>
      </c>
      <c r="AJ1349">
        <v>8.9700000000000006</v>
      </c>
      <c r="AK1349" s="1">
        <v>-525.94037000000003</v>
      </c>
      <c r="AL1349">
        <v>1328</v>
      </c>
      <c r="AM1349">
        <v>1094</v>
      </c>
      <c r="AN1349">
        <v>14.01</v>
      </c>
      <c r="AO1349" s="1">
        <v>-521.19309999999996</v>
      </c>
      <c r="AP1349">
        <v>1328</v>
      </c>
      <c r="AQ1349">
        <v>1202</v>
      </c>
      <c r="AR1349">
        <v>17.559999999999999</v>
      </c>
      <c r="AS1349" s="1">
        <v>-521.25683000000004</v>
      </c>
    </row>
    <row r="1350" spans="1:45" x14ac:dyDescent="0.2">
      <c r="A1350">
        <v>1329</v>
      </c>
      <c r="B1350">
        <v>987</v>
      </c>
      <c r="C1350">
        <v>12.51</v>
      </c>
      <c r="D1350" s="1">
        <v>-526.53215</v>
      </c>
      <c r="E1350">
        <v>1329</v>
      </c>
      <c r="F1350">
        <v>1431</v>
      </c>
      <c r="G1350">
        <v>25.74</v>
      </c>
      <c r="H1350" s="1">
        <v>-511.08031999999997</v>
      </c>
      <c r="I1350">
        <v>1329</v>
      </c>
      <c r="J1350">
        <v>1182</v>
      </c>
      <c r="K1350">
        <v>17.18</v>
      </c>
      <c r="L1350" s="1">
        <v>-517.79717000000005</v>
      </c>
      <c r="M1350">
        <f t="shared" si="19"/>
        <v>16.285800000000002</v>
      </c>
      <c r="N1350">
        <v>1329</v>
      </c>
      <c r="O1350">
        <v>848</v>
      </c>
      <c r="P1350">
        <v>-4.29</v>
      </c>
      <c r="Q1350" s="1">
        <v>-536.54255000000001</v>
      </c>
      <c r="R1350">
        <v>1329</v>
      </c>
      <c r="S1350">
        <v>970</v>
      </c>
      <c r="T1350">
        <v>7.87</v>
      </c>
      <c r="U1350" s="1">
        <v>-529.04904999999997</v>
      </c>
      <c r="V1350">
        <v>1329</v>
      </c>
      <c r="W1350">
        <v>1136</v>
      </c>
      <c r="X1350">
        <v>8.94</v>
      </c>
      <c r="Y1350" s="1">
        <v>-527.75621000000001</v>
      </c>
      <c r="Z1350">
        <v>1329</v>
      </c>
      <c r="AA1350">
        <v>1321</v>
      </c>
      <c r="AB1350">
        <v>23.77</v>
      </c>
      <c r="AC1350" s="1">
        <v>-516.24152000000004</v>
      </c>
      <c r="AD1350">
        <v>1329</v>
      </c>
      <c r="AE1350">
        <v>1267</v>
      </c>
      <c r="AF1350">
        <v>20.46</v>
      </c>
      <c r="AG1350" s="1">
        <v>-517.60563999999999</v>
      </c>
      <c r="AH1350">
        <v>1329</v>
      </c>
      <c r="AI1350">
        <v>1156</v>
      </c>
      <c r="AJ1350">
        <v>9.23</v>
      </c>
      <c r="AK1350" s="1">
        <v>-525.76103000000001</v>
      </c>
      <c r="AL1350">
        <v>1329</v>
      </c>
      <c r="AM1350">
        <v>1129</v>
      </c>
      <c r="AN1350">
        <v>13.54</v>
      </c>
      <c r="AO1350" s="1">
        <v>-522.18492000000003</v>
      </c>
      <c r="AP1350">
        <v>1329</v>
      </c>
      <c r="AQ1350">
        <v>1214</v>
      </c>
      <c r="AR1350">
        <v>16.8</v>
      </c>
      <c r="AS1350" s="1">
        <v>-521.58875</v>
      </c>
    </row>
    <row r="1351" spans="1:45" x14ac:dyDescent="0.2">
      <c r="A1351">
        <v>1330</v>
      </c>
      <c r="B1351">
        <v>984</v>
      </c>
      <c r="C1351">
        <v>12.71</v>
      </c>
      <c r="D1351" s="1">
        <v>-526.44147999999996</v>
      </c>
      <c r="E1351">
        <v>1330</v>
      </c>
      <c r="F1351">
        <v>1417</v>
      </c>
      <c r="G1351">
        <v>26.74</v>
      </c>
      <c r="H1351" s="1">
        <v>-510.70321000000001</v>
      </c>
      <c r="I1351">
        <v>1330</v>
      </c>
      <c r="J1351">
        <v>1188</v>
      </c>
      <c r="K1351">
        <v>17.010000000000002</v>
      </c>
      <c r="L1351" s="1">
        <v>-517.96645000000001</v>
      </c>
      <c r="M1351">
        <f t="shared" si="19"/>
        <v>16.296100000000003</v>
      </c>
      <c r="N1351">
        <v>1330</v>
      </c>
      <c r="O1351">
        <v>855</v>
      </c>
      <c r="P1351">
        <v>-4.04</v>
      </c>
      <c r="Q1351" s="1">
        <v>-536.74375999999995</v>
      </c>
      <c r="R1351">
        <v>1330</v>
      </c>
      <c r="S1351">
        <v>951</v>
      </c>
      <c r="T1351">
        <v>7.92</v>
      </c>
      <c r="U1351" s="1">
        <v>-528.50711000000001</v>
      </c>
      <c r="V1351">
        <v>1330</v>
      </c>
      <c r="W1351">
        <v>1134</v>
      </c>
      <c r="X1351">
        <v>9.52</v>
      </c>
      <c r="Y1351" s="1">
        <v>-527.69344000000001</v>
      </c>
      <c r="Z1351">
        <v>1330</v>
      </c>
      <c r="AA1351">
        <v>1297</v>
      </c>
      <c r="AB1351">
        <v>24.45</v>
      </c>
      <c r="AC1351" s="1">
        <v>-515.55015000000003</v>
      </c>
      <c r="AD1351">
        <v>1330</v>
      </c>
      <c r="AE1351">
        <v>1285</v>
      </c>
      <c r="AF1351">
        <v>20.36</v>
      </c>
      <c r="AG1351" s="1">
        <v>-518.10712999999998</v>
      </c>
      <c r="AH1351">
        <v>1330</v>
      </c>
      <c r="AI1351">
        <v>1138</v>
      </c>
      <c r="AJ1351">
        <v>9.5399999999999991</v>
      </c>
      <c r="AK1351" s="1">
        <v>-525.21213999999998</v>
      </c>
      <c r="AL1351">
        <v>1330</v>
      </c>
      <c r="AM1351">
        <v>1150</v>
      </c>
      <c r="AN1351">
        <v>13.24</v>
      </c>
      <c r="AO1351" s="1">
        <v>-522.78384000000005</v>
      </c>
      <c r="AP1351">
        <v>1330</v>
      </c>
      <c r="AQ1351">
        <v>1213</v>
      </c>
      <c r="AR1351">
        <v>16.309999999999999</v>
      </c>
      <c r="AS1351" s="1">
        <v>-521.57898</v>
      </c>
    </row>
    <row r="1352" spans="1:45" x14ac:dyDescent="0.2">
      <c r="A1352">
        <v>1331</v>
      </c>
      <c r="B1352">
        <v>980</v>
      </c>
      <c r="C1352">
        <v>12.84</v>
      </c>
      <c r="D1352" s="1">
        <v>-526.31775000000005</v>
      </c>
      <c r="E1352">
        <v>1331</v>
      </c>
      <c r="F1352">
        <v>1397</v>
      </c>
      <c r="G1352">
        <v>27.69</v>
      </c>
      <c r="H1352" s="1">
        <v>-510.11426</v>
      </c>
      <c r="I1352">
        <v>1331</v>
      </c>
      <c r="J1352">
        <v>1202</v>
      </c>
      <c r="K1352">
        <v>16.87</v>
      </c>
      <c r="L1352" s="1">
        <v>-518.35850000000005</v>
      </c>
      <c r="M1352">
        <f t="shared" si="19"/>
        <v>16.311900000000001</v>
      </c>
      <c r="N1352">
        <v>1331</v>
      </c>
      <c r="O1352">
        <v>870</v>
      </c>
      <c r="P1352">
        <v>-3.97</v>
      </c>
      <c r="Q1352" s="1">
        <v>-537.16107999999997</v>
      </c>
      <c r="R1352">
        <v>1331</v>
      </c>
      <c r="S1352">
        <v>945</v>
      </c>
      <c r="T1352">
        <v>7.68</v>
      </c>
      <c r="U1352" s="1">
        <v>-528.34257000000002</v>
      </c>
      <c r="V1352">
        <v>1331</v>
      </c>
      <c r="W1352">
        <v>1136</v>
      </c>
      <c r="X1352">
        <v>10</v>
      </c>
      <c r="Y1352" s="1">
        <v>-527.77466000000004</v>
      </c>
      <c r="Z1352">
        <v>1331</v>
      </c>
      <c r="AA1352">
        <v>1285</v>
      </c>
      <c r="AB1352">
        <v>24.87</v>
      </c>
      <c r="AC1352" s="1">
        <v>-515.24080000000004</v>
      </c>
      <c r="AD1352">
        <v>1331</v>
      </c>
      <c r="AE1352">
        <v>1302</v>
      </c>
      <c r="AF1352">
        <v>20.27</v>
      </c>
      <c r="AG1352" s="1">
        <v>-518.62113999999997</v>
      </c>
      <c r="AH1352">
        <v>1331</v>
      </c>
      <c r="AI1352">
        <v>1121</v>
      </c>
      <c r="AJ1352">
        <v>9.5399999999999991</v>
      </c>
      <c r="AK1352" s="1">
        <v>-524.71731</v>
      </c>
      <c r="AL1352">
        <v>1331</v>
      </c>
      <c r="AM1352">
        <v>1147</v>
      </c>
      <c r="AN1352">
        <v>13.24</v>
      </c>
      <c r="AO1352" s="1">
        <v>-522.67777000000001</v>
      </c>
      <c r="AP1352">
        <v>1331</v>
      </c>
      <c r="AQ1352">
        <v>1201</v>
      </c>
      <c r="AR1352">
        <v>16.23</v>
      </c>
      <c r="AS1352" s="1">
        <v>-521.20561999999995</v>
      </c>
    </row>
    <row r="1353" spans="1:45" x14ac:dyDescent="0.2">
      <c r="A1353">
        <v>1332</v>
      </c>
      <c r="B1353">
        <v>983</v>
      </c>
      <c r="C1353">
        <v>12.77</v>
      </c>
      <c r="D1353" s="1">
        <v>-526.39020000000005</v>
      </c>
      <c r="E1353">
        <v>1332</v>
      </c>
      <c r="F1353">
        <v>1381</v>
      </c>
      <c r="G1353">
        <v>28.34</v>
      </c>
      <c r="H1353" s="1">
        <v>-509.64431999999999</v>
      </c>
      <c r="I1353">
        <v>1332</v>
      </c>
      <c r="J1353">
        <v>1218</v>
      </c>
      <c r="K1353">
        <v>16.760000000000002</v>
      </c>
      <c r="L1353" s="1">
        <v>-518.84725000000003</v>
      </c>
      <c r="M1353">
        <f t="shared" si="19"/>
        <v>16.3324</v>
      </c>
      <c r="N1353">
        <v>1332</v>
      </c>
      <c r="O1353">
        <v>888</v>
      </c>
      <c r="P1353">
        <v>-3.95</v>
      </c>
      <c r="Q1353" s="1">
        <v>-537.67034000000001</v>
      </c>
      <c r="R1353">
        <v>1332</v>
      </c>
      <c r="S1353">
        <v>947</v>
      </c>
      <c r="T1353">
        <v>7.36</v>
      </c>
      <c r="U1353" s="1">
        <v>-528.40161999999998</v>
      </c>
      <c r="V1353">
        <v>1332</v>
      </c>
      <c r="W1353">
        <v>1131</v>
      </c>
      <c r="X1353">
        <v>10.45</v>
      </c>
      <c r="Y1353" s="1">
        <v>-527.66079000000002</v>
      </c>
      <c r="Z1353">
        <v>1332</v>
      </c>
      <c r="AA1353">
        <v>1281</v>
      </c>
      <c r="AB1353">
        <v>25.23</v>
      </c>
      <c r="AC1353" s="1">
        <v>-515.18218999999999</v>
      </c>
      <c r="AD1353">
        <v>1332</v>
      </c>
      <c r="AE1353">
        <v>1314</v>
      </c>
      <c r="AF1353">
        <v>20.29</v>
      </c>
      <c r="AG1353" s="1">
        <v>-518.93034</v>
      </c>
      <c r="AH1353">
        <v>1332</v>
      </c>
      <c r="AI1353">
        <v>1120</v>
      </c>
      <c r="AJ1353">
        <v>9.23</v>
      </c>
      <c r="AK1353" s="1">
        <v>-524.67834000000005</v>
      </c>
      <c r="AL1353">
        <v>1332</v>
      </c>
      <c r="AM1353">
        <v>1131</v>
      </c>
      <c r="AN1353">
        <v>13.35</v>
      </c>
      <c r="AO1353" s="1">
        <v>-522.18515000000002</v>
      </c>
      <c r="AP1353">
        <v>1332</v>
      </c>
      <c r="AQ1353">
        <v>1183</v>
      </c>
      <c r="AR1353">
        <v>16.28</v>
      </c>
      <c r="AS1353" s="1">
        <v>-520.70930999999996</v>
      </c>
    </row>
    <row r="1354" spans="1:45" x14ac:dyDescent="0.2">
      <c r="A1354">
        <v>1333</v>
      </c>
      <c r="B1354">
        <v>998</v>
      </c>
      <c r="C1354">
        <v>12.41</v>
      </c>
      <c r="D1354" s="1">
        <v>-526.80853000000002</v>
      </c>
      <c r="E1354">
        <v>1333</v>
      </c>
      <c r="F1354">
        <v>1395</v>
      </c>
      <c r="G1354">
        <v>28.22</v>
      </c>
      <c r="H1354" s="1">
        <v>-510.00027999999998</v>
      </c>
      <c r="I1354">
        <v>1333</v>
      </c>
      <c r="J1354">
        <v>1231</v>
      </c>
      <c r="K1354">
        <v>16.84</v>
      </c>
      <c r="L1354" s="1">
        <v>-519.19813999999997</v>
      </c>
      <c r="M1354">
        <f t="shared" si="19"/>
        <v>16.357399999999998</v>
      </c>
      <c r="N1354">
        <v>1333</v>
      </c>
      <c r="O1354">
        <v>905</v>
      </c>
      <c r="P1354">
        <v>-3.88</v>
      </c>
      <c r="Q1354" s="1">
        <v>-538.14754000000005</v>
      </c>
      <c r="R1354">
        <v>1333</v>
      </c>
      <c r="S1354">
        <v>952</v>
      </c>
      <c r="T1354">
        <v>6.98</v>
      </c>
      <c r="U1354" s="1">
        <v>-528.53096000000005</v>
      </c>
      <c r="V1354">
        <v>1333</v>
      </c>
      <c r="W1354">
        <v>1112</v>
      </c>
      <c r="X1354">
        <v>10.88</v>
      </c>
      <c r="Y1354" s="1">
        <v>-527.12171000000001</v>
      </c>
      <c r="Z1354">
        <v>1333</v>
      </c>
      <c r="AA1354">
        <v>1271</v>
      </c>
      <c r="AB1354">
        <v>25.67</v>
      </c>
      <c r="AC1354" s="1">
        <v>-514.82429999999999</v>
      </c>
      <c r="AD1354">
        <v>1333</v>
      </c>
      <c r="AE1354">
        <v>1321</v>
      </c>
      <c r="AF1354">
        <v>20.28</v>
      </c>
      <c r="AG1354" s="1">
        <v>-519.12606000000005</v>
      </c>
      <c r="AH1354">
        <v>1333</v>
      </c>
      <c r="AI1354">
        <v>1136</v>
      </c>
      <c r="AJ1354">
        <v>8.66</v>
      </c>
      <c r="AK1354" s="1">
        <v>-525.12900999999999</v>
      </c>
      <c r="AL1354">
        <v>1333</v>
      </c>
      <c r="AM1354">
        <v>1125</v>
      </c>
      <c r="AN1354">
        <v>13.22</v>
      </c>
      <c r="AO1354" s="1">
        <v>-521.99554000000001</v>
      </c>
      <c r="AP1354">
        <v>1333</v>
      </c>
      <c r="AQ1354">
        <v>1169</v>
      </c>
      <c r="AR1354">
        <v>16.510000000000002</v>
      </c>
      <c r="AS1354" s="1">
        <v>-520.30296999999996</v>
      </c>
    </row>
    <row r="1355" spans="1:45" x14ac:dyDescent="0.2">
      <c r="A1355">
        <v>1334</v>
      </c>
      <c r="B1355">
        <v>1016</v>
      </c>
      <c r="C1355">
        <v>11.95</v>
      </c>
      <c r="D1355" s="1">
        <v>-527.33775000000003</v>
      </c>
      <c r="E1355">
        <v>1334</v>
      </c>
      <c r="F1355">
        <v>1442</v>
      </c>
      <c r="G1355">
        <v>27.31</v>
      </c>
      <c r="H1355" s="1">
        <v>-511.37837999999999</v>
      </c>
      <c r="I1355">
        <v>1334</v>
      </c>
      <c r="J1355">
        <v>1237</v>
      </c>
      <c r="K1355">
        <v>17.079999999999998</v>
      </c>
      <c r="L1355" s="1">
        <v>-519.34256000000005</v>
      </c>
      <c r="M1355">
        <f t="shared" si="19"/>
        <v>16.385100000000001</v>
      </c>
      <c r="N1355">
        <v>1334</v>
      </c>
      <c r="O1355">
        <v>915</v>
      </c>
      <c r="P1355">
        <v>-3.8</v>
      </c>
      <c r="Q1355" s="1">
        <v>-538.44273999999996</v>
      </c>
      <c r="R1355">
        <v>1334</v>
      </c>
      <c r="S1355">
        <v>958</v>
      </c>
      <c r="T1355">
        <v>6.7</v>
      </c>
      <c r="U1355" s="1">
        <v>-528.70282999999995</v>
      </c>
      <c r="V1355">
        <v>1334</v>
      </c>
      <c r="W1355">
        <v>1092</v>
      </c>
      <c r="X1355">
        <v>11.1</v>
      </c>
      <c r="Y1355" s="1">
        <v>-526.50653999999997</v>
      </c>
      <c r="Z1355">
        <v>1334</v>
      </c>
      <c r="AA1355">
        <v>1282</v>
      </c>
      <c r="AB1355">
        <v>25.55</v>
      </c>
      <c r="AC1355" s="1">
        <v>-515.08254999999997</v>
      </c>
      <c r="AD1355">
        <v>1334</v>
      </c>
      <c r="AE1355">
        <v>1325</v>
      </c>
      <c r="AF1355">
        <v>20.309999999999999</v>
      </c>
      <c r="AG1355" s="1">
        <v>-519.23368000000005</v>
      </c>
      <c r="AH1355">
        <v>1334</v>
      </c>
      <c r="AI1355">
        <v>1161</v>
      </c>
      <c r="AJ1355">
        <v>8.08</v>
      </c>
      <c r="AK1355" s="1">
        <v>-525.86162999999999</v>
      </c>
      <c r="AL1355">
        <v>1334</v>
      </c>
      <c r="AM1355">
        <v>1137</v>
      </c>
      <c r="AN1355">
        <v>12.89</v>
      </c>
      <c r="AO1355" s="1">
        <v>-522.36044000000004</v>
      </c>
      <c r="AP1355">
        <v>1334</v>
      </c>
      <c r="AQ1355">
        <v>1167</v>
      </c>
      <c r="AR1355">
        <v>16.61</v>
      </c>
      <c r="AS1355" s="1">
        <v>-520.21986000000004</v>
      </c>
    </row>
    <row r="1356" spans="1:45" x14ac:dyDescent="0.2">
      <c r="A1356">
        <v>1335</v>
      </c>
      <c r="B1356">
        <v>1026</v>
      </c>
      <c r="C1356">
        <v>11.69</v>
      </c>
      <c r="D1356" s="1">
        <v>-527.60027000000002</v>
      </c>
      <c r="E1356">
        <v>1335</v>
      </c>
      <c r="F1356">
        <v>1490</v>
      </c>
      <c r="G1356">
        <v>26.29</v>
      </c>
      <c r="H1356" s="1">
        <v>-512.77498000000003</v>
      </c>
      <c r="I1356">
        <v>1335</v>
      </c>
      <c r="J1356">
        <v>1245</v>
      </c>
      <c r="K1356">
        <v>17.23</v>
      </c>
      <c r="L1356" s="1">
        <v>-519.56813</v>
      </c>
      <c r="M1356">
        <f t="shared" si="19"/>
        <v>16.412099999999999</v>
      </c>
      <c r="N1356">
        <v>1335</v>
      </c>
      <c r="O1356">
        <v>916</v>
      </c>
      <c r="P1356">
        <v>-3.49</v>
      </c>
      <c r="Q1356" s="1">
        <v>-538.46149000000003</v>
      </c>
      <c r="R1356">
        <v>1335</v>
      </c>
      <c r="S1356">
        <v>965</v>
      </c>
      <c r="T1356">
        <v>6.46</v>
      </c>
      <c r="U1356" s="1">
        <v>-528.89198999999996</v>
      </c>
      <c r="V1356">
        <v>1335</v>
      </c>
      <c r="W1356">
        <v>1088</v>
      </c>
      <c r="X1356">
        <v>10.89</v>
      </c>
      <c r="Y1356" s="1">
        <v>-526.41598999999997</v>
      </c>
      <c r="Z1356">
        <v>1335</v>
      </c>
      <c r="AA1356">
        <v>1334</v>
      </c>
      <c r="AB1356">
        <v>24.71</v>
      </c>
      <c r="AC1356" s="1">
        <v>-516.62179000000003</v>
      </c>
      <c r="AD1356">
        <v>1335</v>
      </c>
      <c r="AE1356">
        <v>1323</v>
      </c>
      <c r="AF1356">
        <v>20.399999999999999</v>
      </c>
      <c r="AG1356" s="1">
        <v>-519.19167000000004</v>
      </c>
      <c r="AH1356">
        <v>1335</v>
      </c>
      <c r="AI1356">
        <v>1188</v>
      </c>
      <c r="AJ1356">
        <v>7.65</v>
      </c>
      <c r="AK1356" s="1">
        <v>-526.61564999999996</v>
      </c>
      <c r="AL1356">
        <v>1335</v>
      </c>
      <c r="AM1356">
        <v>1157</v>
      </c>
      <c r="AN1356">
        <v>12.57</v>
      </c>
      <c r="AO1356" s="1">
        <v>-522.93544999999995</v>
      </c>
      <c r="AP1356">
        <v>1335</v>
      </c>
      <c r="AQ1356">
        <v>1190</v>
      </c>
      <c r="AR1356">
        <v>16.420000000000002</v>
      </c>
      <c r="AS1356" s="1">
        <v>-520.85364000000004</v>
      </c>
    </row>
    <row r="1357" spans="1:45" x14ac:dyDescent="0.2">
      <c r="A1357">
        <v>1336</v>
      </c>
      <c r="B1357">
        <v>1026</v>
      </c>
      <c r="C1357">
        <v>11.54</v>
      </c>
      <c r="D1357" s="1">
        <v>-527.59574999999995</v>
      </c>
      <c r="E1357">
        <v>1336</v>
      </c>
      <c r="F1357">
        <v>1509</v>
      </c>
      <c r="G1357">
        <v>25.56</v>
      </c>
      <c r="H1357" s="1">
        <v>-513.29449</v>
      </c>
      <c r="I1357">
        <v>1336</v>
      </c>
      <c r="J1357">
        <v>1258</v>
      </c>
      <c r="K1357">
        <v>17.34</v>
      </c>
      <c r="L1357" s="1">
        <v>-519.96340999999995</v>
      </c>
      <c r="M1357">
        <f t="shared" si="19"/>
        <v>16.438499999999998</v>
      </c>
      <c r="N1357">
        <v>1336</v>
      </c>
      <c r="O1357">
        <v>909</v>
      </c>
      <c r="P1357">
        <v>-3.09</v>
      </c>
      <c r="Q1357" s="1">
        <v>-538.25004000000001</v>
      </c>
      <c r="R1357">
        <v>1336</v>
      </c>
      <c r="S1357">
        <v>971</v>
      </c>
      <c r="T1357">
        <v>6.25</v>
      </c>
      <c r="U1357" s="1">
        <v>-529.05862000000002</v>
      </c>
      <c r="V1357">
        <v>1336</v>
      </c>
      <c r="W1357">
        <v>1103</v>
      </c>
      <c r="X1357">
        <v>10.37</v>
      </c>
      <c r="Y1357" s="1">
        <v>-526.85594000000003</v>
      </c>
      <c r="Z1357">
        <v>1336</v>
      </c>
      <c r="AA1357">
        <v>1379</v>
      </c>
      <c r="AB1357">
        <v>24.01</v>
      </c>
      <c r="AC1357" s="1">
        <v>-517.91641000000004</v>
      </c>
      <c r="AD1357">
        <v>1336</v>
      </c>
      <c r="AE1357">
        <v>1320</v>
      </c>
      <c r="AF1357">
        <v>20.52</v>
      </c>
      <c r="AG1357" s="1">
        <v>-519.10389999999995</v>
      </c>
      <c r="AH1357">
        <v>1336</v>
      </c>
      <c r="AI1357">
        <v>1212</v>
      </c>
      <c r="AJ1357">
        <v>7.46</v>
      </c>
      <c r="AK1357" s="1">
        <v>-527.28354999999999</v>
      </c>
      <c r="AL1357">
        <v>1336</v>
      </c>
      <c r="AM1357">
        <v>1170</v>
      </c>
      <c r="AN1357">
        <v>12.58</v>
      </c>
      <c r="AO1357" s="1">
        <v>-523.31407999999999</v>
      </c>
      <c r="AP1357">
        <v>1336</v>
      </c>
      <c r="AQ1357">
        <v>1232</v>
      </c>
      <c r="AR1357">
        <v>16.09</v>
      </c>
      <c r="AS1357" s="1">
        <v>-522.08849999999995</v>
      </c>
    </row>
    <row r="1358" spans="1:45" x14ac:dyDescent="0.2">
      <c r="A1358">
        <v>1337</v>
      </c>
      <c r="B1358">
        <v>1024</v>
      </c>
      <c r="C1358">
        <v>11.35</v>
      </c>
      <c r="D1358" s="1">
        <v>-527.54350999999997</v>
      </c>
      <c r="E1358">
        <v>1337</v>
      </c>
      <c r="F1358">
        <v>1501</v>
      </c>
      <c r="G1358">
        <v>25.1</v>
      </c>
      <c r="H1358" s="1">
        <v>-513.02135999999996</v>
      </c>
      <c r="I1358">
        <v>1337</v>
      </c>
      <c r="J1358">
        <v>1269</v>
      </c>
      <c r="K1358">
        <v>17.61</v>
      </c>
      <c r="L1358" s="1">
        <v>-520.27655000000004</v>
      </c>
      <c r="M1358">
        <f t="shared" si="19"/>
        <v>16.4663</v>
      </c>
      <c r="N1358">
        <v>1337</v>
      </c>
      <c r="O1358">
        <v>900</v>
      </c>
      <c r="P1358">
        <v>-2.71</v>
      </c>
      <c r="Q1358" s="1">
        <v>-537.97848999999997</v>
      </c>
      <c r="R1358">
        <v>1337</v>
      </c>
      <c r="S1358">
        <v>975</v>
      </c>
      <c r="T1358">
        <v>6.2</v>
      </c>
      <c r="U1358" s="1">
        <v>-529.17192</v>
      </c>
      <c r="V1358">
        <v>1337</v>
      </c>
      <c r="W1358">
        <v>1123</v>
      </c>
      <c r="X1358">
        <v>9.85</v>
      </c>
      <c r="Y1358" s="1">
        <v>-527.41475000000003</v>
      </c>
      <c r="Z1358">
        <v>1337</v>
      </c>
      <c r="AA1358">
        <v>1391</v>
      </c>
      <c r="AB1358">
        <v>23.58</v>
      </c>
      <c r="AC1358" s="1">
        <v>-518.17505000000006</v>
      </c>
      <c r="AD1358">
        <v>1337</v>
      </c>
      <c r="AE1358">
        <v>1319</v>
      </c>
      <c r="AF1358">
        <v>20.62</v>
      </c>
      <c r="AG1358" s="1">
        <v>-519.06204000000002</v>
      </c>
      <c r="AH1358">
        <v>1337</v>
      </c>
      <c r="AI1358">
        <v>1222</v>
      </c>
      <c r="AJ1358">
        <v>7.64</v>
      </c>
      <c r="AK1358" s="1">
        <v>-527.58998999999994</v>
      </c>
      <c r="AL1358">
        <v>1337</v>
      </c>
      <c r="AM1358">
        <v>1169</v>
      </c>
      <c r="AN1358">
        <v>12.92</v>
      </c>
      <c r="AO1358" s="1">
        <v>-523.28554999999994</v>
      </c>
      <c r="AP1358">
        <v>1337</v>
      </c>
      <c r="AQ1358">
        <v>1269</v>
      </c>
      <c r="AR1358">
        <v>15.96</v>
      </c>
      <c r="AS1358" s="1">
        <v>-523.15608999999995</v>
      </c>
    </row>
    <row r="1359" spans="1:45" x14ac:dyDescent="0.2">
      <c r="A1359">
        <v>1338</v>
      </c>
      <c r="B1359">
        <v>1026</v>
      </c>
      <c r="C1359">
        <v>11.19</v>
      </c>
      <c r="D1359" s="1">
        <v>-527.58163999999999</v>
      </c>
      <c r="E1359">
        <v>1338</v>
      </c>
      <c r="F1359">
        <v>1483</v>
      </c>
      <c r="G1359">
        <v>24.65</v>
      </c>
      <c r="H1359" s="1">
        <v>-512.48847000000001</v>
      </c>
      <c r="I1359">
        <v>1338</v>
      </c>
      <c r="J1359">
        <v>1272</v>
      </c>
      <c r="K1359">
        <v>18.010000000000002</v>
      </c>
      <c r="L1359" s="1">
        <v>-520.36429999999996</v>
      </c>
      <c r="M1359">
        <f t="shared" si="19"/>
        <v>16.498000000000001</v>
      </c>
      <c r="N1359">
        <v>1338</v>
      </c>
      <c r="O1359">
        <v>893</v>
      </c>
      <c r="P1359">
        <v>-2.36</v>
      </c>
      <c r="Q1359" s="1">
        <v>-537.78407000000004</v>
      </c>
      <c r="R1359">
        <v>1338</v>
      </c>
      <c r="S1359">
        <v>975</v>
      </c>
      <c r="T1359">
        <v>6.29</v>
      </c>
      <c r="U1359" s="1">
        <v>-529.17917</v>
      </c>
      <c r="V1359">
        <v>1338</v>
      </c>
      <c r="W1359">
        <v>1135</v>
      </c>
      <c r="X1359">
        <v>9.5299999999999994</v>
      </c>
      <c r="Y1359" s="1">
        <v>-527.76000999999997</v>
      </c>
      <c r="Z1359">
        <v>1338</v>
      </c>
      <c r="AA1359">
        <v>1387</v>
      </c>
      <c r="AB1359">
        <v>23.08</v>
      </c>
      <c r="AC1359" s="1">
        <v>-518.02076999999997</v>
      </c>
      <c r="AD1359">
        <v>1338</v>
      </c>
      <c r="AE1359">
        <v>1320</v>
      </c>
      <c r="AF1359">
        <v>20.72</v>
      </c>
      <c r="AG1359" s="1">
        <v>-519.10329000000002</v>
      </c>
      <c r="AH1359">
        <v>1338</v>
      </c>
      <c r="AI1359">
        <v>1210</v>
      </c>
      <c r="AJ1359">
        <v>8.26</v>
      </c>
      <c r="AK1359" s="1">
        <v>-527.23537999999996</v>
      </c>
      <c r="AL1359">
        <v>1338</v>
      </c>
      <c r="AM1359">
        <v>1159</v>
      </c>
      <c r="AN1359">
        <v>13.51</v>
      </c>
      <c r="AO1359" s="1">
        <v>-522.97847000000002</v>
      </c>
      <c r="AP1359">
        <v>1338</v>
      </c>
      <c r="AQ1359">
        <v>1283</v>
      </c>
      <c r="AR1359">
        <v>16.37</v>
      </c>
      <c r="AS1359" s="1">
        <v>-523.53384000000005</v>
      </c>
    </row>
    <row r="1360" spans="1:45" x14ac:dyDescent="0.2">
      <c r="A1360">
        <v>1339</v>
      </c>
      <c r="B1360">
        <v>1026</v>
      </c>
      <c r="C1360">
        <v>11.01</v>
      </c>
      <c r="D1360" s="1">
        <v>-527.61563000000001</v>
      </c>
      <c r="E1360">
        <v>1339</v>
      </c>
      <c r="F1360">
        <v>1470</v>
      </c>
      <c r="G1360">
        <v>24.01</v>
      </c>
      <c r="H1360" s="1">
        <v>-512.11720000000003</v>
      </c>
      <c r="I1360">
        <v>1339</v>
      </c>
      <c r="J1360">
        <v>1270</v>
      </c>
      <c r="K1360">
        <v>18.48</v>
      </c>
      <c r="L1360" s="1">
        <v>-520.28049999999996</v>
      </c>
      <c r="M1360">
        <f t="shared" si="19"/>
        <v>16.5334</v>
      </c>
      <c r="N1360">
        <v>1339</v>
      </c>
      <c r="O1360">
        <v>889</v>
      </c>
      <c r="P1360">
        <v>-2.0699999999999998</v>
      </c>
      <c r="Q1360" s="1">
        <v>-537.69214999999997</v>
      </c>
      <c r="R1360">
        <v>1339</v>
      </c>
      <c r="S1360">
        <v>968</v>
      </c>
      <c r="T1360">
        <v>6.56</v>
      </c>
      <c r="U1360" s="1">
        <v>-528.97850000000005</v>
      </c>
      <c r="V1360">
        <v>1339</v>
      </c>
      <c r="W1360">
        <v>1137</v>
      </c>
      <c r="X1360">
        <v>9.51</v>
      </c>
      <c r="Y1360" s="1">
        <v>-527.80399</v>
      </c>
      <c r="Z1360">
        <v>1339</v>
      </c>
      <c r="AA1360">
        <v>1391</v>
      </c>
      <c r="AB1360">
        <v>22.24</v>
      </c>
      <c r="AC1360" s="1">
        <v>-518.14607000000001</v>
      </c>
      <c r="AD1360">
        <v>1339</v>
      </c>
      <c r="AE1360">
        <v>1318</v>
      </c>
      <c r="AF1360">
        <v>21</v>
      </c>
      <c r="AG1360" s="1">
        <v>-519.04323999999997</v>
      </c>
      <c r="AH1360">
        <v>1339</v>
      </c>
      <c r="AI1360">
        <v>1181</v>
      </c>
      <c r="AJ1360">
        <v>9.07</v>
      </c>
      <c r="AK1360" s="1">
        <v>-526.41444000000001</v>
      </c>
      <c r="AL1360">
        <v>1339</v>
      </c>
      <c r="AM1360">
        <v>1154</v>
      </c>
      <c r="AN1360">
        <v>14.01</v>
      </c>
      <c r="AO1360" s="1">
        <v>-522.81825000000003</v>
      </c>
      <c r="AP1360">
        <v>1339</v>
      </c>
      <c r="AQ1360">
        <v>1274</v>
      </c>
      <c r="AR1360">
        <v>16.940000000000001</v>
      </c>
      <c r="AS1360" s="1">
        <v>-523.26179000000002</v>
      </c>
    </row>
    <row r="1361" spans="1:45" x14ac:dyDescent="0.2">
      <c r="A1361">
        <v>1340</v>
      </c>
      <c r="B1361">
        <v>1021</v>
      </c>
      <c r="C1361">
        <v>10.94</v>
      </c>
      <c r="D1361" s="1">
        <v>-527.47397999999998</v>
      </c>
      <c r="E1361">
        <v>1340</v>
      </c>
      <c r="F1361">
        <v>1461</v>
      </c>
      <c r="G1361">
        <v>23.34</v>
      </c>
      <c r="H1361" s="1">
        <v>-511.88742000000002</v>
      </c>
      <c r="I1361">
        <v>1340</v>
      </c>
      <c r="J1361">
        <v>1265</v>
      </c>
      <c r="K1361">
        <v>18.88</v>
      </c>
      <c r="L1361" s="1">
        <v>-520.14835000000005</v>
      </c>
      <c r="M1361">
        <f t="shared" si="19"/>
        <v>16.5687</v>
      </c>
      <c r="N1361">
        <v>1340</v>
      </c>
      <c r="O1361">
        <v>888</v>
      </c>
      <c r="P1361">
        <v>-1.88</v>
      </c>
      <c r="Q1361" s="1">
        <v>-537.66300999999999</v>
      </c>
      <c r="R1361">
        <v>1340</v>
      </c>
      <c r="S1361">
        <v>951</v>
      </c>
      <c r="T1361">
        <v>7</v>
      </c>
      <c r="U1361" s="1">
        <v>-528.50124000000005</v>
      </c>
      <c r="V1361">
        <v>1340</v>
      </c>
      <c r="W1361">
        <v>1136</v>
      </c>
      <c r="X1361">
        <v>9.61</v>
      </c>
      <c r="Y1361" s="1">
        <v>-527.76693999999998</v>
      </c>
      <c r="Z1361">
        <v>1340</v>
      </c>
      <c r="AA1361">
        <v>1396</v>
      </c>
      <c r="AB1361">
        <v>21.2</v>
      </c>
      <c r="AC1361" s="1">
        <v>-518.31177000000002</v>
      </c>
      <c r="AD1361">
        <v>1340</v>
      </c>
      <c r="AE1361">
        <v>1308</v>
      </c>
      <c r="AF1361">
        <v>21.42</v>
      </c>
      <c r="AG1361" s="1">
        <v>-518.77288999999996</v>
      </c>
      <c r="AH1361">
        <v>1340</v>
      </c>
      <c r="AI1361">
        <v>1146</v>
      </c>
      <c r="AJ1361">
        <v>9.85</v>
      </c>
      <c r="AK1361" s="1">
        <v>-525.42174999999997</v>
      </c>
      <c r="AL1361">
        <v>1340</v>
      </c>
      <c r="AM1361">
        <v>1160</v>
      </c>
      <c r="AN1361">
        <v>14.37</v>
      </c>
      <c r="AO1361" s="1">
        <v>-523.01895000000002</v>
      </c>
      <c r="AP1361">
        <v>1340</v>
      </c>
      <c r="AQ1361">
        <v>1259</v>
      </c>
      <c r="AR1361">
        <v>17.54</v>
      </c>
      <c r="AS1361" s="1">
        <v>-522.79970000000003</v>
      </c>
    </row>
    <row r="1362" spans="1:45" x14ac:dyDescent="0.2">
      <c r="A1362">
        <v>1341</v>
      </c>
      <c r="B1362">
        <v>1016</v>
      </c>
      <c r="C1362">
        <v>10.79</v>
      </c>
      <c r="D1362" s="1">
        <v>-527.29111999999998</v>
      </c>
      <c r="E1362">
        <v>1341</v>
      </c>
      <c r="F1362">
        <v>1451</v>
      </c>
      <c r="G1362">
        <v>22.79</v>
      </c>
      <c r="H1362" s="1">
        <v>-511.58121</v>
      </c>
      <c r="I1362">
        <v>1341</v>
      </c>
      <c r="J1362">
        <v>1262</v>
      </c>
      <c r="K1362">
        <v>19.22</v>
      </c>
      <c r="L1362" s="1">
        <v>-520.05690000000004</v>
      </c>
      <c r="M1362">
        <f t="shared" si="19"/>
        <v>16.602499999999999</v>
      </c>
      <c r="N1362">
        <v>1341</v>
      </c>
      <c r="O1362">
        <v>885</v>
      </c>
      <c r="P1362">
        <v>-1.61</v>
      </c>
      <c r="Q1362" s="1">
        <v>-537.57237999999995</v>
      </c>
      <c r="R1362">
        <v>1341</v>
      </c>
      <c r="S1362">
        <v>939</v>
      </c>
      <c r="T1362">
        <v>7.34</v>
      </c>
      <c r="U1362" s="1">
        <v>-528.13246000000004</v>
      </c>
      <c r="V1362">
        <v>1341</v>
      </c>
      <c r="W1362">
        <v>1139</v>
      </c>
      <c r="X1362">
        <v>9.8000000000000007</v>
      </c>
      <c r="Y1362" s="1">
        <v>-527.86296000000004</v>
      </c>
      <c r="Z1362">
        <v>1341</v>
      </c>
      <c r="AA1362">
        <v>1387</v>
      </c>
      <c r="AB1362">
        <v>20.45</v>
      </c>
      <c r="AC1362" s="1">
        <v>-518.0643</v>
      </c>
      <c r="AD1362">
        <v>1341</v>
      </c>
      <c r="AE1362">
        <v>1296</v>
      </c>
      <c r="AF1362">
        <v>21.87</v>
      </c>
      <c r="AG1362" s="1">
        <v>-518.40570000000002</v>
      </c>
      <c r="AH1362">
        <v>1341</v>
      </c>
      <c r="AI1362">
        <v>1119</v>
      </c>
      <c r="AJ1362">
        <v>10.25</v>
      </c>
      <c r="AK1362" s="1">
        <v>-524.63801000000001</v>
      </c>
      <c r="AL1362">
        <v>1341</v>
      </c>
      <c r="AM1362">
        <v>1167</v>
      </c>
      <c r="AN1362">
        <v>14.71</v>
      </c>
      <c r="AO1362" s="1">
        <v>-523.21322999999995</v>
      </c>
      <c r="AP1362">
        <v>1341</v>
      </c>
      <c r="AQ1362">
        <v>1246</v>
      </c>
      <c r="AR1362">
        <v>17.899999999999999</v>
      </c>
      <c r="AS1362" s="1">
        <v>-522.46793000000002</v>
      </c>
    </row>
    <row r="1363" spans="1:45" x14ac:dyDescent="0.2">
      <c r="A1363">
        <v>1342</v>
      </c>
      <c r="B1363">
        <v>1020</v>
      </c>
      <c r="C1363">
        <v>10.44</v>
      </c>
      <c r="D1363" s="1">
        <v>-527.40530999999999</v>
      </c>
      <c r="E1363">
        <v>1342</v>
      </c>
      <c r="F1363">
        <v>1446</v>
      </c>
      <c r="G1363">
        <v>22.33</v>
      </c>
      <c r="H1363" s="1">
        <v>-511.43923999999998</v>
      </c>
      <c r="I1363">
        <v>1342</v>
      </c>
      <c r="J1363">
        <v>1261</v>
      </c>
      <c r="K1363">
        <v>19.46</v>
      </c>
      <c r="L1363" s="1">
        <v>-520.01577999999995</v>
      </c>
      <c r="M1363">
        <f t="shared" si="19"/>
        <v>16.637800000000002</v>
      </c>
      <c r="N1363">
        <v>1342</v>
      </c>
      <c r="O1363">
        <v>877</v>
      </c>
      <c r="P1363">
        <v>-1.35</v>
      </c>
      <c r="Q1363" s="1">
        <v>-537.33792000000005</v>
      </c>
      <c r="R1363">
        <v>1342</v>
      </c>
      <c r="S1363">
        <v>943</v>
      </c>
      <c r="T1363">
        <v>7.33</v>
      </c>
      <c r="U1363" s="1">
        <v>-528.26422000000002</v>
      </c>
      <c r="V1363">
        <v>1342</v>
      </c>
      <c r="W1363">
        <v>1142</v>
      </c>
      <c r="X1363">
        <v>9.93</v>
      </c>
      <c r="Y1363" s="1">
        <v>-527.95944999999995</v>
      </c>
      <c r="Z1363">
        <v>1342</v>
      </c>
      <c r="AA1363">
        <v>1367</v>
      </c>
      <c r="AB1363">
        <v>19.86</v>
      </c>
      <c r="AC1363" s="1">
        <v>-517.48776999999995</v>
      </c>
      <c r="AD1363">
        <v>1342</v>
      </c>
      <c r="AE1363">
        <v>1283</v>
      </c>
      <c r="AF1363">
        <v>22.25</v>
      </c>
      <c r="AG1363" s="1">
        <v>-518.06600000000003</v>
      </c>
      <c r="AH1363">
        <v>1342</v>
      </c>
      <c r="AI1363">
        <v>1116</v>
      </c>
      <c r="AJ1363">
        <v>10.130000000000001</v>
      </c>
      <c r="AK1363" s="1">
        <v>-524.54732000000001</v>
      </c>
      <c r="AL1363">
        <v>1342</v>
      </c>
      <c r="AM1363">
        <v>1161</v>
      </c>
      <c r="AN1363">
        <v>15.15</v>
      </c>
      <c r="AO1363" s="1">
        <v>-523.04807000000005</v>
      </c>
      <c r="AP1363">
        <v>1342</v>
      </c>
      <c r="AQ1363">
        <v>1228</v>
      </c>
      <c r="AR1363">
        <v>18.260000000000002</v>
      </c>
      <c r="AS1363" s="1">
        <v>-522.00890000000004</v>
      </c>
    </row>
    <row r="1364" spans="1:45" x14ac:dyDescent="0.2">
      <c r="A1364">
        <v>1343</v>
      </c>
      <c r="B1364">
        <v>1036</v>
      </c>
      <c r="C1364">
        <v>9.92</v>
      </c>
      <c r="D1364" s="1">
        <v>-527.85987999999998</v>
      </c>
      <c r="E1364">
        <v>1343</v>
      </c>
      <c r="F1364">
        <v>1456</v>
      </c>
      <c r="G1364">
        <v>22.06</v>
      </c>
      <c r="H1364" s="1">
        <v>-511.70907999999997</v>
      </c>
      <c r="I1364">
        <v>1343</v>
      </c>
      <c r="J1364">
        <v>1263</v>
      </c>
      <c r="K1364">
        <v>19.54</v>
      </c>
      <c r="L1364" s="1">
        <v>-520.05233999999996</v>
      </c>
      <c r="M1364">
        <f t="shared" si="19"/>
        <v>16.675600000000003</v>
      </c>
      <c r="N1364">
        <v>1343</v>
      </c>
      <c r="O1364">
        <v>866</v>
      </c>
      <c r="P1364">
        <v>-1.24</v>
      </c>
      <c r="Q1364" s="1">
        <v>-537.03913999999997</v>
      </c>
      <c r="R1364">
        <v>1343</v>
      </c>
      <c r="S1364">
        <v>960</v>
      </c>
      <c r="T1364">
        <v>7.1</v>
      </c>
      <c r="U1364" s="1">
        <v>-528.72281999999996</v>
      </c>
      <c r="V1364">
        <v>1343</v>
      </c>
      <c r="W1364">
        <v>1135</v>
      </c>
      <c r="X1364">
        <v>10.25</v>
      </c>
      <c r="Y1364" s="1">
        <v>-527.76683000000003</v>
      </c>
      <c r="Z1364">
        <v>1343</v>
      </c>
      <c r="AA1364">
        <v>1347</v>
      </c>
      <c r="AB1364">
        <v>19.5</v>
      </c>
      <c r="AC1364" s="1">
        <v>-516.88681999999994</v>
      </c>
      <c r="AD1364">
        <v>1343</v>
      </c>
      <c r="AE1364">
        <v>1272</v>
      </c>
      <c r="AF1364">
        <v>22.54</v>
      </c>
      <c r="AG1364" s="1">
        <v>-517.74477999999999</v>
      </c>
      <c r="AH1364">
        <v>1343</v>
      </c>
      <c r="AI1364">
        <v>1131</v>
      </c>
      <c r="AJ1364">
        <v>9.67</v>
      </c>
      <c r="AK1364" s="1">
        <v>-525.02782000000002</v>
      </c>
      <c r="AL1364">
        <v>1343</v>
      </c>
      <c r="AM1364">
        <v>1153</v>
      </c>
      <c r="AN1364">
        <v>15.46</v>
      </c>
      <c r="AO1364" s="1">
        <v>-522.77993000000004</v>
      </c>
      <c r="AP1364">
        <v>1343</v>
      </c>
      <c r="AQ1364">
        <v>1198</v>
      </c>
      <c r="AR1364">
        <v>18.62</v>
      </c>
      <c r="AS1364" s="1">
        <v>-521.15521000000001</v>
      </c>
    </row>
    <row r="1365" spans="1:45" x14ac:dyDescent="0.2">
      <c r="A1365">
        <v>1344</v>
      </c>
      <c r="B1365">
        <v>1054</v>
      </c>
      <c r="C1365">
        <v>9.44</v>
      </c>
      <c r="D1365" s="1">
        <v>-528.36821999999995</v>
      </c>
      <c r="E1365">
        <v>1344</v>
      </c>
      <c r="F1365">
        <v>1474</v>
      </c>
      <c r="G1365">
        <v>21.97</v>
      </c>
      <c r="H1365" s="1">
        <v>-512.23915</v>
      </c>
      <c r="I1365">
        <v>1344</v>
      </c>
      <c r="J1365">
        <v>1275</v>
      </c>
      <c r="K1365">
        <v>19.34</v>
      </c>
      <c r="L1365" s="1">
        <v>-520.40142000000003</v>
      </c>
      <c r="M1365">
        <f t="shared" si="19"/>
        <v>16.712800000000001</v>
      </c>
      <c r="N1365">
        <v>1344</v>
      </c>
      <c r="O1365">
        <v>861</v>
      </c>
      <c r="P1365">
        <v>-1.4</v>
      </c>
      <c r="Q1365" s="1">
        <v>-536.88235999999995</v>
      </c>
      <c r="R1365">
        <v>1344</v>
      </c>
      <c r="S1365">
        <v>981</v>
      </c>
      <c r="T1365">
        <v>6.72</v>
      </c>
      <c r="U1365" s="1">
        <v>-529.31740000000002</v>
      </c>
      <c r="V1365">
        <v>1344</v>
      </c>
      <c r="W1365">
        <v>1112</v>
      </c>
      <c r="X1365">
        <v>10.61</v>
      </c>
      <c r="Y1365" s="1">
        <v>-527.13953000000004</v>
      </c>
      <c r="Z1365">
        <v>1344</v>
      </c>
      <c r="AA1365">
        <v>1337</v>
      </c>
      <c r="AB1365">
        <v>19.32</v>
      </c>
      <c r="AC1365" s="1">
        <v>-516.62067000000002</v>
      </c>
      <c r="AD1365">
        <v>1344</v>
      </c>
      <c r="AE1365">
        <v>1264</v>
      </c>
      <c r="AF1365">
        <v>22.61</v>
      </c>
      <c r="AG1365" s="1">
        <v>-517.49632999999994</v>
      </c>
      <c r="AH1365">
        <v>1344</v>
      </c>
      <c r="AI1365">
        <v>1141</v>
      </c>
      <c r="AJ1365">
        <v>9.25</v>
      </c>
      <c r="AK1365" s="1">
        <v>-525.33528000000001</v>
      </c>
      <c r="AL1365">
        <v>1344</v>
      </c>
      <c r="AM1365">
        <v>1150</v>
      </c>
      <c r="AN1365">
        <v>15.54</v>
      </c>
      <c r="AO1365" s="1">
        <v>-522.74081000000001</v>
      </c>
      <c r="AP1365">
        <v>1344</v>
      </c>
      <c r="AQ1365">
        <v>1164</v>
      </c>
      <c r="AR1365">
        <v>18.829999999999998</v>
      </c>
      <c r="AS1365" s="1">
        <v>-520.15350999999998</v>
      </c>
    </row>
    <row r="1366" spans="1:45" x14ac:dyDescent="0.2">
      <c r="A1366">
        <v>1345</v>
      </c>
      <c r="B1366">
        <v>1064</v>
      </c>
      <c r="C1366">
        <v>9.15</v>
      </c>
      <c r="D1366" s="1">
        <v>-528.66237000000001</v>
      </c>
      <c r="E1366">
        <v>1345</v>
      </c>
      <c r="F1366">
        <v>1494</v>
      </c>
      <c r="G1366">
        <v>22.25</v>
      </c>
      <c r="H1366" s="1">
        <v>-512.79402000000005</v>
      </c>
      <c r="I1366">
        <v>1345</v>
      </c>
      <c r="J1366">
        <v>1301</v>
      </c>
      <c r="K1366">
        <v>18.899999999999999</v>
      </c>
      <c r="L1366" s="1">
        <v>-521.13086999999996</v>
      </c>
      <c r="M1366">
        <f t="shared" si="19"/>
        <v>16.745799999999999</v>
      </c>
      <c r="N1366">
        <v>1345</v>
      </c>
      <c r="O1366">
        <v>864</v>
      </c>
      <c r="P1366">
        <v>-1.84</v>
      </c>
      <c r="Q1366" s="1">
        <v>-536.97213999999997</v>
      </c>
      <c r="R1366">
        <v>1345</v>
      </c>
      <c r="S1366">
        <v>1005</v>
      </c>
      <c r="T1366">
        <v>6.29</v>
      </c>
      <c r="U1366" s="1">
        <v>-529.97668999999996</v>
      </c>
      <c r="V1366">
        <v>1345</v>
      </c>
      <c r="W1366">
        <v>1078</v>
      </c>
      <c r="X1366">
        <v>11.04</v>
      </c>
      <c r="Y1366" s="1">
        <v>-526.16305</v>
      </c>
      <c r="Z1366">
        <v>1345</v>
      </c>
      <c r="AA1366">
        <v>1341</v>
      </c>
      <c r="AB1366">
        <v>19.36</v>
      </c>
      <c r="AC1366" s="1">
        <v>-516.76607000000001</v>
      </c>
      <c r="AD1366">
        <v>1345</v>
      </c>
      <c r="AE1366">
        <v>1268</v>
      </c>
      <c r="AF1366">
        <v>22.34</v>
      </c>
      <c r="AG1366" s="1">
        <v>-517.60505000000001</v>
      </c>
      <c r="AH1366">
        <v>1345</v>
      </c>
      <c r="AI1366">
        <v>1131</v>
      </c>
      <c r="AJ1366">
        <v>9.15</v>
      </c>
      <c r="AK1366" s="1">
        <v>-525.03197</v>
      </c>
      <c r="AL1366">
        <v>1345</v>
      </c>
      <c r="AM1366">
        <v>1147</v>
      </c>
      <c r="AN1366">
        <v>15.59</v>
      </c>
      <c r="AO1366" s="1">
        <v>-522.66098999999997</v>
      </c>
      <c r="AP1366">
        <v>1345</v>
      </c>
      <c r="AQ1366">
        <v>1144</v>
      </c>
      <c r="AR1366">
        <v>18.649999999999999</v>
      </c>
      <c r="AS1366" s="1">
        <v>-519.59348999999997</v>
      </c>
    </row>
    <row r="1367" spans="1:45" x14ac:dyDescent="0.2">
      <c r="A1367">
        <v>1346</v>
      </c>
      <c r="B1367">
        <v>1062</v>
      </c>
      <c r="C1367">
        <v>9.11</v>
      </c>
      <c r="D1367" s="1">
        <v>-528.61621000000002</v>
      </c>
      <c r="E1367">
        <v>1346</v>
      </c>
      <c r="F1367">
        <v>1512</v>
      </c>
      <c r="G1367">
        <v>22.63</v>
      </c>
      <c r="H1367" s="1">
        <v>-513.27864999999997</v>
      </c>
      <c r="I1367">
        <v>1346</v>
      </c>
      <c r="J1367">
        <v>1327</v>
      </c>
      <c r="K1367">
        <v>18.399999999999999</v>
      </c>
      <c r="L1367" s="1">
        <v>-521.87342000000001</v>
      </c>
      <c r="M1367">
        <f t="shared" si="19"/>
        <v>16.772200000000002</v>
      </c>
      <c r="N1367">
        <v>1346</v>
      </c>
      <c r="O1367">
        <v>870</v>
      </c>
      <c r="P1367">
        <v>-2.4500000000000002</v>
      </c>
      <c r="Q1367" s="1">
        <v>-537.15674999999999</v>
      </c>
      <c r="R1367">
        <v>1346</v>
      </c>
      <c r="S1367">
        <v>1025</v>
      </c>
      <c r="T1367">
        <v>5.9</v>
      </c>
      <c r="U1367" s="1">
        <v>-530.56331</v>
      </c>
      <c r="V1367">
        <v>1346</v>
      </c>
      <c r="W1367">
        <v>1045</v>
      </c>
      <c r="X1367">
        <v>11.3</v>
      </c>
      <c r="Y1367" s="1">
        <v>-525.21326999999997</v>
      </c>
      <c r="Z1367">
        <v>1346</v>
      </c>
      <c r="AA1367">
        <v>1347</v>
      </c>
      <c r="AB1367">
        <v>19.760000000000002</v>
      </c>
      <c r="AC1367" s="1">
        <v>-516.94662000000005</v>
      </c>
      <c r="AD1367">
        <v>1346</v>
      </c>
      <c r="AE1367">
        <v>1284</v>
      </c>
      <c r="AF1367">
        <v>21.71</v>
      </c>
      <c r="AG1367" s="1">
        <v>-518.09205999999995</v>
      </c>
      <c r="AH1367">
        <v>1346</v>
      </c>
      <c r="AI1367">
        <v>1110</v>
      </c>
      <c r="AJ1367">
        <v>9.16</v>
      </c>
      <c r="AK1367" s="1">
        <v>-524.41848000000005</v>
      </c>
      <c r="AL1367">
        <v>1346</v>
      </c>
      <c r="AM1367">
        <v>1141</v>
      </c>
      <c r="AN1367">
        <v>15.78</v>
      </c>
      <c r="AO1367" s="1">
        <v>-522.44794000000002</v>
      </c>
      <c r="AP1367">
        <v>1346</v>
      </c>
      <c r="AQ1367">
        <v>1146</v>
      </c>
      <c r="AR1367">
        <v>18.12</v>
      </c>
      <c r="AS1367" s="1">
        <v>-519.67217000000005</v>
      </c>
    </row>
    <row r="1368" spans="1:45" x14ac:dyDescent="0.2">
      <c r="A1368">
        <v>1347</v>
      </c>
      <c r="B1368">
        <v>1049</v>
      </c>
      <c r="C1368">
        <v>9.27</v>
      </c>
      <c r="D1368" s="1">
        <v>-528.24473999999998</v>
      </c>
      <c r="E1368">
        <v>1347</v>
      </c>
      <c r="F1368">
        <v>1528</v>
      </c>
      <c r="G1368">
        <v>22.98</v>
      </c>
      <c r="H1368" s="1">
        <v>-513.71721000000002</v>
      </c>
      <c r="I1368">
        <v>1347</v>
      </c>
      <c r="J1368">
        <v>1339</v>
      </c>
      <c r="K1368">
        <v>18.05</v>
      </c>
      <c r="L1368" s="1">
        <v>-522.20285000000001</v>
      </c>
      <c r="M1368">
        <f t="shared" si="19"/>
        <v>16.791199999999996</v>
      </c>
      <c r="N1368">
        <v>1347</v>
      </c>
      <c r="O1368">
        <v>871</v>
      </c>
      <c r="P1368">
        <v>-3.1</v>
      </c>
      <c r="Q1368" s="1">
        <v>-537.19916999999998</v>
      </c>
      <c r="R1368">
        <v>1347</v>
      </c>
      <c r="S1368">
        <v>1034</v>
      </c>
      <c r="T1368">
        <v>5.82</v>
      </c>
      <c r="U1368" s="1">
        <v>-530.80622000000005</v>
      </c>
      <c r="V1368">
        <v>1347</v>
      </c>
      <c r="W1368">
        <v>1031</v>
      </c>
      <c r="X1368">
        <v>11.16</v>
      </c>
      <c r="Y1368" s="1">
        <v>-524.79327999999998</v>
      </c>
      <c r="Z1368">
        <v>1347</v>
      </c>
      <c r="AA1368">
        <v>1343</v>
      </c>
      <c r="AB1368">
        <v>20.58</v>
      </c>
      <c r="AC1368" s="1">
        <v>-516.83273999999994</v>
      </c>
      <c r="AD1368">
        <v>1347</v>
      </c>
      <c r="AE1368">
        <v>1294</v>
      </c>
      <c r="AF1368">
        <v>21.24</v>
      </c>
      <c r="AG1368" s="1">
        <v>-518.39527999999996</v>
      </c>
      <c r="AH1368">
        <v>1347</v>
      </c>
      <c r="AI1368">
        <v>1099</v>
      </c>
      <c r="AJ1368">
        <v>9.06</v>
      </c>
      <c r="AK1368" s="1">
        <v>-524.10220000000004</v>
      </c>
      <c r="AL1368">
        <v>1347</v>
      </c>
      <c r="AM1368">
        <v>1139</v>
      </c>
      <c r="AN1368">
        <v>15.96</v>
      </c>
      <c r="AO1368" s="1">
        <v>-522.40635999999995</v>
      </c>
      <c r="AP1368">
        <v>1347</v>
      </c>
      <c r="AQ1368">
        <v>1159</v>
      </c>
      <c r="AR1368">
        <v>17.7</v>
      </c>
      <c r="AS1368" s="1">
        <v>-520.05228</v>
      </c>
    </row>
    <row r="1369" spans="1:45" x14ac:dyDescent="0.2">
      <c r="A1369">
        <v>1348</v>
      </c>
      <c r="B1369">
        <v>1033</v>
      </c>
      <c r="C1369">
        <v>9.4600000000000009</v>
      </c>
      <c r="D1369" s="1">
        <v>-527.77775999999994</v>
      </c>
      <c r="E1369">
        <v>1348</v>
      </c>
      <c r="F1369">
        <v>1548</v>
      </c>
      <c r="G1369">
        <v>23.02</v>
      </c>
      <c r="H1369" s="1">
        <v>-514.31114000000002</v>
      </c>
      <c r="I1369">
        <v>1348</v>
      </c>
      <c r="J1369">
        <v>1331</v>
      </c>
      <c r="K1369">
        <v>17.940000000000001</v>
      </c>
      <c r="L1369" s="1">
        <v>-521.96856000000002</v>
      </c>
      <c r="M1369">
        <f t="shared" si="19"/>
        <v>16.802099999999999</v>
      </c>
      <c r="N1369">
        <v>1348</v>
      </c>
      <c r="O1369">
        <v>867</v>
      </c>
      <c r="P1369">
        <v>-3.68</v>
      </c>
      <c r="Q1369" s="1">
        <v>-537.05055000000004</v>
      </c>
      <c r="R1369">
        <v>1348</v>
      </c>
      <c r="S1369">
        <v>1026</v>
      </c>
      <c r="T1369">
        <v>6.1</v>
      </c>
      <c r="U1369" s="1">
        <v>-530.56862000000001</v>
      </c>
      <c r="V1369">
        <v>1348</v>
      </c>
      <c r="W1369">
        <v>1041</v>
      </c>
      <c r="X1369">
        <v>10.63</v>
      </c>
      <c r="Y1369" s="1">
        <v>-525.08632999999998</v>
      </c>
      <c r="Z1369">
        <v>1348</v>
      </c>
      <c r="AA1369">
        <v>1334</v>
      </c>
      <c r="AB1369">
        <v>21.57</v>
      </c>
      <c r="AC1369" s="1">
        <v>-516.56709000000001</v>
      </c>
      <c r="AD1369">
        <v>1348</v>
      </c>
      <c r="AE1369">
        <v>1285</v>
      </c>
      <c r="AF1369">
        <v>21.03</v>
      </c>
      <c r="AG1369" s="1">
        <v>-518.13337999999999</v>
      </c>
      <c r="AH1369">
        <v>1348</v>
      </c>
      <c r="AI1369">
        <v>1104</v>
      </c>
      <c r="AJ1369">
        <v>8.86</v>
      </c>
      <c r="AK1369" s="1">
        <v>-524.25076000000001</v>
      </c>
      <c r="AL1369">
        <v>1348</v>
      </c>
      <c r="AM1369">
        <v>1147</v>
      </c>
      <c r="AN1369">
        <v>16.12</v>
      </c>
      <c r="AO1369" s="1">
        <v>-522.62292000000002</v>
      </c>
      <c r="AP1369">
        <v>1348</v>
      </c>
      <c r="AQ1369">
        <v>1173</v>
      </c>
      <c r="AR1369">
        <v>17.489999999999998</v>
      </c>
      <c r="AS1369" s="1">
        <v>-520.43447000000003</v>
      </c>
    </row>
    <row r="1370" spans="1:45" x14ac:dyDescent="0.2">
      <c r="A1370">
        <v>1349</v>
      </c>
      <c r="B1370">
        <v>1028</v>
      </c>
      <c r="C1370">
        <v>9.43</v>
      </c>
      <c r="D1370" s="1">
        <v>-527.62388999999996</v>
      </c>
      <c r="E1370">
        <v>1349</v>
      </c>
      <c r="F1370">
        <v>1555</v>
      </c>
      <c r="G1370">
        <v>23.23</v>
      </c>
      <c r="H1370" s="1">
        <v>-514.54929000000004</v>
      </c>
      <c r="I1370">
        <v>1349</v>
      </c>
      <c r="J1370">
        <v>1309</v>
      </c>
      <c r="K1370">
        <v>17.850000000000001</v>
      </c>
      <c r="L1370" s="1">
        <v>-521.33163000000002</v>
      </c>
      <c r="M1370">
        <f t="shared" si="19"/>
        <v>16.803199999999997</v>
      </c>
      <c r="N1370">
        <v>1349</v>
      </c>
      <c r="O1370">
        <v>860</v>
      </c>
      <c r="P1370">
        <v>-4.1900000000000004</v>
      </c>
      <c r="Q1370" s="1">
        <v>-536.86494000000005</v>
      </c>
      <c r="R1370">
        <v>1349</v>
      </c>
      <c r="S1370">
        <v>1005</v>
      </c>
      <c r="T1370">
        <v>6.59</v>
      </c>
      <c r="U1370" s="1">
        <v>-529.98167999999998</v>
      </c>
      <c r="V1370">
        <v>1349</v>
      </c>
      <c r="W1370">
        <v>1069</v>
      </c>
      <c r="X1370">
        <v>9.9</v>
      </c>
      <c r="Y1370" s="1">
        <v>-525.89797999999996</v>
      </c>
      <c r="Z1370">
        <v>1349</v>
      </c>
      <c r="AA1370">
        <v>1320</v>
      </c>
      <c r="AB1370">
        <v>22.59</v>
      </c>
      <c r="AC1370" s="1">
        <v>-516.21276999999998</v>
      </c>
      <c r="AD1370">
        <v>1349</v>
      </c>
      <c r="AE1370">
        <v>1268</v>
      </c>
      <c r="AF1370">
        <v>20.99</v>
      </c>
      <c r="AG1370" s="1">
        <v>-517.62323000000004</v>
      </c>
      <c r="AH1370">
        <v>1349</v>
      </c>
      <c r="AI1370">
        <v>1117</v>
      </c>
      <c r="AJ1370">
        <v>8.83</v>
      </c>
      <c r="AK1370" s="1">
        <v>-524.60758999999996</v>
      </c>
      <c r="AL1370">
        <v>1349</v>
      </c>
      <c r="AM1370">
        <v>1158</v>
      </c>
      <c r="AN1370">
        <v>16.39</v>
      </c>
      <c r="AO1370" s="1">
        <v>-522.92138</v>
      </c>
      <c r="AP1370">
        <v>1349</v>
      </c>
      <c r="AQ1370">
        <v>1189</v>
      </c>
      <c r="AR1370">
        <v>17.5</v>
      </c>
      <c r="AS1370" s="1">
        <v>-520.86809000000005</v>
      </c>
    </row>
    <row r="1371" spans="1:45" x14ac:dyDescent="0.2">
      <c r="A1371">
        <v>1350</v>
      </c>
      <c r="B1371">
        <v>1038</v>
      </c>
      <c r="C1371">
        <v>9.23</v>
      </c>
      <c r="D1371" s="1">
        <v>-527.91953000000001</v>
      </c>
      <c r="E1371">
        <v>1350</v>
      </c>
      <c r="F1371">
        <v>1523</v>
      </c>
      <c r="G1371">
        <v>23.97</v>
      </c>
      <c r="H1371" s="1">
        <v>-513.66459999999995</v>
      </c>
      <c r="I1371">
        <v>1350</v>
      </c>
      <c r="J1371">
        <v>1282</v>
      </c>
      <c r="K1371">
        <v>17.75</v>
      </c>
      <c r="L1371" s="1">
        <v>-520.55990999999995</v>
      </c>
      <c r="M1371">
        <f t="shared" si="19"/>
        <v>16.798099999999998</v>
      </c>
      <c r="N1371">
        <v>1350</v>
      </c>
      <c r="O1371">
        <v>858</v>
      </c>
      <c r="P1371">
        <v>-4.6900000000000004</v>
      </c>
      <c r="Q1371" s="1">
        <v>-536.80514000000005</v>
      </c>
      <c r="R1371">
        <v>1350</v>
      </c>
      <c r="S1371">
        <v>984</v>
      </c>
      <c r="T1371">
        <v>7.14</v>
      </c>
      <c r="U1371" s="1">
        <v>-529.38049999999998</v>
      </c>
      <c r="V1371">
        <v>1350</v>
      </c>
      <c r="W1371">
        <v>1106</v>
      </c>
      <c r="X1371">
        <v>9.14</v>
      </c>
      <c r="Y1371" s="1">
        <v>-526.93461000000002</v>
      </c>
      <c r="Z1371">
        <v>1350</v>
      </c>
      <c r="AA1371">
        <v>1302</v>
      </c>
      <c r="AB1371">
        <v>23.61</v>
      </c>
      <c r="AC1371" s="1">
        <v>-515.66846999999996</v>
      </c>
      <c r="AD1371">
        <v>1350</v>
      </c>
      <c r="AE1371">
        <v>1257</v>
      </c>
      <c r="AF1371">
        <v>20.82</v>
      </c>
      <c r="AG1371" s="1">
        <v>-517.28877</v>
      </c>
      <c r="AH1371">
        <v>1350</v>
      </c>
      <c r="AI1371">
        <v>1134</v>
      </c>
      <c r="AJ1371">
        <v>8.98</v>
      </c>
      <c r="AK1371" s="1">
        <v>-525.08387000000005</v>
      </c>
      <c r="AL1371">
        <v>1350</v>
      </c>
      <c r="AM1371">
        <v>1169</v>
      </c>
      <c r="AN1371">
        <v>16.68</v>
      </c>
      <c r="AO1371" s="1">
        <v>-523.24356</v>
      </c>
      <c r="AP1371">
        <v>1350</v>
      </c>
      <c r="AQ1371">
        <v>1207</v>
      </c>
      <c r="AR1371">
        <v>17.75</v>
      </c>
      <c r="AS1371" s="1">
        <v>-521.38680999999997</v>
      </c>
    </row>
    <row r="1372" spans="1:45" x14ac:dyDescent="0.2">
      <c r="A1372">
        <v>1351</v>
      </c>
      <c r="B1372">
        <v>1048</v>
      </c>
      <c r="C1372">
        <v>9.17</v>
      </c>
      <c r="D1372" s="1">
        <v>-528.25086999999996</v>
      </c>
      <c r="E1372">
        <v>1351</v>
      </c>
      <c r="F1372">
        <v>1454</v>
      </c>
      <c r="G1372">
        <v>25.1</v>
      </c>
      <c r="H1372" s="1">
        <v>-511.67750000000001</v>
      </c>
      <c r="I1372">
        <v>1351</v>
      </c>
      <c r="J1372">
        <v>1258</v>
      </c>
      <c r="K1372">
        <v>17.649999999999999</v>
      </c>
      <c r="L1372" s="1">
        <v>-519.89228000000003</v>
      </c>
      <c r="M1372">
        <f t="shared" si="19"/>
        <v>16.7913</v>
      </c>
      <c r="N1372">
        <v>1351</v>
      </c>
      <c r="O1372">
        <v>860</v>
      </c>
      <c r="P1372">
        <v>-5.04</v>
      </c>
      <c r="Q1372" s="1">
        <v>-536.87962000000005</v>
      </c>
      <c r="R1372">
        <v>1351</v>
      </c>
      <c r="S1372">
        <v>970</v>
      </c>
      <c r="T1372">
        <v>7.59</v>
      </c>
      <c r="U1372" s="1">
        <v>-529.00820999999996</v>
      </c>
      <c r="V1372">
        <v>1351</v>
      </c>
      <c r="W1372">
        <v>1144</v>
      </c>
      <c r="X1372">
        <v>8.49</v>
      </c>
      <c r="Y1372" s="1">
        <v>-527.99919</v>
      </c>
      <c r="Z1372">
        <v>1351</v>
      </c>
      <c r="AA1372">
        <v>1290</v>
      </c>
      <c r="AB1372">
        <v>24.26</v>
      </c>
      <c r="AC1372" s="1">
        <v>-515.31336999999996</v>
      </c>
      <c r="AD1372">
        <v>1351</v>
      </c>
      <c r="AE1372">
        <v>1257</v>
      </c>
      <c r="AF1372">
        <v>20.46</v>
      </c>
      <c r="AG1372" s="1">
        <v>-517.29453000000001</v>
      </c>
      <c r="AH1372">
        <v>1351</v>
      </c>
      <c r="AI1372">
        <v>1154</v>
      </c>
      <c r="AJ1372">
        <v>9.27</v>
      </c>
      <c r="AK1372" s="1">
        <v>-525.65832999999998</v>
      </c>
      <c r="AL1372">
        <v>1351</v>
      </c>
      <c r="AM1372">
        <v>1174</v>
      </c>
      <c r="AN1372">
        <v>17.100000000000001</v>
      </c>
      <c r="AO1372" s="1">
        <v>-523.41903000000002</v>
      </c>
      <c r="AP1372">
        <v>1351</v>
      </c>
      <c r="AQ1372">
        <v>1218</v>
      </c>
      <c r="AR1372">
        <v>18.329999999999998</v>
      </c>
      <c r="AS1372" s="1">
        <v>-521.69974000000002</v>
      </c>
    </row>
    <row r="1373" spans="1:45" x14ac:dyDescent="0.2">
      <c r="A1373">
        <v>1352</v>
      </c>
      <c r="B1373">
        <v>1044</v>
      </c>
      <c r="C1373">
        <v>9.57</v>
      </c>
      <c r="D1373" s="1">
        <v>-528.12431000000004</v>
      </c>
      <c r="E1373">
        <v>1352</v>
      </c>
      <c r="F1373">
        <v>1387</v>
      </c>
      <c r="G1373">
        <v>25.9</v>
      </c>
      <c r="H1373" s="1">
        <v>-509.71253000000002</v>
      </c>
      <c r="I1373">
        <v>1352</v>
      </c>
      <c r="J1373">
        <v>1245</v>
      </c>
      <c r="K1373">
        <v>17.34</v>
      </c>
      <c r="L1373" s="1">
        <v>-519.53499999999997</v>
      </c>
      <c r="M1373">
        <f t="shared" si="19"/>
        <v>16.784899999999997</v>
      </c>
      <c r="N1373">
        <v>1352</v>
      </c>
      <c r="O1373">
        <v>864</v>
      </c>
      <c r="P1373">
        <v>-5.22</v>
      </c>
      <c r="Q1373" s="1">
        <v>-536.97529999999995</v>
      </c>
      <c r="R1373">
        <v>1352</v>
      </c>
      <c r="S1373">
        <v>967</v>
      </c>
      <c r="T1373">
        <v>7.9</v>
      </c>
      <c r="U1373" s="1">
        <v>-528.91499999999996</v>
      </c>
      <c r="V1373">
        <v>1352</v>
      </c>
      <c r="W1373">
        <v>1177</v>
      </c>
      <c r="X1373">
        <v>8.02</v>
      </c>
      <c r="Y1373" s="1">
        <v>-528.92106000000001</v>
      </c>
      <c r="Z1373">
        <v>1352</v>
      </c>
      <c r="AA1373">
        <v>1290</v>
      </c>
      <c r="AB1373">
        <v>24.47</v>
      </c>
      <c r="AC1373" s="1">
        <v>-515.34911999999997</v>
      </c>
      <c r="AD1373">
        <v>1352</v>
      </c>
      <c r="AE1373">
        <v>1268</v>
      </c>
      <c r="AF1373">
        <v>20.03</v>
      </c>
      <c r="AG1373" s="1">
        <v>-517.62306000000001</v>
      </c>
      <c r="AH1373">
        <v>1352</v>
      </c>
      <c r="AI1373">
        <v>1174</v>
      </c>
      <c r="AJ1373">
        <v>9.7200000000000006</v>
      </c>
      <c r="AK1373" s="1">
        <v>-526.24681999999996</v>
      </c>
      <c r="AL1373">
        <v>1352</v>
      </c>
      <c r="AM1373">
        <v>1166</v>
      </c>
      <c r="AN1373">
        <v>17.68</v>
      </c>
      <c r="AO1373" s="1">
        <v>-523.18219999999997</v>
      </c>
      <c r="AP1373">
        <v>1352</v>
      </c>
      <c r="AQ1373">
        <v>1214</v>
      </c>
      <c r="AR1373">
        <v>19.11</v>
      </c>
      <c r="AS1373" s="1">
        <v>-521.59793000000002</v>
      </c>
    </row>
    <row r="1374" spans="1:45" x14ac:dyDescent="0.2">
      <c r="A1374">
        <v>1353</v>
      </c>
      <c r="B1374">
        <v>1022</v>
      </c>
      <c r="C1374">
        <v>10.37</v>
      </c>
      <c r="D1374" s="1">
        <v>-527.48576000000003</v>
      </c>
      <c r="E1374">
        <v>1353</v>
      </c>
      <c r="F1374">
        <v>1368</v>
      </c>
      <c r="G1374">
        <v>25.75</v>
      </c>
      <c r="H1374" s="1">
        <v>-509.19256000000001</v>
      </c>
      <c r="I1374">
        <v>1353</v>
      </c>
      <c r="J1374">
        <v>1248</v>
      </c>
      <c r="K1374">
        <v>16.97</v>
      </c>
      <c r="L1374" s="1">
        <v>-519.59902</v>
      </c>
      <c r="M1374">
        <f t="shared" si="19"/>
        <v>16.779399999999999</v>
      </c>
      <c r="N1374">
        <v>1353</v>
      </c>
      <c r="O1374">
        <v>865</v>
      </c>
      <c r="P1374">
        <v>-5.14</v>
      </c>
      <c r="Q1374" s="1">
        <v>-537.00242000000003</v>
      </c>
      <c r="R1374">
        <v>1353</v>
      </c>
      <c r="S1374">
        <v>969</v>
      </c>
      <c r="T1374">
        <v>8.07</v>
      </c>
      <c r="U1374" s="1">
        <v>-528.98012000000006</v>
      </c>
      <c r="V1374">
        <v>1353</v>
      </c>
      <c r="W1374">
        <v>1195</v>
      </c>
      <c r="X1374">
        <v>7.97</v>
      </c>
      <c r="Y1374" s="1">
        <v>-529.45128999999997</v>
      </c>
      <c r="Z1374">
        <v>1353</v>
      </c>
      <c r="AA1374">
        <v>1292</v>
      </c>
      <c r="AB1374">
        <v>24.48</v>
      </c>
      <c r="AC1374" s="1">
        <v>-515.39729999999997</v>
      </c>
      <c r="AD1374">
        <v>1353</v>
      </c>
      <c r="AE1374">
        <v>1284</v>
      </c>
      <c r="AF1374">
        <v>19.52</v>
      </c>
      <c r="AG1374" s="1">
        <v>-518.06659000000002</v>
      </c>
      <c r="AH1374">
        <v>1353</v>
      </c>
      <c r="AI1374">
        <v>1190</v>
      </c>
      <c r="AJ1374">
        <v>10.37</v>
      </c>
      <c r="AK1374" s="1">
        <v>-526.67236000000003</v>
      </c>
      <c r="AL1374">
        <v>1353</v>
      </c>
      <c r="AM1374">
        <v>1149</v>
      </c>
      <c r="AN1374">
        <v>18.260000000000002</v>
      </c>
      <c r="AO1374" s="1">
        <v>-522.69736</v>
      </c>
      <c r="AP1374">
        <v>1353</v>
      </c>
      <c r="AQ1374">
        <v>1205</v>
      </c>
      <c r="AR1374">
        <v>19.809999999999999</v>
      </c>
      <c r="AS1374" s="1">
        <v>-521.31087000000002</v>
      </c>
    </row>
    <row r="1375" spans="1:45" x14ac:dyDescent="0.2">
      <c r="A1375">
        <v>1354</v>
      </c>
      <c r="B1375">
        <v>994</v>
      </c>
      <c r="C1375">
        <v>11.32</v>
      </c>
      <c r="D1375" s="1">
        <v>-526.68205</v>
      </c>
      <c r="E1375">
        <v>1354</v>
      </c>
      <c r="F1375">
        <v>1393</v>
      </c>
      <c r="G1375">
        <v>24.91</v>
      </c>
      <c r="H1375" s="1">
        <v>-509.97305999999998</v>
      </c>
      <c r="I1375">
        <v>1354</v>
      </c>
      <c r="J1375">
        <v>1267</v>
      </c>
      <c r="K1375">
        <v>16.43</v>
      </c>
      <c r="L1375" s="1">
        <v>-520.12806999999998</v>
      </c>
      <c r="M1375">
        <f t="shared" si="19"/>
        <v>16.772100000000002</v>
      </c>
      <c r="N1375">
        <v>1354</v>
      </c>
      <c r="O1375">
        <v>864</v>
      </c>
      <c r="P1375">
        <v>-4.8899999999999997</v>
      </c>
      <c r="Q1375" s="1">
        <v>-536.98127999999997</v>
      </c>
      <c r="R1375">
        <v>1354</v>
      </c>
      <c r="S1375">
        <v>972</v>
      </c>
      <c r="T1375">
        <v>8.25</v>
      </c>
      <c r="U1375" s="1">
        <v>-529.06110999999999</v>
      </c>
      <c r="V1375">
        <v>1354</v>
      </c>
      <c r="W1375">
        <v>1195</v>
      </c>
      <c r="X1375">
        <v>8.32</v>
      </c>
      <c r="Y1375" s="1">
        <v>-529.43030999999996</v>
      </c>
      <c r="Z1375">
        <v>1354</v>
      </c>
      <c r="AA1375">
        <v>1292</v>
      </c>
      <c r="AB1375">
        <v>24.32</v>
      </c>
      <c r="AC1375" s="1">
        <v>-515.40669000000003</v>
      </c>
      <c r="AD1375">
        <v>1354</v>
      </c>
      <c r="AE1375">
        <v>1293</v>
      </c>
      <c r="AF1375">
        <v>19.07</v>
      </c>
      <c r="AG1375" s="1">
        <v>-518.32840999999996</v>
      </c>
      <c r="AH1375">
        <v>1354</v>
      </c>
      <c r="AI1375">
        <v>1197</v>
      </c>
      <c r="AJ1375">
        <v>11.1</v>
      </c>
      <c r="AK1375" s="1">
        <v>-526.90132000000006</v>
      </c>
      <c r="AL1375">
        <v>1354</v>
      </c>
      <c r="AM1375">
        <v>1135</v>
      </c>
      <c r="AN1375">
        <v>18.59</v>
      </c>
      <c r="AO1375" s="1">
        <v>-522.30798000000004</v>
      </c>
      <c r="AP1375">
        <v>1354</v>
      </c>
      <c r="AQ1375">
        <v>1205</v>
      </c>
      <c r="AR1375">
        <v>20.04</v>
      </c>
      <c r="AS1375" s="1">
        <v>-521.30691000000002</v>
      </c>
    </row>
    <row r="1376" spans="1:45" x14ac:dyDescent="0.2">
      <c r="A1376">
        <v>1355</v>
      </c>
      <c r="B1376">
        <v>974</v>
      </c>
      <c r="C1376">
        <v>12.02</v>
      </c>
      <c r="D1376" s="1">
        <v>-526.12606000000005</v>
      </c>
      <c r="E1376">
        <v>1355</v>
      </c>
      <c r="F1376">
        <v>1418</v>
      </c>
      <c r="G1376">
        <v>24.23</v>
      </c>
      <c r="H1376" s="1">
        <v>-510.72590000000002</v>
      </c>
      <c r="I1376">
        <v>1355</v>
      </c>
      <c r="J1376">
        <v>1294</v>
      </c>
      <c r="K1376">
        <v>15.9</v>
      </c>
      <c r="L1376" s="1">
        <v>-520.90349000000003</v>
      </c>
      <c r="M1376">
        <f t="shared" si="19"/>
        <v>16.759799999999998</v>
      </c>
      <c r="N1376">
        <v>1355</v>
      </c>
      <c r="O1376">
        <v>861</v>
      </c>
      <c r="P1376">
        <v>-4.4800000000000004</v>
      </c>
      <c r="Q1376" s="1">
        <v>-536.91715999999997</v>
      </c>
      <c r="R1376">
        <v>1355</v>
      </c>
      <c r="S1376">
        <v>973</v>
      </c>
      <c r="T1376">
        <v>8.39</v>
      </c>
      <c r="U1376" s="1">
        <v>-529.09916999999996</v>
      </c>
      <c r="V1376">
        <v>1355</v>
      </c>
      <c r="W1376">
        <v>1178</v>
      </c>
      <c r="X1376">
        <v>9.0299999999999994</v>
      </c>
      <c r="Y1376" s="1">
        <v>-528.95626000000004</v>
      </c>
      <c r="Z1376">
        <v>1355</v>
      </c>
      <c r="AA1376">
        <v>1298</v>
      </c>
      <c r="AB1376">
        <v>23.87</v>
      </c>
      <c r="AC1376" s="1">
        <v>-515.55517999999995</v>
      </c>
      <c r="AD1376">
        <v>1355</v>
      </c>
      <c r="AE1376">
        <v>1289</v>
      </c>
      <c r="AF1376">
        <v>18.71</v>
      </c>
      <c r="AG1376" s="1">
        <v>-518.21357999999998</v>
      </c>
      <c r="AH1376">
        <v>1355</v>
      </c>
      <c r="AI1376">
        <v>1196</v>
      </c>
      <c r="AJ1376">
        <v>11.92</v>
      </c>
      <c r="AK1376" s="1">
        <v>-526.85667000000001</v>
      </c>
      <c r="AL1376">
        <v>1355</v>
      </c>
      <c r="AM1376">
        <v>1123</v>
      </c>
      <c r="AN1376">
        <v>18.79</v>
      </c>
      <c r="AO1376" s="1">
        <v>-521.98530000000005</v>
      </c>
      <c r="AP1376">
        <v>1355</v>
      </c>
      <c r="AQ1376">
        <v>1218</v>
      </c>
      <c r="AR1376">
        <v>19.71</v>
      </c>
      <c r="AS1376" s="1">
        <v>-521.69340999999997</v>
      </c>
    </row>
    <row r="1377" spans="1:45" x14ac:dyDescent="0.2">
      <c r="A1377">
        <v>1356</v>
      </c>
      <c r="B1377">
        <v>971</v>
      </c>
      <c r="C1377">
        <v>12.36</v>
      </c>
      <c r="D1377" s="1">
        <v>-526.02957000000004</v>
      </c>
      <c r="E1377">
        <v>1356</v>
      </c>
      <c r="F1377">
        <v>1419</v>
      </c>
      <c r="G1377">
        <v>24.16</v>
      </c>
      <c r="H1377" s="1">
        <v>-510.70132000000001</v>
      </c>
      <c r="I1377">
        <v>1356</v>
      </c>
      <c r="J1377">
        <v>1321</v>
      </c>
      <c r="K1377">
        <v>15.54</v>
      </c>
      <c r="L1377" s="1">
        <v>-521.66904</v>
      </c>
      <c r="M1377">
        <f t="shared" si="19"/>
        <v>16.740600000000001</v>
      </c>
      <c r="N1377">
        <v>1356</v>
      </c>
      <c r="O1377">
        <v>855</v>
      </c>
      <c r="P1377">
        <v>-3.86</v>
      </c>
      <c r="Q1377" s="1">
        <v>-536.74062000000004</v>
      </c>
      <c r="R1377">
        <v>1356</v>
      </c>
      <c r="S1377">
        <v>973</v>
      </c>
      <c r="T1377">
        <v>8.5299999999999994</v>
      </c>
      <c r="U1377" s="1">
        <v>-529.10553000000004</v>
      </c>
      <c r="V1377">
        <v>1356</v>
      </c>
      <c r="W1377">
        <v>1155</v>
      </c>
      <c r="X1377">
        <v>9.77</v>
      </c>
      <c r="Y1377" s="1">
        <v>-528.28232000000003</v>
      </c>
      <c r="Z1377">
        <v>1356</v>
      </c>
      <c r="AA1377">
        <v>1310</v>
      </c>
      <c r="AB1377">
        <v>23.23</v>
      </c>
      <c r="AC1377" s="1">
        <v>-515.90925000000004</v>
      </c>
      <c r="AD1377">
        <v>1356</v>
      </c>
      <c r="AE1377">
        <v>1275</v>
      </c>
      <c r="AF1377">
        <v>18.38</v>
      </c>
      <c r="AG1377" s="1">
        <v>-517.82214999999997</v>
      </c>
      <c r="AH1377">
        <v>1356</v>
      </c>
      <c r="AI1377">
        <v>1187</v>
      </c>
      <c r="AJ1377">
        <v>12.68</v>
      </c>
      <c r="AK1377" s="1">
        <v>-526.58894999999995</v>
      </c>
      <c r="AL1377">
        <v>1356</v>
      </c>
      <c r="AM1377">
        <v>1109</v>
      </c>
      <c r="AN1377">
        <v>18.91</v>
      </c>
      <c r="AO1377" s="1">
        <v>-521.58466999999996</v>
      </c>
      <c r="AP1377">
        <v>1356</v>
      </c>
      <c r="AQ1377">
        <v>1232</v>
      </c>
      <c r="AR1377">
        <v>19</v>
      </c>
      <c r="AS1377" s="1">
        <v>-522.09708999999998</v>
      </c>
    </row>
    <row r="1378" spans="1:45" x14ac:dyDescent="0.2">
      <c r="A1378">
        <v>1357</v>
      </c>
      <c r="B1378">
        <v>983</v>
      </c>
      <c r="C1378">
        <v>12.4</v>
      </c>
      <c r="D1378" s="1">
        <v>-526.37567999999999</v>
      </c>
      <c r="E1378">
        <v>1357</v>
      </c>
      <c r="F1378">
        <v>1410</v>
      </c>
      <c r="G1378">
        <v>24.35</v>
      </c>
      <c r="H1378" s="1">
        <v>-510.40114</v>
      </c>
      <c r="I1378">
        <v>1357</v>
      </c>
      <c r="J1378">
        <v>1342</v>
      </c>
      <c r="K1378">
        <v>15.34</v>
      </c>
      <c r="L1378" s="1">
        <v>-522.24267999999995</v>
      </c>
      <c r="M1378">
        <f t="shared" si="19"/>
        <v>16.715499999999999</v>
      </c>
      <c r="N1378">
        <v>1357</v>
      </c>
      <c r="O1378">
        <v>843</v>
      </c>
      <c r="P1378">
        <v>-3.1</v>
      </c>
      <c r="Q1378" s="1">
        <v>-536.40679</v>
      </c>
      <c r="R1378">
        <v>1357</v>
      </c>
      <c r="S1378">
        <v>972</v>
      </c>
      <c r="T1378">
        <v>8.6199999999999992</v>
      </c>
      <c r="U1378" s="1">
        <v>-529.08468000000005</v>
      </c>
      <c r="V1378">
        <v>1357</v>
      </c>
      <c r="W1378">
        <v>1136</v>
      </c>
      <c r="X1378">
        <v>10.31</v>
      </c>
      <c r="Y1378" s="1">
        <v>-527.74941000000001</v>
      </c>
      <c r="Z1378">
        <v>1357</v>
      </c>
      <c r="AA1378">
        <v>1316</v>
      </c>
      <c r="AB1378">
        <v>22.75</v>
      </c>
      <c r="AC1378" s="1">
        <v>-516.12022999999999</v>
      </c>
      <c r="AD1378">
        <v>1357</v>
      </c>
      <c r="AE1378">
        <v>1262</v>
      </c>
      <c r="AF1378">
        <v>17.95</v>
      </c>
      <c r="AG1378" s="1">
        <v>-517.43552</v>
      </c>
      <c r="AH1378">
        <v>1357</v>
      </c>
      <c r="AI1378">
        <v>1177</v>
      </c>
      <c r="AJ1378">
        <v>13.26</v>
      </c>
      <c r="AK1378" s="1">
        <v>-526.29800999999998</v>
      </c>
      <c r="AL1378">
        <v>1357</v>
      </c>
      <c r="AM1378">
        <v>1091</v>
      </c>
      <c r="AN1378">
        <v>19.02</v>
      </c>
      <c r="AO1378" s="1">
        <v>-521.09763999999996</v>
      </c>
      <c r="AP1378">
        <v>1357</v>
      </c>
      <c r="AQ1378">
        <v>1230</v>
      </c>
      <c r="AR1378">
        <v>18.36</v>
      </c>
      <c r="AS1378" s="1">
        <v>-522.05834000000004</v>
      </c>
    </row>
    <row r="1379" spans="1:45" x14ac:dyDescent="0.2">
      <c r="A1379">
        <v>1358</v>
      </c>
      <c r="B1379">
        <v>1004</v>
      </c>
      <c r="C1379">
        <v>12.28</v>
      </c>
      <c r="D1379" s="1">
        <v>-526.98671000000002</v>
      </c>
      <c r="E1379">
        <v>1358</v>
      </c>
      <c r="F1379">
        <v>1421</v>
      </c>
      <c r="G1379">
        <v>24.44</v>
      </c>
      <c r="H1379" s="1">
        <v>-510.68473</v>
      </c>
      <c r="I1379">
        <v>1358</v>
      </c>
      <c r="J1379">
        <v>1353</v>
      </c>
      <c r="K1379">
        <v>15.52</v>
      </c>
      <c r="L1379" s="1">
        <v>-522.54735000000005</v>
      </c>
      <c r="M1379">
        <f t="shared" si="19"/>
        <v>16.689599999999999</v>
      </c>
      <c r="N1379">
        <v>1358</v>
      </c>
      <c r="O1379">
        <v>830</v>
      </c>
      <c r="P1379">
        <v>-2.2999999999999998</v>
      </c>
      <c r="Q1379" s="1">
        <v>-536.02506000000005</v>
      </c>
      <c r="R1379">
        <v>1358</v>
      </c>
      <c r="S1379">
        <v>972</v>
      </c>
      <c r="T1379">
        <v>8.6</v>
      </c>
      <c r="U1379" s="1">
        <v>-529.06201999999996</v>
      </c>
      <c r="V1379">
        <v>1358</v>
      </c>
      <c r="W1379">
        <v>1130</v>
      </c>
      <c r="X1379">
        <v>10.56</v>
      </c>
      <c r="Y1379" s="1">
        <v>-527.60150999999996</v>
      </c>
      <c r="Z1379">
        <v>1358</v>
      </c>
      <c r="AA1379">
        <v>1300</v>
      </c>
      <c r="AB1379">
        <v>22.61</v>
      </c>
      <c r="AC1379" s="1">
        <v>-515.66948000000002</v>
      </c>
      <c r="AD1379">
        <v>1358</v>
      </c>
      <c r="AE1379">
        <v>1257</v>
      </c>
      <c r="AF1379">
        <v>17.329999999999998</v>
      </c>
      <c r="AG1379" s="1">
        <v>-517.30208000000005</v>
      </c>
      <c r="AH1379">
        <v>1358</v>
      </c>
      <c r="AI1379">
        <v>1173</v>
      </c>
      <c r="AJ1379">
        <v>13.6</v>
      </c>
      <c r="AK1379" s="1">
        <v>-526.17957000000001</v>
      </c>
      <c r="AL1379">
        <v>1358</v>
      </c>
      <c r="AM1379">
        <v>1074</v>
      </c>
      <c r="AN1379">
        <v>19.13</v>
      </c>
      <c r="AO1379" s="1">
        <v>-520.60401999999999</v>
      </c>
      <c r="AP1379">
        <v>1358</v>
      </c>
      <c r="AQ1379">
        <v>1207</v>
      </c>
      <c r="AR1379">
        <v>18.04</v>
      </c>
      <c r="AS1379" s="1">
        <v>-521.39300000000003</v>
      </c>
    </row>
    <row r="1380" spans="1:45" x14ac:dyDescent="0.2">
      <c r="A1380">
        <v>1359</v>
      </c>
      <c r="B1380">
        <v>1025</v>
      </c>
      <c r="C1380">
        <v>12.24</v>
      </c>
      <c r="D1380" s="1">
        <v>-527.56349</v>
      </c>
      <c r="E1380">
        <v>1359</v>
      </c>
      <c r="F1380">
        <v>1458</v>
      </c>
      <c r="G1380">
        <v>24.31</v>
      </c>
      <c r="H1380" s="1">
        <v>-511.74644999999998</v>
      </c>
      <c r="I1380">
        <v>1359</v>
      </c>
      <c r="J1380">
        <v>1364</v>
      </c>
      <c r="K1380">
        <v>15.85</v>
      </c>
      <c r="L1380" s="1">
        <v>-522.83380999999997</v>
      </c>
      <c r="M1380">
        <f t="shared" si="19"/>
        <v>16.666999999999998</v>
      </c>
      <c r="N1380">
        <v>1359</v>
      </c>
      <c r="O1380">
        <v>821</v>
      </c>
      <c r="P1380">
        <v>-1.55</v>
      </c>
      <c r="Q1380" s="1">
        <v>-535.76570000000004</v>
      </c>
      <c r="R1380">
        <v>1359</v>
      </c>
      <c r="S1380">
        <v>972</v>
      </c>
      <c r="T1380">
        <v>8.57</v>
      </c>
      <c r="U1380" s="1">
        <v>-529.06128999999999</v>
      </c>
      <c r="V1380">
        <v>1359</v>
      </c>
      <c r="W1380">
        <v>1133</v>
      </c>
      <c r="X1380">
        <v>10.7</v>
      </c>
      <c r="Y1380" s="1">
        <v>-527.70956000000001</v>
      </c>
      <c r="Z1380">
        <v>1359</v>
      </c>
      <c r="AA1380">
        <v>1261</v>
      </c>
      <c r="AB1380">
        <v>22.88</v>
      </c>
      <c r="AC1380" s="1">
        <v>-514.52409</v>
      </c>
      <c r="AD1380">
        <v>1359</v>
      </c>
      <c r="AE1380">
        <v>1262</v>
      </c>
      <c r="AF1380">
        <v>16.71</v>
      </c>
      <c r="AG1380" s="1">
        <v>-517.43273999999997</v>
      </c>
      <c r="AH1380">
        <v>1359</v>
      </c>
      <c r="AI1380">
        <v>1178</v>
      </c>
      <c r="AJ1380">
        <v>13.63</v>
      </c>
      <c r="AK1380" s="1">
        <v>-526.31008999999995</v>
      </c>
      <c r="AL1380">
        <v>1359</v>
      </c>
      <c r="AM1380">
        <v>1065</v>
      </c>
      <c r="AN1380">
        <v>19.13</v>
      </c>
      <c r="AO1380" s="1">
        <v>-520.33151999999995</v>
      </c>
      <c r="AP1380">
        <v>1359</v>
      </c>
      <c r="AQ1380">
        <v>1169</v>
      </c>
      <c r="AR1380">
        <v>18.059999999999999</v>
      </c>
      <c r="AS1380" s="1">
        <v>-520.30570999999998</v>
      </c>
    </row>
    <row r="1381" spans="1:45" x14ac:dyDescent="0.2">
      <c r="A1381">
        <v>1360</v>
      </c>
      <c r="B1381">
        <v>1040</v>
      </c>
      <c r="C1381">
        <v>12.23</v>
      </c>
      <c r="D1381" s="1">
        <v>-527.99369999999999</v>
      </c>
      <c r="E1381">
        <v>1360</v>
      </c>
      <c r="F1381">
        <v>1497</v>
      </c>
      <c r="G1381">
        <v>24.12</v>
      </c>
      <c r="H1381" s="1">
        <v>-512.90117999999995</v>
      </c>
      <c r="I1381">
        <v>1360</v>
      </c>
      <c r="J1381">
        <v>1372</v>
      </c>
      <c r="K1381">
        <v>16.399999999999999</v>
      </c>
      <c r="L1381" s="1">
        <v>-523.10803999999996</v>
      </c>
      <c r="M1381">
        <f t="shared" si="19"/>
        <v>16.651999999999997</v>
      </c>
      <c r="N1381">
        <v>1360</v>
      </c>
      <c r="O1381">
        <v>816</v>
      </c>
      <c r="P1381">
        <v>-0.9</v>
      </c>
      <c r="Q1381" s="1">
        <v>-535.62747000000002</v>
      </c>
      <c r="R1381">
        <v>1360</v>
      </c>
      <c r="S1381">
        <v>976</v>
      </c>
      <c r="T1381">
        <v>8.4499999999999993</v>
      </c>
      <c r="U1381" s="1">
        <v>-529.16539</v>
      </c>
      <c r="V1381">
        <v>1360</v>
      </c>
      <c r="W1381">
        <v>1135</v>
      </c>
      <c r="X1381">
        <v>10.78</v>
      </c>
      <c r="Y1381" s="1">
        <v>-527.75669000000005</v>
      </c>
      <c r="Z1381">
        <v>1360</v>
      </c>
      <c r="AA1381">
        <v>1225</v>
      </c>
      <c r="AB1381">
        <v>23</v>
      </c>
      <c r="AC1381" s="1">
        <v>-513.44403</v>
      </c>
      <c r="AD1381">
        <v>1360</v>
      </c>
      <c r="AE1381">
        <v>1271</v>
      </c>
      <c r="AF1381">
        <v>16.21</v>
      </c>
      <c r="AG1381" s="1">
        <v>-517.69799999999998</v>
      </c>
      <c r="AH1381">
        <v>1360</v>
      </c>
      <c r="AI1381">
        <v>1188</v>
      </c>
      <c r="AJ1381">
        <v>13.47</v>
      </c>
      <c r="AK1381" s="1">
        <v>-526.59708999999998</v>
      </c>
      <c r="AL1381">
        <v>1360</v>
      </c>
      <c r="AM1381">
        <v>1074</v>
      </c>
      <c r="AN1381">
        <v>18.899999999999999</v>
      </c>
      <c r="AO1381" s="1">
        <v>-520.59124999999995</v>
      </c>
      <c r="AP1381">
        <v>1360</v>
      </c>
      <c r="AQ1381">
        <v>1132</v>
      </c>
      <c r="AR1381">
        <v>18.29</v>
      </c>
      <c r="AS1381" s="1">
        <v>-519.25708999999995</v>
      </c>
    </row>
    <row r="1382" spans="1:45" x14ac:dyDescent="0.2">
      <c r="A1382">
        <v>1361</v>
      </c>
      <c r="B1382">
        <v>1056</v>
      </c>
      <c r="C1382">
        <v>12.32</v>
      </c>
      <c r="D1382" s="1">
        <v>-528.42592999999999</v>
      </c>
      <c r="E1382">
        <v>1361</v>
      </c>
      <c r="F1382">
        <v>1504</v>
      </c>
      <c r="G1382">
        <v>24.54</v>
      </c>
      <c r="H1382" s="1">
        <v>-513.11087999999995</v>
      </c>
      <c r="I1382">
        <v>1361</v>
      </c>
      <c r="J1382">
        <v>1365</v>
      </c>
      <c r="K1382">
        <v>17.309999999999999</v>
      </c>
      <c r="L1382" s="1">
        <v>-522.92917</v>
      </c>
      <c r="M1382">
        <f t="shared" si="19"/>
        <v>16.649099999999997</v>
      </c>
      <c r="N1382">
        <v>1361</v>
      </c>
      <c r="O1382">
        <v>814</v>
      </c>
      <c r="P1382">
        <v>-0.37</v>
      </c>
      <c r="Q1382" s="1">
        <v>-535.57451000000003</v>
      </c>
      <c r="R1382">
        <v>1361</v>
      </c>
      <c r="S1382">
        <v>988</v>
      </c>
      <c r="T1382">
        <v>8.1999999999999993</v>
      </c>
      <c r="U1382" s="1">
        <v>-529.50675999999999</v>
      </c>
      <c r="V1382">
        <v>1361</v>
      </c>
      <c r="W1382">
        <v>1135</v>
      </c>
      <c r="X1382">
        <v>10.89</v>
      </c>
      <c r="Y1382" s="1">
        <v>-527.74260000000004</v>
      </c>
      <c r="Z1382">
        <v>1361</v>
      </c>
      <c r="AA1382">
        <v>1222</v>
      </c>
      <c r="AB1382">
        <v>22.67</v>
      </c>
      <c r="AC1382" s="1">
        <v>-513.40454</v>
      </c>
      <c r="AD1382">
        <v>1361</v>
      </c>
      <c r="AE1382">
        <v>1280</v>
      </c>
      <c r="AF1382">
        <v>15.99</v>
      </c>
      <c r="AG1382" s="1">
        <v>-517.94645000000003</v>
      </c>
      <c r="AH1382">
        <v>1361</v>
      </c>
      <c r="AI1382">
        <v>1199</v>
      </c>
      <c r="AJ1382">
        <v>13.14</v>
      </c>
      <c r="AK1382" s="1">
        <v>-526.89468999999997</v>
      </c>
      <c r="AL1382">
        <v>1361</v>
      </c>
      <c r="AM1382">
        <v>1103</v>
      </c>
      <c r="AN1382">
        <v>18.59</v>
      </c>
      <c r="AO1382" s="1">
        <v>-521.41209000000003</v>
      </c>
      <c r="AP1382">
        <v>1361</v>
      </c>
      <c r="AQ1382">
        <v>1115</v>
      </c>
      <c r="AR1382">
        <v>18.420000000000002</v>
      </c>
      <c r="AS1382" s="1">
        <v>-518.76197999999999</v>
      </c>
    </row>
    <row r="1383" spans="1:45" x14ac:dyDescent="0.2">
      <c r="A1383">
        <v>1362</v>
      </c>
      <c r="B1383">
        <v>1070</v>
      </c>
      <c r="C1383">
        <v>12.41</v>
      </c>
      <c r="D1383" s="1">
        <v>-528.83975999999996</v>
      </c>
      <c r="E1383">
        <v>1362</v>
      </c>
      <c r="F1383">
        <v>1475</v>
      </c>
      <c r="G1383">
        <v>25.4</v>
      </c>
      <c r="H1383" s="1">
        <v>-512.22826999999995</v>
      </c>
      <c r="I1383">
        <v>1362</v>
      </c>
      <c r="J1383">
        <v>1339</v>
      </c>
      <c r="K1383">
        <v>18.41</v>
      </c>
      <c r="L1383" s="1">
        <v>-522.16368</v>
      </c>
      <c r="M1383">
        <f t="shared" si="19"/>
        <v>16.659199999999998</v>
      </c>
      <c r="N1383">
        <v>1362</v>
      </c>
      <c r="O1383">
        <v>817</v>
      </c>
      <c r="P1383">
        <v>-0.12</v>
      </c>
      <c r="Q1383" s="1">
        <v>-535.65805999999998</v>
      </c>
      <c r="R1383">
        <v>1362</v>
      </c>
      <c r="S1383">
        <v>1006</v>
      </c>
      <c r="T1383">
        <v>7.96</v>
      </c>
      <c r="U1383" s="1">
        <v>-530.04010000000005</v>
      </c>
      <c r="V1383">
        <v>1362</v>
      </c>
      <c r="W1383">
        <v>1138</v>
      </c>
      <c r="X1383">
        <v>10.89</v>
      </c>
      <c r="Y1383" s="1">
        <v>-527.83410000000003</v>
      </c>
      <c r="Z1383">
        <v>1362</v>
      </c>
      <c r="AA1383">
        <v>1244</v>
      </c>
      <c r="AB1383">
        <v>22.15</v>
      </c>
      <c r="AC1383" s="1">
        <v>-514.08762000000002</v>
      </c>
      <c r="AD1383">
        <v>1362</v>
      </c>
      <c r="AE1383">
        <v>1286</v>
      </c>
      <c r="AF1383">
        <v>16.07</v>
      </c>
      <c r="AG1383" s="1">
        <v>-518.11938999999995</v>
      </c>
      <c r="AH1383">
        <v>1362</v>
      </c>
      <c r="AI1383">
        <v>1203</v>
      </c>
      <c r="AJ1383">
        <v>12.88</v>
      </c>
      <c r="AK1383" s="1">
        <v>-527.04129</v>
      </c>
      <c r="AL1383">
        <v>1362</v>
      </c>
      <c r="AM1383">
        <v>1135</v>
      </c>
      <c r="AN1383">
        <v>18.48</v>
      </c>
      <c r="AO1383" s="1">
        <v>-522.33875</v>
      </c>
      <c r="AP1383">
        <v>1362</v>
      </c>
      <c r="AQ1383">
        <v>1124</v>
      </c>
      <c r="AR1383">
        <v>18.39</v>
      </c>
      <c r="AS1383" s="1">
        <v>-519.02746000000002</v>
      </c>
    </row>
    <row r="1384" spans="1:45" x14ac:dyDescent="0.2">
      <c r="A1384">
        <v>1363</v>
      </c>
      <c r="B1384">
        <v>1073</v>
      </c>
      <c r="C1384">
        <v>12.69</v>
      </c>
      <c r="D1384" s="1">
        <v>-528.92957000000001</v>
      </c>
      <c r="E1384">
        <v>1363</v>
      </c>
      <c r="F1384">
        <v>1439</v>
      </c>
      <c r="G1384">
        <v>26.12</v>
      </c>
      <c r="H1384" s="1">
        <v>-511.17655999999999</v>
      </c>
      <c r="I1384">
        <v>1363</v>
      </c>
      <c r="J1384">
        <v>1312</v>
      </c>
      <c r="K1384">
        <v>19.25</v>
      </c>
      <c r="L1384" s="1">
        <v>-521.38837000000001</v>
      </c>
      <c r="M1384">
        <f t="shared" si="19"/>
        <v>16.677800000000001</v>
      </c>
      <c r="N1384">
        <v>1363</v>
      </c>
      <c r="O1384">
        <v>826</v>
      </c>
      <c r="P1384">
        <v>-0.04</v>
      </c>
      <c r="Q1384" s="1">
        <v>-535.91444999999999</v>
      </c>
      <c r="R1384">
        <v>1363</v>
      </c>
      <c r="S1384">
        <v>1019</v>
      </c>
      <c r="T1384">
        <v>7.99</v>
      </c>
      <c r="U1384" s="1">
        <v>-530.40002000000004</v>
      </c>
      <c r="V1384">
        <v>1363</v>
      </c>
      <c r="W1384">
        <v>1137</v>
      </c>
      <c r="X1384">
        <v>10.89</v>
      </c>
      <c r="Y1384" s="1">
        <v>-527.81676000000004</v>
      </c>
      <c r="Z1384">
        <v>1363</v>
      </c>
      <c r="AA1384">
        <v>1261</v>
      </c>
      <c r="AB1384">
        <v>21.98</v>
      </c>
      <c r="AC1384" s="1">
        <v>-514.55196999999998</v>
      </c>
      <c r="AD1384">
        <v>1363</v>
      </c>
      <c r="AE1384">
        <v>1291</v>
      </c>
      <c r="AF1384">
        <v>16.37</v>
      </c>
      <c r="AG1384" s="1">
        <v>-518.25049999999999</v>
      </c>
      <c r="AH1384">
        <v>1363</v>
      </c>
      <c r="AI1384">
        <v>1193</v>
      </c>
      <c r="AJ1384">
        <v>12.85</v>
      </c>
      <c r="AK1384" s="1">
        <v>-526.76598999999999</v>
      </c>
      <c r="AL1384">
        <v>1363</v>
      </c>
      <c r="AM1384">
        <v>1155</v>
      </c>
      <c r="AN1384">
        <v>18.670000000000002</v>
      </c>
      <c r="AO1384" s="1">
        <v>-522.89143999999999</v>
      </c>
      <c r="AP1384">
        <v>1363</v>
      </c>
      <c r="AQ1384">
        <v>1150</v>
      </c>
      <c r="AR1384">
        <v>18.239999999999998</v>
      </c>
      <c r="AS1384" s="1">
        <v>-519.80201</v>
      </c>
    </row>
    <row r="1385" spans="1:45" x14ac:dyDescent="0.2">
      <c r="A1385">
        <v>1364</v>
      </c>
      <c r="B1385">
        <v>1065</v>
      </c>
      <c r="C1385">
        <v>12.87</v>
      </c>
      <c r="D1385" s="1">
        <v>-528.67228999999998</v>
      </c>
      <c r="E1385">
        <v>1364</v>
      </c>
      <c r="F1385">
        <v>1425</v>
      </c>
      <c r="G1385">
        <v>26.47</v>
      </c>
      <c r="H1385" s="1">
        <v>-510.77638000000002</v>
      </c>
      <c r="I1385">
        <v>1364</v>
      </c>
      <c r="J1385">
        <v>1299</v>
      </c>
      <c r="K1385">
        <v>19.59</v>
      </c>
      <c r="L1385" s="1">
        <v>-521.04540999999995</v>
      </c>
      <c r="M1385">
        <f t="shared" si="19"/>
        <v>16.696999999999999</v>
      </c>
      <c r="N1385">
        <v>1364</v>
      </c>
      <c r="O1385">
        <v>836</v>
      </c>
      <c r="P1385">
        <v>-0.14000000000000001</v>
      </c>
      <c r="Q1385" s="1">
        <v>-536.20416</v>
      </c>
      <c r="R1385">
        <v>1364</v>
      </c>
      <c r="S1385">
        <v>1014</v>
      </c>
      <c r="T1385">
        <v>8.41</v>
      </c>
      <c r="U1385" s="1">
        <v>-530.26601000000005</v>
      </c>
      <c r="V1385">
        <v>1364</v>
      </c>
      <c r="W1385">
        <v>1124</v>
      </c>
      <c r="X1385">
        <v>11</v>
      </c>
      <c r="Y1385" s="1">
        <v>-527.44824000000006</v>
      </c>
      <c r="Z1385">
        <v>1364</v>
      </c>
      <c r="AA1385">
        <v>1265</v>
      </c>
      <c r="AB1385">
        <v>22.02</v>
      </c>
      <c r="AC1385" s="1">
        <v>-514.61460999999997</v>
      </c>
      <c r="AD1385">
        <v>1364</v>
      </c>
      <c r="AE1385">
        <v>1291</v>
      </c>
      <c r="AF1385">
        <v>16.88</v>
      </c>
      <c r="AG1385" s="1">
        <v>-518.25447999999994</v>
      </c>
      <c r="AH1385">
        <v>1364</v>
      </c>
      <c r="AI1385">
        <v>1168</v>
      </c>
      <c r="AJ1385">
        <v>13.12</v>
      </c>
      <c r="AK1385" s="1">
        <v>-526.02102000000002</v>
      </c>
      <c r="AL1385">
        <v>1364</v>
      </c>
      <c r="AM1385">
        <v>1167</v>
      </c>
      <c r="AN1385">
        <v>18.93</v>
      </c>
      <c r="AO1385" s="1">
        <v>-523.19719999999995</v>
      </c>
      <c r="AP1385">
        <v>1364</v>
      </c>
      <c r="AQ1385">
        <v>1179</v>
      </c>
      <c r="AR1385">
        <v>18.16</v>
      </c>
      <c r="AS1385" s="1">
        <v>-520.60235999999998</v>
      </c>
    </row>
    <row r="1386" spans="1:45" x14ac:dyDescent="0.2">
      <c r="A1386">
        <v>1365</v>
      </c>
      <c r="B1386">
        <v>1059</v>
      </c>
      <c r="C1386">
        <v>12.77</v>
      </c>
      <c r="D1386" s="1">
        <v>-528.47396000000003</v>
      </c>
      <c r="E1386">
        <v>1365</v>
      </c>
      <c r="F1386">
        <v>1438</v>
      </c>
      <c r="G1386">
        <v>26.29</v>
      </c>
      <c r="H1386" s="1">
        <v>-511.19592</v>
      </c>
      <c r="I1386">
        <v>1365</v>
      </c>
      <c r="J1386">
        <v>1294</v>
      </c>
      <c r="K1386">
        <v>19.579999999999998</v>
      </c>
      <c r="L1386" s="1">
        <v>-520.91345999999999</v>
      </c>
      <c r="M1386">
        <f t="shared" si="19"/>
        <v>16.711899999999996</v>
      </c>
      <c r="N1386">
        <v>1365</v>
      </c>
      <c r="O1386">
        <v>839</v>
      </c>
      <c r="P1386">
        <v>-0.12</v>
      </c>
      <c r="Q1386" s="1">
        <v>-536.31227000000001</v>
      </c>
      <c r="R1386">
        <v>1365</v>
      </c>
      <c r="S1386">
        <v>991</v>
      </c>
      <c r="T1386">
        <v>9.1999999999999993</v>
      </c>
      <c r="U1386" s="1">
        <v>-529.62615000000005</v>
      </c>
      <c r="V1386">
        <v>1365</v>
      </c>
      <c r="W1386">
        <v>1107</v>
      </c>
      <c r="X1386">
        <v>10.98</v>
      </c>
      <c r="Y1386" s="1">
        <v>-526.95542</v>
      </c>
      <c r="Z1386">
        <v>1365</v>
      </c>
      <c r="AA1386">
        <v>1272</v>
      </c>
      <c r="AB1386">
        <v>21.93</v>
      </c>
      <c r="AC1386" s="1">
        <v>-514.81431999999995</v>
      </c>
      <c r="AD1386">
        <v>1365</v>
      </c>
      <c r="AE1386">
        <v>1282</v>
      </c>
      <c r="AF1386">
        <v>17.510000000000002</v>
      </c>
      <c r="AG1386" s="1">
        <v>-518.00617999999997</v>
      </c>
      <c r="AH1386">
        <v>1365</v>
      </c>
      <c r="AI1386">
        <v>1139</v>
      </c>
      <c r="AJ1386">
        <v>13.34</v>
      </c>
      <c r="AK1386" s="1">
        <v>-525.20554000000004</v>
      </c>
      <c r="AL1386">
        <v>1365</v>
      </c>
      <c r="AM1386">
        <v>1180</v>
      </c>
      <c r="AN1386">
        <v>19.079999999999998</v>
      </c>
      <c r="AO1386" s="1">
        <v>-523.56092000000001</v>
      </c>
      <c r="AP1386">
        <v>1365</v>
      </c>
      <c r="AQ1386">
        <v>1199</v>
      </c>
      <c r="AR1386">
        <v>18.16</v>
      </c>
      <c r="AS1386" s="1">
        <v>-521.18188999999995</v>
      </c>
    </row>
    <row r="1387" spans="1:45" x14ac:dyDescent="0.2">
      <c r="A1387">
        <v>1366</v>
      </c>
      <c r="B1387">
        <v>1064</v>
      </c>
      <c r="C1387">
        <v>12.11</v>
      </c>
      <c r="D1387" s="1">
        <v>-528.62141999999994</v>
      </c>
      <c r="E1387">
        <v>1366</v>
      </c>
      <c r="F1387">
        <v>1456</v>
      </c>
      <c r="G1387">
        <v>26.12</v>
      </c>
      <c r="H1387" s="1">
        <v>-511.74378000000002</v>
      </c>
      <c r="I1387">
        <v>1366</v>
      </c>
      <c r="J1387">
        <v>1289</v>
      </c>
      <c r="K1387">
        <v>19.37</v>
      </c>
      <c r="L1387" s="1">
        <v>-520.78629999999998</v>
      </c>
      <c r="M1387">
        <f t="shared" si="19"/>
        <v>16.722799999999996</v>
      </c>
      <c r="N1387">
        <v>1366</v>
      </c>
      <c r="O1387">
        <v>833</v>
      </c>
      <c r="P1387">
        <v>-7.0000000000000007E-2</v>
      </c>
      <c r="Q1387" s="1">
        <v>-536.13031000000001</v>
      </c>
      <c r="R1387">
        <v>1366</v>
      </c>
      <c r="S1387">
        <v>963</v>
      </c>
      <c r="T1387">
        <v>10.039999999999999</v>
      </c>
      <c r="U1387" s="1">
        <v>-528.80641000000003</v>
      </c>
      <c r="V1387">
        <v>1366</v>
      </c>
      <c r="W1387">
        <v>1103</v>
      </c>
      <c r="X1387">
        <v>10.68</v>
      </c>
      <c r="Y1387" s="1">
        <v>-526.83839</v>
      </c>
      <c r="Z1387">
        <v>1366</v>
      </c>
      <c r="AA1387">
        <v>1287</v>
      </c>
      <c r="AB1387">
        <v>21.83</v>
      </c>
      <c r="AC1387" s="1">
        <v>-515.25468999999998</v>
      </c>
      <c r="AD1387">
        <v>1366</v>
      </c>
      <c r="AE1387">
        <v>1264</v>
      </c>
      <c r="AF1387">
        <v>18.2</v>
      </c>
      <c r="AG1387" s="1">
        <v>-517.50829999999996</v>
      </c>
      <c r="AH1387">
        <v>1366</v>
      </c>
      <c r="AI1387">
        <v>1122</v>
      </c>
      <c r="AJ1387">
        <v>13.54</v>
      </c>
      <c r="AK1387" s="1">
        <v>-524.72203000000002</v>
      </c>
      <c r="AL1387">
        <v>1366</v>
      </c>
      <c r="AM1387">
        <v>1192</v>
      </c>
      <c r="AN1387">
        <v>19.2</v>
      </c>
      <c r="AO1387" s="1">
        <v>-523.92903999999999</v>
      </c>
      <c r="AP1387">
        <v>1366</v>
      </c>
      <c r="AQ1387">
        <v>1209</v>
      </c>
      <c r="AR1387">
        <v>18.2</v>
      </c>
      <c r="AS1387" s="1">
        <v>-521.44560999999999</v>
      </c>
    </row>
    <row r="1388" spans="1:45" x14ac:dyDescent="0.2">
      <c r="A1388">
        <v>1367</v>
      </c>
      <c r="B1388">
        <v>1072</v>
      </c>
      <c r="C1388">
        <v>11.2</v>
      </c>
      <c r="D1388" s="1">
        <v>-528.87711999999999</v>
      </c>
      <c r="E1388">
        <v>1367</v>
      </c>
      <c r="F1388">
        <v>1462</v>
      </c>
      <c r="G1388">
        <v>26.11</v>
      </c>
      <c r="H1388" s="1">
        <v>-511.87027</v>
      </c>
      <c r="I1388">
        <v>1367</v>
      </c>
      <c r="J1388">
        <v>1286</v>
      </c>
      <c r="K1388">
        <v>19.03</v>
      </c>
      <c r="L1388" s="1">
        <v>-520.69015999999999</v>
      </c>
      <c r="M1388">
        <f t="shared" si="19"/>
        <v>16.730599999999995</v>
      </c>
      <c r="N1388">
        <v>1367</v>
      </c>
      <c r="O1388">
        <v>820</v>
      </c>
      <c r="P1388">
        <v>0.14000000000000001</v>
      </c>
      <c r="Q1388" s="1">
        <v>-535.76170999999999</v>
      </c>
      <c r="R1388">
        <v>1367</v>
      </c>
      <c r="S1388">
        <v>944</v>
      </c>
      <c r="T1388">
        <v>10.66</v>
      </c>
      <c r="U1388" s="1">
        <v>-528.24424999999997</v>
      </c>
      <c r="V1388">
        <v>1367</v>
      </c>
      <c r="W1388">
        <v>1119</v>
      </c>
      <c r="X1388">
        <v>10.050000000000001</v>
      </c>
      <c r="Y1388" s="1">
        <v>-527.27178000000004</v>
      </c>
      <c r="Z1388">
        <v>1367</v>
      </c>
      <c r="AA1388">
        <v>1294</v>
      </c>
      <c r="AB1388">
        <v>21.94</v>
      </c>
      <c r="AC1388" s="1">
        <v>-515.44961999999998</v>
      </c>
      <c r="AD1388">
        <v>1367</v>
      </c>
      <c r="AE1388">
        <v>1240</v>
      </c>
      <c r="AF1388">
        <v>18.79</v>
      </c>
      <c r="AG1388" s="1">
        <v>-516.85117000000002</v>
      </c>
      <c r="AH1388">
        <v>1367</v>
      </c>
      <c r="AI1388">
        <v>1115</v>
      </c>
      <c r="AJ1388">
        <v>13.63</v>
      </c>
      <c r="AK1388" s="1">
        <v>-524.54580999999996</v>
      </c>
      <c r="AL1388">
        <v>1367</v>
      </c>
      <c r="AM1388">
        <v>1195</v>
      </c>
      <c r="AN1388">
        <v>19.329999999999998</v>
      </c>
      <c r="AO1388" s="1">
        <v>-524.01427999999999</v>
      </c>
      <c r="AP1388">
        <v>1367</v>
      </c>
      <c r="AQ1388">
        <v>1208</v>
      </c>
      <c r="AR1388">
        <v>18.350000000000001</v>
      </c>
      <c r="AS1388" s="1">
        <v>-521.41959999999995</v>
      </c>
    </row>
    <row r="1389" spans="1:45" x14ac:dyDescent="0.2">
      <c r="A1389">
        <v>1368</v>
      </c>
      <c r="B1389">
        <v>1079</v>
      </c>
      <c r="C1389">
        <v>10.23</v>
      </c>
      <c r="D1389" s="1">
        <v>-529.04381000000001</v>
      </c>
      <c r="E1389">
        <v>1368</v>
      </c>
      <c r="F1389">
        <v>1462</v>
      </c>
      <c r="G1389">
        <v>26.12</v>
      </c>
      <c r="H1389" s="1">
        <v>-511.85878000000002</v>
      </c>
      <c r="I1389">
        <v>1368</v>
      </c>
      <c r="J1389">
        <v>1281</v>
      </c>
      <c r="K1389">
        <v>18.78</v>
      </c>
      <c r="L1389" s="1">
        <v>-520.55850999999996</v>
      </c>
      <c r="M1389">
        <f t="shared" si="19"/>
        <v>16.737499999999997</v>
      </c>
      <c r="N1389">
        <v>1368</v>
      </c>
      <c r="O1389">
        <v>812</v>
      </c>
      <c r="P1389">
        <v>0.16</v>
      </c>
      <c r="Q1389" s="1">
        <v>-535.52093000000002</v>
      </c>
      <c r="R1389">
        <v>1368</v>
      </c>
      <c r="S1389">
        <v>941</v>
      </c>
      <c r="T1389">
        <v>10.92</v>
      </c>
      <c r="U1389" s="1">
        <v>-528.18074999999999</v>
      </c>
      <c r="V1389">
        <v>1368</v>
      </c>
      <c r="W1389">
        <v>1146</v>
      </c>
      <c r="X1389">
        <v>9.2899999999999991</v>
      </c>
      <c r="Y1389" s="1">
        <v>-528.05116999999996</v>
      </c>
      <c r="Z1389">
        <v>1368</v>
      </c>
      <c r="AA1389">
        <v>1289</v>
      </c>
      <c r="AB1389">
        <v>22.22</v>
      </c>
      <c r="AC1389" s="1">
        <v>-515.30362000000002</v>
      </c>
      <c r="AD1389">
        <v>1368</v>
      </c>
      <c r="AE1389">
        <v>1214</v>
      </c>
      <c r="AF1389">
        <v>19.22</v>
      </c>
      <c r="AG1389" s="1">
        <v>-516.11797000000001</v>
      </c>
      <c r="AH1389">
        <v>1368</v>
      </c>
      <c r="AI1389">
        <v>1112</v>
      </c>
      <c r="AJ1389">
        <v>13.75</v>
      </c>
      <c r="AK1389" s="1">
        <v>-524.46582999999998</v>
      </c>
      <c r="AL1389">
        <v>1368</v>
      </c>
      <c r="AM1389">
        <v>1180</v>
      </c>
      <c r="AN1389">
        <v>19.579999999999998</v>
      </c>
      <c r="AO1389" s="1">
        <v>-523.60850000000005</v>
      </c>
      <c r="AP1389">
        <v>1368</v>
      </c>
      <c r="AQ1389">
        <v>1193</v>
      </c>
      <c r="AR1389">
        <v>18.64</v>
      </c>
      <c r="AS1389" s="1">
        <v>-520.99787000000003</v>
      </c>
    </row>
    <row r="1390" spans="1:45" x14ac:dyDescent="0.2">
      <c r="A1390">
        <v>1369</v>
      </c>
      <c r="B1390">
        <v>1085</v>
      </c>
      <c r="C1390">
        <v>9.2899999999999991</v>
      </c>
      <c r="D1390" s="1">
        <v>-529.21839999999997</v>
      </c>
      <c r="E1390">
        <v>1369</v>
      </c>
      <c r="F1390">
        <v>1461</v>
      </c>
      <c r="G1390">
        <v>26.17</v>
      </c>
      <c r="H1390" s="1">
        <v>-511.82492000000002</v>
      </c>
      <c r="I1390">
        <v>1369</v>
      </c>
      <c r="J1390">
        <v>1276</v>
      </c>
      <c r="K1390">
        <v>18.559999999999999</v>
      </c>
      <c r="L1390" s="1">
        <v>-520.39738999999997</v>
      </c>
      <c r="M1390">
        <f t="shared" si="19"/>
        <v>16.744299999999996</v>
      </c>
      <c r="N1390">
        <v>1369</v>
      </c>
      <c r="O1390">
        <v>817</v>
      </c>
      <c r="P1390">
        <v>-0.13</v>
      </c>
      <c r="Q1390" s="1">
        <v>-535.66674</v>
      </c>
      <c r="R1390">
        <v>1369</v>
      </c>
      <c r="S1390">
        <v>952</v>
      </c>
      <c r="T1390">
        <v>10.81</v>
      </c>
      <c r="U1390" s="1">
        <v>-528.48961999999995</v>
      </c>
      <c r="V1390">
        <v>1369</v>
      </c>
      <c r="W1390">
        <v>1178</v>
      </c>
      <c r="X1390">
        <v>8.4</v>
      </c>
      <c r="Y1390" s="1">
        <v>-528.94081000000006</v>
      </c>
      <c r="Z1390">
        <v>1369</v>
      </c>
      <c r="AA1390">
        <v>1282</v>
      </c>
      <c r="AB1390">
        <v>22.49</v>
      </c>
      <c r="AC1390" s="1">
        <v>-515.10163999999997</v>
      </c>
      <c r="AD1390">
        <v>1369</v>
      </c>
      <c r="AE1390">
        <v>1194</v>
      </c>
      <c r="AF1390">
        <v>19.38</v>
      </c>
      <c r="AG1390" s="1">
        <v>-515.53186000000005</v>
      </c>
      <c r="AH1390">
        <v>1369</v>
      </c>
      <c r="AI1390">
        <v>1113</v>
      </c>
      <c r="AJ1390">
        <v>13.82</v>
      </c>
      <c r="AK1390" s="1">
        <v>-524.48226999999997</v>
      </c>
      <c r="AL1390">
        <v>1369</v>
      </c>
      <c r="AM1390">
        <v>1154</v>
      </c>
      <c r="AN1390">
        <v>19.93</v>
      </c>
      <c r="AO1390" s="1">
        <v>-522.85347000000002</v>
      </c>
      <c r="AP1390">
        <v>1369</v>
      </c>
      <c r="AQ1390">
        <v>1167</v>
      </c>
      <c r="AR1390">
        <v>18.940000000000001</v>
      </c>
      <c r="AS1390" s="1">
        <v>-520.23226999999997</v>
      </c>
    </row>
    <row r="1391" spans="1:45" x14ac:dyDescent="0.2">
      <c r="A1391">
        <v>1370</v>
      </c>
      <c r="B1391">
        <v>1095</v>
      </c>
      <c r="C1391">
        <v>8.48</v>
      </c>
      <c r="D1391" s="1">
        <v>-529.49221999999997</v>
      </c>
      <c r="E1391">
        <v>1370</v>
      </c>
      <c r="F1391">
        <v>1461</v>
      </c>
      <c r="G1391">
        <v>26.07</v>
      </c>
      <c r="H1391" s="1">
        <v>-511.80070999999998</v>
      </c>
      <c r="I1391">
        <v>1370</v>
      </c>
      <c r="J1391">
        <v>1274</v>
      </c>
      <c r="K1391">
        <v>18.37</v>
      </c>
      <c r="L1391" s="1">
        <v>-520.33669999999995</v>
      </c>
      <c r="M1391">
        <f t="shared" si="19"/>
        <v>16.750399999999992</v>
      </c>
      <c r="N1391">
        <v>1370</v>
      </c>
      <c r="O1391">
        <v>834</v>
      </c>
      <c r="P1391">
        <v>-0.56999999999999995</v>
      </c>
      <c r="Q1391" s="1">
        <v>-536.13009</v>
      </c>
      <c r="R1391">
        <v>1370</v>
      </c>
      <c r="S1391">
        <v>966</v>
      </c>
      <c r="T1391">
        <v>10.54</v>
      </c>
      <c r="U1391" s="1">
        <v>-528.89909999999998</v>
      </c>
      <c r="V1391">
        <v>1370</v>
      </c>
      <c r="W1391">
        <v>1203</v>
      </c>
      <c r="X1391">
        <v>7.71</v>
      </c>
      <c r="Y1391" s="1">
        <v>-529.65563999999995</v>
      </c>
      <c r="Z1391">
        <v>1370</v>
      </c>
      <c r="AA1391">
        <v>1278</v>
      </c>
      <c r="AB1391">
        <v>22.65</v>
      </c>
      <c r="AC1391" s="1">
        <v>-514.97758999999996</v>
      </c>
      <c r="AD1391">
        <v>1370</v>
      </c>
      <c r="AE1391">
        <v>1194</v>
      </c>
      <c r="AF1391">
        <v>19.13</v>
      </c>
      <c r="AG1391" s="1">
        <v>-515.52029000000005</v>
      </c>
      <c r="AH1391">
        <v>1370</v>
      </c>
      <c r="AI1391">
        <v>1124</v>
      </c>
      <c r="AJ1391">
        <v>13.81</v>
      </c>
      <c r="AK1391" s="1">
        <v>-524.77481999999998</v>
      </c>
      <c r="AL1391">
        <v>1370</v>
      </c>
      <c r="AM1391">
        <v>1127</v>
      </c>
      <c r="AN1391">
        <v>20.11</v>
      </c>
      <c r="AO1391" s="1">
        <v>-522.09748999999999</v>
      </c>
      <c r="AP1391">
        <v>1370</v>
      </c>
      <c r="AQ1391">
        <v>1151</v>
      </c>
      <c r="AR1391">
        <v>18.95</v>
      </c>
      <c r="AS1391" s="1">
        <v>-519.75665000000004</v>
      </c>
    </row>
    <row r="1392" spans="1:45" x14ac:dyDescent="0.2">
      <c r="A1392">
        <v>1371</v>
      </c>
      <c r="B1392">
        <v>1101</v>
      </c>
      <c r="C1392">
        <v>7.96</v>
      </c>
      <c r="D1392" s="1">
        <v>-529.68632000000002</v>
      </c>
      <c r="E1392">
        <v>1371</v>
      </c>
      <c r="F1392">
        <v>1471</v>
      </c>
      <c r="G1392">
        <v>25.8</v>
      </c>
      <c r="H1392" s="1">
        <v>-512.06551000000002</v>
      </c>
      <c r="I1392">
        <v>1371</v>
      </c>
      <c r="J1392">
        <v>1274</v>
      </c>
      <c r="K1392">
        <v>18.18</v>
      </c>
      <c r="L1392" s="1">
        <v>-520.33326</v>
      </c>
      <c r="M1392">
        <f t="shared" si="19"/>
        <v>16.752499999999994</v>
      </c>
      <c r="N1392">
        <v>1371</v>
      </c>
      <c r="O1392">
        <v>851</v>
      </c>
      <c r="P1392">
        <v>-1</v>
      </c>
      <c r="Q1392" s="1">
        <v>-536.62995999999998</v>
      </c>
      <c r="R1392">
        <v>1371</v>
      </c>
      <c r="S1392">
        <v>977</v>
      </c>
      <c r="T1392">
        <v>10.27</v>
      </c>
      <c r="U1392" s="1">
        <v>-529.20919000000004</v>
      </c>
      <c r="V1392">
        <v>1371</v>
      </c>
      <c r="W1392">
        <v>1211</v>
      </c>
      <c r="X1392">
        <v>7.39</v>
      </c>
      <c r="Y1392" s="1">
        <v>-529.87675999999999</v>
      </c>
      <c r="Z1392">
        <v>1371</v>
      </c>
      <c r="AA1392">
        <v>1278</v>
      </c>
      <c r="AB1392">
        <v>22.64</v>
      </c>
      <c r="AC1392" s="1">
        <v>-514.97708999999998</v>
      </c>
      <c r="AD1392">
        <v>1371</v>
      </c>
      <c r="AE1392">
        <v>1211</v>
      </c>
      <c r="AF1392">
        <v>18.600000000000001</v>
      </c>
      <c r="AG1392" s="1">
        <v>-516.05557999999996</v>
      </c>
      <c r="AH1392">
        <v>1371</v>
      </c>
      <c r="AI1392">
        <v>1146</v>
      </c>
      <c r="AJ1392">
        <v>13.61</v>
      </c>
      <c r="AK1392" s="1">
        <v>-525.39833999999996</v>
      </c>
      <c r="AL1392">
        <v>1371</v>
      </c>
      <c r="AM1392">
        <v>1109</v>
      </c>
      <c r="AN1392">
        <v>20.2</v>
      </c>
      <c r="AO1392" s="1">
        <v>-521.57838000000004</v>
      </c>
      <c r="AP1392">
        <v>1371</v>
      </c>
      <c r="AQ1392">
        <v>1159</v>
      </c>
      <c r="AR1392">
        <v>18.43</v>
      </c>
      <c r="AS1392" s="1">
        <v>-520.00244999999995</v>
      </c>
    </row>
    <row r="1393" spans="1:45" x14ac:dyDescent="0.2">
      <c r="A1393">
        <v>1372</v>
      </c>
      <c r="B1393">
        <v>1098</v>
      </c>
      <c r="C1393">
        <v>7.83</v>
      </c>
      <c r="D1393" s="1">
        <v>-529.58221000000003</v>
      </c>
      <c r="E1393">
        <v>1372</v>
      </c>
      <c r="F1393">
        <v>1487</v>
      </c>
      <c r="G1393">
        <v>25.33</v>
      </c>
      <c r="H1393" s="1">
        <v>-512.55988000000002</v>
      </c>
      <c r="I1393">
        <v>1372</v>
      </c>
      <c r="J1393">
        <v>1269</v>
      </c>
      <c r="K1393">
        <v>18</v>
      </c>
      <c r="L1393" s="1">
        <v>-520.22293000000002</v>
      </c>
      <c r="M1393">
        <f t="shared" si="19"/>
        <v>16.748199999999994</v>
      </c>
      <c r="N1393">
        <v>1372</v>
      </c>
      <c r="O1393">
        <v>863</v>
      </c>
      <c r="P1393">
        <v>-1.27</v>
      </c>
      <c r="Q1393" s="1">
        <v>-536.94982000000005</v>
      </c>
      <c r="R1393">
        <v>1372</v>
      </c>
      <c r="S1393">
        <v>984</v>
      </c>
      <c r="T1393">
        <v>10.06</v>
      </c>
      <c r="U1393" s="1">
        <v>-529.40197999999998</v>
      </c>
      <c r="V1393">
        <v>1372</v>
      </c>
      <c r="W1393">
        <v>1198</v>
      </c>
      <c r="X1393">
        <v>7.51</v>
      </c>
      <c r="Y1393" s="1">
        <v>-529.51514999999995</v>
      </c>
      <c r="Z1393">
        <v>1372</v>
      </c>
      <c r="AA1393">
        <v>1281</v>
      </c>
      <c r="AB1393">
        <v>22.45</v>
      </c>
      <c r="AC1393" s="1">
        <v>-515.05944999999997</v>
      </c>
      <c r="AD1393">
        <v>1372</v>
      </c>
      <c r="AE1393">
        <v>1230</v>
      </c>
      <c r="AF1393">
        <v>18.2</v>
      </c>
      <c r="AG1393" s="1">
        <v>-516.58590000000004</v>
      </c>
      <c r="AH1393">
        <v>1372</v>
      </c>
      <c r="AI1393">
        <v>1177</v>
      </c>
      <c r="AJ1393">
        <v>13.34</v>
      </c>
      <c r="AK1393" s="1">
        <v>-526.26511000000005</v>
      </c>
      <c r="AL1393">
        <v>1372</v>
      </c>
      <c r="AM1393">
        <v>1099</v>
      </c>
      <c r="AN1393">
        <v>20.239999999999998</v>
      </c>
      <c r="AO1393" s="1">
        <v>-521.32063000000005</v>
      </c>
      <c r="AP1393">
        <v>1372</v>
      </c>
      <c r="AQ1393">
        <v>1176</v>
      </c>
      <c r="AR1393">
        <v>17.739999999999998</v>
      </c>
      <c r="AS1393" s="1">
        <v>-520.52918999999997</v>
      </c>
    </row>
    <row r="1394" spans="1:45" x14ac:dyDescent="0.2">
      <c r="A1394">
        <v>1373</v>
      </c>
      <c r="B1394">
        <v>1086</v>
      </c>
      <c r="C1394">
        <v>8</v>
      </c>
      <c r="D1394" s="1">
        <v>-529.23787000000004</v>
      </c>
      <c r="E1394">
        <v>1373</v>
      </c>
      <c r="F1394">
        <v>1490</v>
      </c>
      <c r="G1394">
        <v>25.11</v>
      </c>
      <c r="H1394" s="1">
        <v>-512.67830000000004</v>
      </c>
      <c r="I1394">
        <v>1373</v>
      </c>
      <c r="J1394">
        <v>1251</v>
      </c>
      <c r="K1394">
        <v>17.989999999999998</v>
      </c>
      <c r="L1394" s="1">
        <v>-519.73227999999995</v>
      </c>
      <c r="M1394">
        <f t="shared" si="19"/>
        <v>16.741399999999995</v>
      </c>
      <c r="N1394">
        <v>1373</v>
      </c>
      <c r="O1394">
        <v>864</v>
      </c>
      <c r="P1394">
        <v>-1.35</v>
      </c>
      <c r="Q1394" s="1">
        <v>-536.99617999999998</v>
      </c>
      <c r="R1394">
        <v>1373</v>
      </c>
      <c r="S1394">
        <v>984</v>
      </c>
      <c r="T1394">
        <v>10.029999999999999</v>
      </c>
      <c r="U1394" s="1">
        <v>-529.41602</v>
      </c>
      <c r="V1394">
        <v>1373</v>
      </c>
      <c r="W1394">
        <v>1169</v>
      </c>
      <c r="X1394">
        <v>8.07</v>
      </c>
      <c r="Y1394" s="1">
        <v>-528.70028000000002</v>
      </c>
      <c r="Z1394">
        <v>1373</v>
      </c>
      <c r="AA1394">
        <v>1278</v>
      </c>
      <c r="AB1394">
        <v>22.23</v>
      </c>
      <c r="AC1394" s="1">
        <v>-515.00558999999998</v>
      </c>
      <c r="AD1394">
        <v>1373</v>
      </c>
      <c r="AE1394">
        <v>1240</v>
      </c>
      <c r="AF1394">
        <v>18.010000000000002</v>
      </c>
      <c r="AG1394" s="1">
        <v>-516.84712999999999</v>
      </c>
      <c r="AH1394">
        <v>1373</v>
      </c>
      <c r="AI1394">
        <v>1207</v>
      </c>
      <c r="AJ1394">
        <v>13.08</v>
      </c>
      <c r="AK1394" s="1">
        <v>-527.14484000000004</v>
      </c>
      <c r="AL1394">
        <v>1373</v>
      </c>
      <c r="AM1394">
        <v>1098</v>
      </c>
      <c r="AN1394">
        <v>20.170000000000002</v>
      </c>
      <c r="AO1394" s="1">
        <v>-521.28719999999998</v>
      </c>
      <c r="AP1394">
        <v>1373</v>
      </c>
      <c r="AQ1394">
        <v>1176</v>
      </c>
      <c r="AR1394">
        <v>17.39</v>
      </c>
      <c r="AS1394" s="1">
        <v>-520.53792999999996</v>
      </c>
    </row>
    <row r="1395" spans="1:45" x14ac:dyDescent="0.2">
      <c r="A1395">
        <v>1374</v>
      </c>
      <c r="B1395">
        <v>1072</v>
      </c>
      <c r="C1395">
        <v>8.2200000000000006</v>
      </c>
      <c r="D1395" s="1">
        <v>-528.87049000000002</v>
      </c>
      <c r="E1395">
        <v>1374</v>
      </c>
      <c r="F1395">
        <v>1471</v>
      </c>
      <c r="G1395">
        <v>25.31</v>
      </c>
      <c r="H1395" s="1">
        <v>-512.10937000000001</v>
      </c>
      <c r="I1395">
        <v>1374</v>
      </c>
      <c r="J1395">
        <v>1221</v>
      </c>
      <c r="K1395">
        <v>18.100000000000001</v>
      </c>
      <c r="L1395" s="1">
        <v>-518.86527999999998</v>
      </c>
      <c r="M1395">
        <f t="shared" si="19"/>
        <v>16.737099999999998</v>
      </c>
      <c r="N1395">
        <v>1374</v>
      </c>
      <c r="O1395">
        <v>857</v>
      </c>
      <c r="P1395">
        <v>-1.24</v>
      </c>
      <c r="Q1395" s="1">
        <v>-536.78323</v>
      </c>
      <c r="R1395">
        <v>1374</v>
      </c>
      <c r="S1395">
        <v>976</v>
      </c>
      <c r="T1395">
        <v>10.24</v>
      </c>
      <c r="U1395" s="1">
        <v>-529.17603999999994</v>
      </c>
      <c r="V1395">
        <v>1374</v>
      </c>
      <c r="W1395">
        <v>1133</v>
      </c>
      <c r="X1395">
        <v>8.7799999999999994</v>
      </c>
      <c r="Y1395" s="1">
        <v>-527.68182999999999</v>
      </c>
      <c r="Z1395">
        <v>1374</v>
      </c>
      <c r="AA1395">
        <v>1267</v>
      </c>
      <c r="AB1395">
        <v>22.09</v>
      </c>
      <c r="AC1395" s="1">
        <v>-514.68564000000003</v>
      </c>
      <c r="AD1395">
        <v>1374</v>
      </c>
      <c r="AE1395">
        <v>1245</v>
      </c>
      <c r="AF1395">
        <v>17.87</v>
      </c>
      <c r="AG1395" s="1">
        <v>-516.99770999999998</v>
      </c>
      <c r="AH1395">
        <v>1374</v>
      </c>
      <c r="AI1395">
        <v>1226</v>
      </c>
      <c r="AJ1395">
        <v>12.94</v>
      </c>
      <c r="AK1395" s="1">
        <v>-527.68627000000004</v>
      </c>
      <c r="AL1395">
        <v>1374</v>
      </c>
      <c r="AM1395">
        <v>1109</v>
      </c>
      <c r="AN1395">
        <v>19.82</v>
      </c>
      <c r="AO1395" s="1">
        <v>-521.59698000000003</v>
      </c>
      <c r="AP1395">
        <v>1374</v>
      </c>
      <c r="AQ1395">
        <v>1147</v>
      </c>
      <c r="AR1395">
        <v>17.46</v>
      </c>
      <c r="AS1395" s="1">
        <v>-519.70536000000004</v>
      </c>
    </row>
    <row r="1396" spans="1:45" x14ac:dyDescent="0.2">
      <c r="A1396">
        <v>1375</v>
      </c>
      <c r="B1396">
        <v>1057</v>
      </c>
      <c r="C1396">
        <v>8.4</v>
      </c>
      <c r="D1396" s="1">
        <v>-528.46817999999996</v>
      </c>
      <c r="E1396">
        <v>1375</v>
      </c>
      <c r="F1396">
        <v>1439</v>
      </c>
      <c r="G1396">
        <v>25.67</v>
      </c>
      <c r="H1396" s="1">
        <v>-511.19186999999999</v>
      </c>
      <c r="I1396">
        <v>1375</v>
      </c>
      <c r="J1396">
        <v>1199</v>
      </c>
      <c r="K1396">
        <v>18.03</v>
      </c>
      <c r="L1396" s="1">
        <v>-518.22828000000004</v>
      </c>
      <c r="M1396">
        <f t="shared" si="19"/>
        <v>16.733099999999997</v>
      </c>
      <c r="N1396">
        <v>1375</v>
      </c>
      <c r="O1396">
        <v>844</v>
      </c>
      <c r="P1396">
        <v>-1.02</v>
      </c>
      <c r="Q1396" s="1">
        <v>-536.42223999999999</v>
      </c>
      <c r="R1396">
        <v>1375</v>
      </c>
      <c r="S1396">
        <v>966</v>
      </c>
      <c r="T1396">
        <v>10.53</v>
      </c>
      <c r="U1396" s="1">
        <v>-528.86237000000006</v>
      </c>
      <c r="V1396">
        <v>1375</v>
      </c>
      <c r="W1396">
        <v>1105</v>
      </c>
      <c r="X1396">
        <v>9.4</v>
      </c>
      <c r="Y1396" s="1">
        <v>-526.88302999999996</v>
      </c>
      <c r="Z1396">
        <v>1375</v>
      </c>
      <c r="AA1396">
        <v>1255</v>
      </c>
      <c r="AB1396">
        <v>21.91</v>
      </c>
      <c r="AC1396" s="1">
        <v>-514.33014000000003</v>
      </c>
      <c r="AD1396">
        <v>1375</v>
      </c>
      <c r="AE1396">
        <v>1247</v>
      </c>
      <c r="AF1396">
        <v>17.84</v>
      </c>
      <c r="AG1396" s="1">
        <v>-517.05616999999995</v>
      </c>
      <c r="AH1396">
        <v>1375</v>
      </c>
      <c r="AI1396">
        <v>1223</v>
      </c>
      <c r="AJ1396">
        <v>13.05</v>
      </c>
      <c r="AK1396" s="1">
        <v>-527.59370000000001</v>
      </c>
      <c r="AL1396">
        <v>1375</v>
      </c>
      <c r="AM1396">
        <v>1127</v>
      </c>
      <c r="AN1396">
        <v>19.36</v>
      </c>
      <c r="AO1396" s="1">
        <v>-522.13026000000002</v>
      </c>
      <c r="AP1396">
        <v>1375</v>
      </c>
      <c r="AQ1396">
        <v>1109</v>
      </c>
      <c r="AR1396">
        <v>17.690000000000001</v>
      </c>
      <c r="AS1396" s="1">
        <v>-518.58246999999994</v>
      </c>
    </row>
    <row r="1397" spans="1:45" x14ac:dyDescent="0.2">
      <c r="A1397">
        <v>1376</v>
      </c>
      <c r="B1397">
        <v>1041</v>
      </c>
      <c r="C1397">
        <v>8.51</v>
      </c>
      <c r="D1397" s="1">
        <v>-528.01553000000001</v>
      </c>
      <c r="E1397">
        <v>1376</v>
      </c>
      <c r="F1397">
        <v>1413</v>
      </c>
      <c r="G1397">
        <v>25.91</v>
      </c>
      <c r="H1397" s="1">
        <v>-510.45609000000002</v>
      </c>
      <c r="I1397">
        <v>1376</v>
      </c>
      <c r="J1397">
        <v>1193</v>
      </c>
      <c r="K1397">
        <v>17.7</v>
      </c>
      <c r="L1397" s="1">
        <v>-518.10056999999995</v>
      </c>
      <c r="M1397">
        <f t="shared" si="19"/>
        <v>16.724299999999996</v>
      </c>
      <c r="N1397">
        <v>1376</v>
      </c>
      <c r="O1397">
        <v>833</v>
      </c>
      <c r="P1397">
        <v>-0.86</v>
      </c>
      <c r="Q1397" s="1">
        <v>-536.11318000000006</v>
      </c>
      <c r="R1397">
        <v>1376</v>
      </c>
      <c r="S1397">
        <v>961</v>
      </c>
      <c r="T1397">
        <v>10.75</v>
      </c>
      <c r="U1397" s="1">
        <v>-528.74796000000003</v>
      </c>
      <c r="V1397">
        <v>1376</v>
      </c>
      <c r="W1397">
        <v>1100</v>
      </c>
      <c r="X1397">
        <v>9.69</v>
      </c>
      <c r="Y1397" s="1">
        <v>-526.73785999999996</v>
      </c>
      <c r="Z1397">
        <v>1376</v>
      </c>
      <c r="AA1397">
        <v>1239</v>
      </c>
      <c r="AB1397">
        <v>21.81</v>
      </c>
      <c r="AC1397" s="1">
        <v>-513.92840000000001</v>
      </c>
      <c r="AD1397">
        <v>1376</v>
      </c>
      <c r="AE1397">
        <v>1245</v>
      </c>
      <c r="AF1397">
        <v>18.010000000000002</v>
      </c>
      <c r="AG1397" s="1">
        <v>-516.99954000000002</v>
      </c>
      <c r="AH1397">
        <v>1376</v>
      </c>
      <c r="AI1397">
        <v>1201</v>
      </c>
      <c r="AJ1397">
        <v>13.19</v>
      </c>
      <c r="AK1397" s="1">
        <v>-526.97564</v>
      </c>
      <c r="AL1397">
        <v>1376</v>
      </c>
      <c r="AM1397">
        <v>1138</v>
      </c>
      <c r="AN1397">
        <v>19.05</v>
      </c>
      <c r="AO1397" s="1">
        <v>-522.45758999999998</v>
      </c>
      <c r="AP1397">
        <v>1376</v>
      </c>
      <c r="AQ1397">
        <v>1090</v>
      </c>
      <c r="AR1397">
        <v>17.670000000000002</v>
      </c>
      <c r="AS1397" s="1">
        <v>-518.06722000000002</v>
      </c>
    </row>
    <row r="1398" spans="1:45" x14ac:dyDescent="0.2">
      <c r="A1398">
        <v>1377</v>
      </c>
      <c r="B1398">
        <v>1033</v>
      </c>
      <c r="C1398">
        <v>8.31</v>
      </c>
      <c r="D1398" s="1">
        <v>-527.75247999999999</v>
      </c>
      <c r="E1398">
        <v>1377</v>
      </c>
      <c r="F1398">
        <v>1401</v>
      </c>
      <c r="G1398">
        <v>26</v>
      </c>
      <c r="H1398" s="1">
        <v>-510.11541</v>
      </c>
      <c r="I1398">
        <v>1377</v>
      </c>
      <c r="J1398">
        <v>1193</v>
      </c>
      <c r="K1398">
        <v>17.47</v>
      </c>
      <c r="L1398" s="1">
        <v>-518.10023000000001</v>
      </c>
      <c r="M1398">
        <f t="shared" si="19"/>
        <v>16.709099999999996</v>
      </c>
      <c r="N1398">
        <v>1377</v>
      </c>
      <c r="O1398">
        <v>832</v>
      </c>
      <c r="P1398">
        <v>-0.92</v>
      </c>
      <c r="Q1398" s="1">
        <v>-536.06559000000004</v>
      </c>
      <c r="R1398">
        <v>1377</v>
      </c>
      <c r="S1398">
        <v>964</v>
      </c>
      <c r="T1398">
        <v>10.87</v>
      </c>
      <c r="U1398" s="1">
        <v>-528.83155999999997</v>
      </c>
      <c r="V1398">
        <v>1377</v>
      </c>
      <c r="W1398">
        <v>1113</v>
      </c>
      <c r="X1398">
        <v>9.66</v>
      </c>
      <c r="Y1398" s="1">
        <v>-527.11900000000003</v>
      </c>
      <c r="Z1398">
        <v>1377</v>
      </c>
      <c r="AA1398">
        <v>1213</v>
      </c>
      <c r="AB1398">
        <v>22.1</v>
      </c>
      <c r="AC1398" s="1">
        <v>-513.17804999999998</v>
      </c>
      <c r="AD1398">
        <v>1377</v>
      </c>
      <c r="AE1398">
        <v>1240</v>
      </c>
      <c r="AF1398">
        <v>18.3</v>
      </c>
      <c r="AG1398" s="1">
        <v>-516.86802</v>
      </c>
      <c r="AH1398">
        <v>1377</v>
      </c>
      <c r="AI1398">
        <v>1174</v>
      </c>
      <c r="AJ1398">
        <v>13.27</v>
      </c>
      <c r="AK1398" s="1">
        <v>-526.21384999999998</v>
      </c>
      <c r="AL1398">
        <v>1377</v>
      </c>
      <c r="AM1398">
        <v>1141</v>
      </c>
      <c r="AN1398">
        <v>18.940000000000001</v>
      </c>
      <c r="AO1398" s="1">
        <v>-522.48478999999998</v>
      </c>
      <c r="AP1398">
        <v>1377</v>
      </c>
      <c r="AQ1398">
        <v>1097</v>
      </c>
      <c r="AR1398">
        <v>17.5</v>
      </c>
      <c r="AS1398" s="1">
        <v>-518.27881000000002</v>
      </c>
    </row>
    <row r="1399" spans="1:45" x14ac:dyDescent="0.2">
      <c r="A1399">
        <v>1378</v>
      </c>
      <c r="B1399">
        <v>1039</v>
      </c>
      <c r="C1399">
        <v>7.78</v>
      </c>
      <c r="D1399" s="1">
        <v>-527.94275000000005</v>
      </c>
      <c r="E1399">
        <v>1378</v>
      </c>
      <c r="F1399">
        <v>1402</v>
      </c>
      <c r="G1399">
        <v>25.91</v>
      </c>
      <c r="H1399" s="1">
        <v>-510.15003999999999</v>
      </c>
      <c r="I1399">
        <v>1378</v>
      </c>
      <c r="J1399">
        <v>1194</v>
      </c>
      <c r="K1399">
        <v>17.32</v>
      </c>
      <c r="L1399" s="1">
        <v>-518.10365999999999</v>
      </c>
      <c r="M1399">
        <f t="shared" si="19"/>
        <v>16.686799999999995</v>
      </c>
      <c r="N1399">
        <v>1378</v>
      </c>
      <c r="O1399">
        <v>840</v>
      </c>
      <c r="P1399">
        <v>-1.06</v>
      </c>
      <c r="Q1399" s="1">
        <v>-536.31350999999995</v>
      </c>
      <c r="R1399">
        <v>1378</v>
      </c>
      <c r="S1399">
        <v>972</v>
      </c>
      <c r="T1399">
        <v>10.87</v>
      </c>
      <c r="U1399" s="1">
        <v>-529.03724999999997</v>
      </c>
      <c r="V1399">
        <v>1378</v>
      </c>
      <c r="W1399">
        <v>1126</v>
      </c>
      <c r="X1399">
        <v>9.66</v>
      </c>
      <c r="Y1399" s="1">
        <v>-527.52464999999995</v>
      </c>
      <c r="Z1399">
        <v>1378</v>
      </c>
      <c r="AA1399">
        <v>1184</v>
      </c>
      <c r="AB1399">
        <v>22.5</v>
      </c>
      <c r="AC1399" s="1">
        <v>-512.34204999999997</v>
      </c>
      <c r="AD1399">
        <v>1378</v>
      </c>
      <c r="AE1399">
        <v>1236</v>
      </c>
      <c r="AF1399">
        <v>18.600000000000001</v>
      </c>
      <c r="AG1399" s="1">
        <v>-516.74710000000005</v>
      </c>
      <c r="AH1399">
        <v>1378</v>
      </c>
      <c r="AI1399">
        <v>1150</v>
      </c>
      <c r="AJ1399">
        <v>13.18</v>
      </c>
      <c r="AK1399" s="1">
        <v>-525.53486999999996</v>
      </c>
      <c r="AL1399">
        <v>1378</v>
      </c>
      <c r="AM1399">
        <v>1149</v>
      </c>
      <c r="AN1399">
        <v>18.78</v>
      </c>
      <c r="AO1399" s="1">
        <v>-522.70585000000005</v>
      </c>
      <c r="AP1399">
        <v>1378</v>
      </c>
      <c r="AQ1399">
        <v>1115</v>
      </c>
      <c r="AR1399">
        <v>17.37</v>
      </c>
      <c r="AS1399" s="1">
        <v>-518.78534000000002</v>
      </c>
    </row>
    <row r="1400" spans="1:45" x14ac:dyDescent="0.2">
      <c r="A1400">
        <v>1379</v>
      </c>
      <c r="B1400">
        <v>1059</v>
      </c>
      <c r="C1400">
        <v>6.96</v>
      </c>
      <c r="D1400" s="1">
        <v>-528.50473</v>
      </c>
      <c r="E1400">
        <v>1379</v>
      </c>
      <c r="F1400">
        <v>1414</v>
      </c>
      <c r="G1400">
        <v>25.77</v>
      </c>
      <c r="H1400" s="1">
        <v>-510.50168000000002</v>
      </c>
      <c r="I1400">
        <v>1379</v>
      </c>
      <c r="J1400">
        <v>1199</v>
      </c>
      <c r="K1400">
        <v>17.28</v>
      </c>
      <c r="L1400" s="1">
        <v>-518.24207999999999</v>
      </c>
      <c r="M1400">
        <f t="shared" si="19"/>
        <v>16.660699999999999</v>
      </c>
      <c r="N1400">
        <v>1379</v>
      </c>
      <c r="O1400">
        <v>852</v>
      </c>
      <c r="P1400">
        <v>-1.25</v>
      </c>
      <c r="Q1400" s="1">
        <v>-536.65479000000005</v>
      </c>
      <c r="R1400">
        <v>1379</v>
      </c>
      <c r="S1400">
        <v>984</v>
      </c>
      <c r="T1400">
        <v>10.73</v>
      </c>
      <c r="U1400" s="1">
        <v>-529.39117999999996</v>
      </c>
      <c r="V1400">
        <v>1379</v>
      </c>
      <c r="W1400">
        <v>1129</v>
      </c>
      <c r="X1400">
        <v>9.74</v>
      </c>
      <c r="Y1400" s="1">
        <v>-527.60851000000002</v>
      </c>
      <c r="Z1400">
        <v>1379</v>
      </c>
      <c r="AA1400">
        <v>1172</v>
      </c>
      <c r="AB1400">
        <v>22.79</v>
      </c>
      <c r="AC1400" s="1">
        <v>-511.99299000000002</v>
      </c>
      <c r="AD1400">
        <v>1379</v>
      </c>
      <c r="AE1400">
        <v>1233</v>
      </c>
      <c r="AF1400">
        <v>18.91</v>
      </c>
      <c r="AG1400" s="1">
        <v>-516.67778999999996</v>
      </c>
      <c r="AH1400">
        <v>1379</v>
      </c>
      <c r="AI1400">
        <v>1127</v>
      </c>
      <c r="AJ1400">
        <v>13.04</v>
      </c>
      <c r="AK1400" s="1">
        <v>-524.89805000000001</v>
      </c>
      <c r="AL1400">
        <v>1379</v>
      </c>
      <c r="AM1400">
        <v>1162</v>
      </c>
      <c r="AN1400">
        <v>18.670000000000002</v>
      </c>
      <c r="AO1400" s="1">
        <v>-523.10632999999996</v>
      </c>
      <c r="AP1400">
        <v>1379</v>
      </c>
      <c r="AQ1400">
        <v>1140</v>
      </c>
      <c r="AR1400">
        <v>17.28</v>
      </c>
      <c r="AS1400" s="1">
        <v>-519.49500999999998</v>
      </c>
    </row>
    <row r="1401" spans="1:45" x14ac:dyDescent="0.2">
      <c r="A1401">
        <v>1380</v>
      </c>
      <c r="B1401">
        <v>1077</v>
      </c>
      <c r="C1401">
        <v>6.35</v>
      </c>
      <c r="D1401" s="1">
        <v>-529.02525000000003</v>
      </c>
      <c r="E1401">
        <v>1380</v>
      </c>
      <c r="F1401">
        <v>1430</v>
      </c>
      <c r="G1401">
        <v>25.78</v>
      </c>
      <c r="H1401" s="1">
        <v>-510.97750000000002</v>
      </c>
      <c r="I1401">
        <v>1380</v>
      </c>
      <c r="J1401">
        <v>1208</v>
      </c>
      <c r="K1401">
        <v>17.39</v>
      </c>
      <c r="L1401" s="1">
        <v>-518.51016000000004</v>
      </c>
      <c r="M1401">
        <f t="shared" si="19"/>
        <v>16.635299999999997</v>
      </c>
      <c r="N1401">
        <v>1380</v>
      </c>
      <c r="O1401">
        <v>858</v>
      </c>
      <c r="P1401">
        <v>-1.39</v>
      </c>
      <c r="Q1401" s="1">
        <v>-536.83114999999998</v>
      </c>
      <c r="R1401">
        <v>1380</v>
      </c>
      <c r="S1401">
        <v>997</v>
      </c>
      <c r="T1401">
        <v>10.53</v>
      </c>
      <c r="U1401" s="1">
        <v>-529.74676999999997</v>
      </c>
      <c r="V1401">
        <v>1380</v>
      </c>
      <c r="W1401">
        <v>1113</v>
      </c>
      <c r="X1401">
        <v>10.01</v>
      </c>
      <c r="Y1401" s="1">
        <v>-527.16753000000006</v>
      </c>
      <c r="Z1401">
        <v>1380</v>
      </c>
      <c r="AA1401">
        <v>1188</v>
      </c>
      <c r="AB1401">
        <v>22.71</v>
      </c>
      <c r="AC1401" s="1">
        <v>-512.45232999999996</v>
      </c>
      <c r="AD1401">
        <v>1380</v>
      </c>
      <c r="AE1401">
        <v>1235</v>
      </c>
      <c r="AF1401">
        <v>19.170000000000002</v>
      </c>
      <c r="AG1401" s="1">
        <v>-516.70817</v>
      </c>
      <c r="AH1401">
        <v>1380</v>
      </c>
      <c r="AI1401">
        <v>1104</v>
      </c>
      <c r="AJ1401">
        <v>13</v>
      </c>
      <c r="AK1401" s="1">
        <v>-524.24491</v>
      </c>
      <c r="AL1401">
        <v>1380</v>
      </c>
      <c r="AM1401">
        <v>1170</v>
      </c>
      <c r="AN1401">
        <v>18.68</v>
      </c>
      <c r="AO1401" s="1">
        <v>-523.30557999999996</v>
      </c>
      <c r="AP1401">
        <v>1380</v>
      </c>
      <c r="AQ1401">
        <v>1168</v>
      </c>
      <c r="AR1401">
        <v>17.3</v>
      </c>
      <c r="AS1401" s="1">
        <v>-520.27607999999998</v>
      </c>
    </row>
    <row r="1402" spans="1:45" x14ac:dyDescent="0.2">
      <c r="A1402">
        <v>1381</v>
      </c>
      <c r="B1402">
        <v>1084</v>
      </c>
      <c r="C1402">
        <v>6.01</v>
      </c>
      <c r="D1402" s="1">
        <v>-529.20961</v>
      </c>
      <c r="E1402">
        <v>1381</v>
      </c>
      <c r="F1402">
        <v>1441</v>
      </c>
      <c r="G1402">
        <v>26.13</v>
      </c>
      <c r="H1402" s="1">
        <v>-511.28053</v>
      </c>
      <c r="I1402">
        <v>1381</v>
      </c>
      <c r="J1402">
        <v>1218</v>
      </c>
      <c r="K1402">
        <v>17.63</v>
      </c>
      <c r="L1402" s="1">
        <v>-518.77665000000002</v>
      </c>
      <c r="M1402">
        <f t="shared" ref="M1402:M1465" si="20">AVERAGE(K1303:K1402)</f>
        <v>16.613799999999998</v>
      </c>
      <c r="N1402">
        <v>1381</v>
      </c>
      <c r="O1402">
        <v>854</v>
      </c>
      <c r="P1402">
        <v>-1.34</v>
      </c>
      <c r="Q1402" s="1">
        <v>-536.70150000000001</v>
      </c>
      <c r="R1402">
        <v>1381</v>
      </c>
      <c r="S1402">
        <v>999</v>
      </c>
      <c r="T1402">
        <v>10.44</v>
      </c>
      <c r="U1402" s="1">
        <v>-529.82002</v>
      </c>
      <c r="V1402">
        <v>1381</v>
      </c>
      <c r="W1402">
        <v>1079</v>
      </c>
      <c r="X1402">
        <v>10.47</v>
      </c>
      <c r="Y1402" s="1">
        <v>-526.20757000000003</v>
      </c>
      <c r="Z1402">
        <v>1381</v>
      </c>
      <c r="AA1402">
        <v>1229</v>
      </c>
      <c r="AB1402">
        <v>22.35</v>
      </c>
      <c r="AC1402" s="1">
        <v>-513.60938999999996</v>
      </c>
      <c r="AD1402">
        <v>1381</v>
      </c>
      <c r="AE1402">
        <v>1244</v>
      </c>
      <c r="AF1402">
        <v>19.28</v>
      </c>
      <c r="AG1402" s="1">
        <v>-516.96310000000005</v>
      </c>
      <c r="AH1402">
        <v>1381</v>
      </c>
      <c r="AI1402">
        <v>1084</v>
      </c>
      <c r="AJ1402">
        <v>13.1</v>
      </c>
      <c r="AK1402" s="1">
        <v>-523.70213000000001</v>
      </c>
      <c r="AL1402">
        <v>1381</v>
      </c>
      <c r="AM1402">
        <v>1173</v>
      </c>
      <c r="AN1402">
        <v>18.600000000000001</v>
      </c>
      <c r="AO1402" s="1">
        <v>-523.38806999999997</v>
      </c>
      <c r="AP1402">
        <v>1381</v>
      </c>
      <c r="AQ1402">
        <v>1188</v>
      </c>
      <c r="AR1402">
        <v>17.41</v>
      </c>
      <c r="AS1402" s="1">
        <v>-520.82028000000003</v>
      </c>
    </row>
    <row r="1403" spans="1:45" x14ac:dyDescent="0.2">
      <c r="A1403">
        <v>1382</v>
      </c>
      <c r="B1403">
        <v>1077</v>
      </c>
      <c r="C1403">
        <v>6.02</v>
      </c>
      <c r="D1403" s="1">
        <v>-529.03321000000005</v>
      </c>
      <c r="E1403">
        <v>1382</v>
      </c>
      <c r="F1403">
        <v>1444</v>
      </c>
      <c r="G1403">
        <v>26.71</v>
      </c>
      <c r="H1403" s="1">
        <v>-511.36466000000001</v>
      </c>
      <c r="I1403">
        <v>1382</v>
      </c>
      <c r="J1403">
        <v>1225</v>
      </c>
      <c r="K1403">
        <v>17.95</v>
      </c>
      <c r="L1403" s="1">
        <v>-518.98467000000005</v>
      </c>
      <c r="M1403">
        <f t="shared" si="20"/>
        <v>16.598699999999997</v>
      </c>
      <c r="N1403">
        <v>1382</v>
      </c>
      <c r="O1403">
        <v>844</v>
      </c>
      <c r="P1403">
        <v>-1.25</v>
      </c>
      <c r="Q1403" s="1">
        <v>-536.39487999999994</v>
      </c>
      <c r="R1403">
        <v>1382</v>
      </c>
      <c r="S1403">
        <v>988</v>
      </c>
      <c r="T1403">
        <v>10.61</v>
      </c>
      <c r="U1403" s="1">
        <v>-529.49920999999995</v>
      </c>
      <c r="V1403">
        <v>1382</v>
      </c>
      <c r="W1403">
        <v>1041</v>
      </c>
      <c r="X1403">
        <v>10.94</v>
      </c>
      <c r="Y1403" s="1">
        <v>-525.11757</v>
      </c>
      <c r="Z1403">
        <v>1382</v>
      </c>
      <c r="AA1403">
        <v>1275</v>
      </c>
      <c r="AB1403">
        <v>21.94</v>
      </c>
      <c r="AC1403" s="1">
        <v>-514.92305999999996</v>
      </c>
      <c r="AD1403">
        <v>1382</v>
      </c>
      <c r="AE1403">
        <v>1265</v>
      </c>
      <c r="AF1403">
        <v>19.2</v>
      </c>
      <c r="AG1403" s="1">
        <v>-517.54741999999999</v>
      </c>
      <c r="AH1403">
        <v>1382</v>
      </c>
      <c r="AI1403">
        <v>1073</v>
      </c>
      <c r="AJ1403">
        <v>13.35</v>
      </c>
      <c r="AK1403" s="1">
        <v>-523.38512000000003</v>
      </c>
      <c r="AL1403">
        <v>1382</v>
      </c>
      <c r="AM1403">
        <v>1176</v>
      </c>
      <c r="AN1403">
        <v>18.41</v>
      </c>
      <c r="AO1403" s="1">
        <v>-523.46180000000004</v>
      </c>
      <c r="AP1403">
        <v>1382</v>
      </c>
      <c r="AQ1403">
        <v>1197</v>
      </c>
      <c r="AR1403">
        <v>17.62</v>
      </c>
      <c r="AS1403" s="1">
        <v>-521.08286999999996</v>
      </c>
    </row>
    <row r="1404" spans="1:45" x14ac:dyDescent="0.2">
      <c r="A1404">
        <v>1383</v>
      </c>
      <c r="B1404">
        <v>1062</v>
      </c>
      <c r="C1404">
        <v>6.27</v>
      </c>
      <c r="D1404" s="1">
        <v>-528.58199000000002</v>
      </c>
      <c r="E1404">
        <v>1383</v>
      </c>
      <c r="F1404">
        <v>1445</v>
      </c>
      <c r="G1404">
        <v>27.4</v>
      </c>
      <c r="H1404" s="1">
        <v>-511.38909000000001</v>
      </c>
      <c r="I1404">
        <v>1383</v>
      </c>
      <c r="J1404">
        <v>1229</v>
      </c>
      <c r="K1404">
        <v>18.3</v>
      </c>
      <c r="L1404" s="1">
        <v>-519.10053000000005</v>
      </c>
      <c r="M1404">
        <f t="shared" si="20"/>
        <v>16.590699999999998</v>
      </c>
      <c r="N1404">
        <v>1383</v>
      </c>
      <c r="O1404">
        <v>836</v>
      </c>
      <c r="P1404">
        <v>-1.22</v>
      </c>
      <c r="Q1404" s="1">
        <v>-536.18035999999995</v>
      </c>
      <c r="R1404">
        <v>1383</v>
      </c>
      <c r="S1404">
        <v>971</v>
      </c>
      <c r="T1404">
        <v>10.91</v>
      </c>
      <c r="U1404" s="1">
        <v>-528.99415999999997</v>
      </c>
      <c r="V1404">
        <v>1383</v>
      </c>
      <c r="W1404">
        <v>1015</v>
      </c>
      <c r="X1404">
        <v>11.19</v>
      </c>
      <c r="Y1404" s="1">
        <v>-524.40443000000005</v>
      </c>
      <c r="Z1404">
        <v>1383</v>
      </c>
      <c r="AA1404">
        <v>1304</v>
      </c>
      <c r="AB1404">
        <v>21.87</v>
      </c>
      <c r="AC1404" s="1">
        <v>-515.73452999999995</v>
      </c>
      <c r="AD1404">
        <v>1383</v>
      </c>
      <c r="AE1404">
        <v>1296</v>
      </c>
      <c r="AF1404">
        <v>18.96</v>
      </c>
      <c r="AG1404" s="1">
        <v>-518.41354000000001</v>
      </c>
      <c r="AH1404">
        <v>1383</v>
      </c>
      <c r="AI1404">
        <v>1069</v>
      </c>
      <c r="AJ1404">
        <v>13.69</v>
      </c>
      <c r="AK1404" s="1">
        <v>-523.28570999999999</v>
      </c>
      <c r="AL1404">
        <v>1383</v>
      </c>
      <c r="AM1404">
        <v>1178</v>
      </c>
      <c r="AN1404">
        <v>18.079999999999998</v>
      </c>
      <c r="AO1404" s="1">
        <v>-523.54022999999995</v>
      </c>
      <c r="AP1404">
        <v>1383</v>
      </c>
      <c r="AQ1404">
        <v>1196</v>
      </c>
      <c r="AR1404">
        <v>17.86</v>
      </c>
      <c r="AS1404" s="1">
        <v>-521.05943000000002</v>
      </c>
    </row>
    <row r="1405" spans="1:45" x14ac:dyDescent="0.2">
      <c r="A1405">
        <v>1384</v>
      </c>
      <c r="B1405">
        <v>1047</v>
      </c>
      <c r="C1405">
        <v>6.45</v>
      </c>
      <c r="D1405" s="1">
        <v>-528.13216</v>
      </c>
      <c r="E1405">
        <v>1384</v>
      </c>
      <c r="F1405">
        <v>1446</v>
      </c>
      <c r="G1405">
        <v>28.1</v>
      </c>
      <c r="H1405" s="1">
        <v>-511.43999000000002</v>
      </c>
      <c r="I1405">
        <v>1384</v>
      </c>
      <c r="J1405">
        <v>1229</v>
      </c>
      <c r="K1405">
        <v>18.55</v>
      </c>
      <c r="L1405" s="1">
        <v>-519.08407</v>
      </c>
      <c r="M1405">
        <f t="shared" si="20"/>
        <v>16.590799999999998</v>
      </c>
      <c r="N1405">
        <v>1384</v>
      </c>
      <c r="O1405">
        <v>836</v>
      </c>
      <c r="P1405">
        <v>-1.3</v>
      </c>
      <c r="Q1405" s="1">
        <v>-536.17525999999998</v>
      </c>
      <c r="R1405">
        <v>1384</v>
      </c>
      <c r="S1405">
        <v>960</v>
      </c>
      <c r="T1405">
        <v>11.15</v>
      </c>
      <c r="U1405" s="1">
        <v>-528.67487000000006</v>
      </c>
      <c r="V1405">
        <v>1384</v>
      </c>
      <c r="W1405">
        <v>1003</v>
      </c>
      <c r="X1405">
        <v>11.29</v>
      </c>
      <c r="Y1405" s="1">
        <v>-524.08936000000006</v>
      </c>
      <c r="Z1405">
        <v>1384</v>
      </c>
      <c r="AA1405">
        <v>1311</v>
      </c>
      <c r="AB1405">
        <v>22.1</v>
      </c>
      <c r="AC1405" s="1">
        <v>-515.90998000000002</v>
      </c>
      <c r="AD1405">
        <v>1384</v>
      </c>
      <c r="AE1405">
        <v>1329</v>
      </c>
      <c r="AF1405">
        <v>18.68</v>
      </c>
      <c r="AG1405" s="1">
        <v>-519.34436000000005</v>
      </c>
      <c r="AH1405">
        <v>1384</v>
      </c>
      <c r="AI1405">
        <v>1078</v>
      </c>
      <c r="AJ1405">
        <v>13.99</v>
      </c>
      <c r="AK1405" s="1">
        <v>-523.53449000000001</v>
      </c>
      <c r="AL1405">
        <v>1384</v>
      </c>
      <c r="AM1405">
        <v>1176</v>
      </c>
      <c r="AN1405">
        <v>17.670000000000002</v>
      </c>
      <c r="AO1405" s="1">
        <v>-523.48667</v>
      </c>
      <c r="AP1405">
        <v>1384</v>
      </c>
      <c r="AQ1405">
        <v>1189</v>
      </c>
      <c r="AR1405">
        <v>18.11</v>
      </c>
      <c r="AS1405" s="1">
        <v>-520.84009000000003</v>
      </c>
    </row>
    <row r="1406" spans="1:45" x14ac:dyDescent="0.2">
      <c r="A1406">
        <v>1385</v>
      </c>
      <c r="B1406">
        <v>1044</v>
      </c>
      <c r="C1406">
        <v>6.28</v>
      </c>
      <c r="D1406" s="1">
        <v>-528.06204000000002</v>
      </c>
      <c r="E1406">
        <v>1385</v>
      </c>
      <c r="F1406">
        <v>1448</v>
      </c>
      <c r="G1406">
        <v>28.79</v>
      </c>
      <c r="H1406" s="1">
        <v>-511.47840000000002</v>
      </c>
      <c r="I1406">
        <v>1385</v>
      </c>
      <c r="J1406">
        <v>1229</v>
      </c>
      <c r="K1406">
        <v>18.579999999999998</v>
      </c>
      <c r="L1406" s="1">
        <v>-519.07281</v>
      </c>
      <c r="M1406">
        <f t="shared" si="20"/>
        <v>16.599899999999995</v>
      </c>
      <c r="N1406">
        <v>1385</v>
      </c>
      <c r="O1406">
        <v>839</v>
      </c>
      <c r="P1406">
        <v>-1.53</v>
      </c>
      <c r="Q1406" s="1">
        <v>-536.27485000000001</v>
      </c>
      <c r="R1406">
        <v>1385</v>
      </c>
      <c r="S1406">
        <v>960</v>
      </c>
      <c r="T1406">
        <v>11.28</v>
      </c>
      <c r="U1406" s="1">
        <v>-528.71006</v>
      </c>
      <c r="V1406">
        <v>1385</v>
      </c>
      <c r="W1406">
        <v>995</v>
      </c>
      <c r="X1406">
        <v>11.49</v>
      </c>
      <c r="Y1406" s="1">
        <v>-523.87234999999998</v>
      </c>
      <c r="Z1406">
        <v>1385</v>
      </c>
      <c r="AA1406">
        <v>1312</v>
      </c>
      <c r="AB1406">
        <v>22.33</v>
      </c>
      <c r="AC1406" s="1">
        <v>-515.91645000000005</v>
      </c>
      <c r="AD1406">
        <v>1385</v>
      </c>
      <c r="AE1406">
        <v>1355</v>
      </c>
      <c r="AF1406">
        <v>18.510000000000002</v>
      </c>
      <c r="AG1406" s="1">
        <v>-520.08660999999995</v>
      </c>
      <c r="AH1406">
        <v>1385</v>
      </c>
      <c r="AI1406">
        <v>1099</v>
      </c>
      <c r="AJ1406">
        <v>14.17</v>
      </c>
      <c r="AK1406" s="1">
        <v>-524.13430000000005</v>
      </c>
      <c r="AL1406">
        <v>1385</v>
      </c>
      <c r="AM1406">
        <v>1162</v>
      </c>
      <c r="AN1406">
        <v>17.350000000000001</v>
      </c>
      <c r="AO1406" s="1">
        <v>-523.09501999999998</v>
      </c>
      <c r="AP1406">
        <v>1385</v>
      </c>
      <c r="AQ1406">
        <v>1175</v>
      </c>
      <c r="AR1406">
        <v>18.45</v>
      </c>
      <c r="AS1406" s="1">
        <v>-520.49293999999998</v>
      </c>
    </row>
    <row r="1407" spans="1:45" x14ac:dyDescent="0.2">
      <c r="A1407">
        <v>1386</v>
      </c>
      <c r="B1407">
        <v>1056</v>
      </c>
      <c r="C1407">
        <v>5.79</v>
      </c>
      <c r="D1407" s="1">
        <v>-528.40171999999995</v>
      </c>
      <c r="E1407">
        <v>1386</v>
      </c>
      <c r="F1407">
        <v>1454</v>
      </c>
      <c r="G1407">
        <v>29.14</v>
      </c>
      <c r="H1407" s="1">
        <v>-511.66494999999998</v>
      </c>
      <c r="I1407">
        <v>1386</v>
      </c>
      <c r="J1407">
        <v>1235</v>
      </c>
      <c r="K1407">
        <v>18.309999999999999</v>
      </c>
      <c r="L1407" s="1">
        <v>-519.25864000000001</v>
      </c>
      <c r="M1407">
        <f t="shared" si="20"/>
        <v>16.616599999999995</v>
      </c>
      <c r="N1407">
        <v>1386</v>
      </c>
      <c r="O1407">
        <v>841</v>
      </c>
      <c r="P1407">
        <v>-1.61</v>
      </c>
      <c r="Q1407" s="1">
        <v>-536.32578000000001</v>
      </c>
      <c r="R1407">
        <v>1386</v>
      </c>
      <c r="S1407">
        <v>962</v>
      </c>
      <c r="T1407">
        <v>11.36</v>
      </c>
      <c r="U1407" s="1">
        <v>-528.79715999999996</v>
      </c>
      <c r="V1407">
        <v>1386</v>
      </c>
      <c r="W1407">
        <v>989</v>
      </c>
      <c r="X1407">
        <v>11.78</v>
      </c>
      <c r="Y1407" s="1">
        <v>-523.70626000000004</v>
      </c>
      <c r="Z1407">
        <v>1386</v>
      </c>
      <c r="AA1407">
        <v>1315</v>
      </c>
      <c r="AB1407">
        <v>22.54</v>
      </c>
      <c r="AC1407" s="1">
        <v>-516.01900999999998</v>
      </c>
      <c r="AD1407">
        <v>1386</v>
      </c>
      <c r="AE1407">
        <v>1369</v>
      </c>
      <c r="AF1407">
        <v>18.52</v>
      </c>
      <c r="AG1407" s="1">
        <v>-520.46657000000005</v>
      </c>
      <c r="AH1407">
        <v>1386</v>
      </c>
      <c r="AI1407">
        <v>1116</v>
      </c>
      <c r="AJ1407">
        <v>14.34</v>
      </c>
      <c r="AK1407" s="1">
        <v>-524.63041999999996</v>
      </c>
      <c r="AL1407">
        <v>1386</v>
      </c>
      <c r="AM1407">
        <v>1135</v>
      </c>
      <c r="AN1407">
        <v>17.18</v>
      </c>
      <c r="AO1407" s="1">
        <v>-522.34101999999996</v>
      </c>
      <c r="AP1407">
        <v>1386</v>
      </c>
      <c r="AQ1407">
        <v>1152</v>
      </c>
      <c r="AR1407">
        <v>19.05</v>
      </c>
      <c r="AS1407" s="1">
        <v>-519.80889999999999</v>
      </c>
    </row>
    <row r="1408" spans="1:45" x14ac:dyDescent="0.2">
      <c r="A1408">
        <v>1387</v>
      </c>
      <c r="B1408">
        <v>1070</v>
      </c>
      <c r="C1408">
        <v>5.24</v>
      </c>
      <c r="D1408" s="1">
        <v>-528.80543999999998</v>
      </c>
      <c r="E1408">
        <v>1387</v>
      </c>
      <c r="F1408">
        <v>1465</v>
      </c>
      <c r="G1408">
        <v>29.25</v>
      </c>
      <c r="H1408" s="1">
        <v>-511.98552000000001</v>
      </c>
      <c r="I1408">
        <v>1387</v>
      </c>
      <c r="J1408">
        <v>1250</v>
      </c>
      <c r="K1408">
        <v>17.809999999999999</v>
      </c>
      <c r="L1408" s="1">
        <v>-519.65962999999999</v>
      </c>
      <c r="M1408">
        <f t="shared" si="20"/>
        <v>16.637599999999996</v>
      </c>
      <c r="N1408">
        <v>1387</v>
      </c>
      <c r="O1408">
        <v>838</v>
      </c>
      <c r="P1408">
        <v>-1.68</v>
      </c>
      <c r="Q1408" s="1">
        <v>-536.25044000000003</v>
      </c>
      <c r="R1408">
        <v>1387</v>
      </c>
      <c r="S1408">
        <v>956</v>
      </c>
      <c r="T1408">
        <v>11.58</v>
      </c>
      <c r="U1408" s="1">
        <v>-528.61654999999996</v>
      </c>
      <c r="V1408">
        <v>1387</v>
      </c>
      <c r="W1408">
        <v>992</v>
      </c>
      <c r="X1408">
        <v>11.99</v>
      </c>
      <c r="Y1408" s="1">
        <v>-523.75405000000001</v>
      </c>
      <c r="Z1408">
        <v>1387</v>
      </c>
      <c r="AA1408">
        <v>1317</v>
      </c>
      <c r="AB1408">
        <v>22.75</v>
      </c>
      <c r="AC1408" s="1">
        <v>-516.06685000000004</v>
      </c>
      <c r="AD1408">
        <v>1387</v>
      </c>
      <c r="AE1408">
        <v>1374</v>
      </c>
      <c r="AF1408">
        <v>18.600000000000001</v>
      </c>
      <c r="AG1408" s="1">
        <v>-520.58865000000003</v>
      </c>
      <c r="AH1408">
        <v>1387</v>
      </c>
      <c r="AI1408">
        <v>1119</v>
      </c>
      <c r="AJ1408">
        <v>14.66</v>
      </c>
      <c r="AK1408" s="1">
        <v>-524.71299999999997</v>
      </c>
      <c r="AL1408">
        <v>1387</v>
      </c>
      <c r="AM1408">
        <v>1104</v>
      </c>
      <c r="AN1408">
        <v>16.989999999999998</v>
      </c>
      <c r="AO1408" s="1">
        <v>-521.44174999999996</v>
      </c>
      <c r="AP1408">
        <v>1387</v>
      </c>
      <c r="AQ1408">
        <v>1137</v>
      </c>
      <c r="AR1408">
        <v>19.5</v>
      </c>
      <c r="AS1408" s="1">
        <v>-519.33108000000004</v>
      </c>
    </row>
    <row r="1409" spans="1:45" x14ac:dyDescent="0.2">
      <c r="A1409">
        <v>1388</v>
      </c>
      <c r="B1409">
        <v>1077</v>
      </c>
      <c r="C1409">
        <v>4.72</v>
      </c>
      <c r="D1409" s="1">
        <v>-529.00035000000003</v>
      </c>
      <c r="E1409">
        <v>1388</v>
      </c>
      <c r="F1409">
        <v>1471</v>
      </c>
      <c r="G1409">
        <v>29.21</v>
      </c>
      <c r="H1409" s="1">
        <v>-512.14742000000001</v>
      </c>
      <c r="I1409">
        <v>1388</v>
      </c>
      <c r="J1409">
        <v>1266</v>
      </c>
      <c r="K1409">
        <v>17.239999999999998</v>
      </c>
      <c r="L1409" s="1">
        <v>-520.11915999999997</v>
      </c>
      <c r="M1409">
        <f t="shared" si="20"/>
        <v>16.658799999999996</v>
      </c>
      <c r="N1409">
        <v>1388</v>
      </c>
      <c r="O1409">
        <v>834</v>
      </c>
      <c r="P1409">
        <v>-1.71</v>
      </c>
      <c r="Q1409" s="1">
        <v>-536.11059999999998</v>
      </c>
      <c r="R1409">
        <v>1388</v>
      </c>
      <c r="S1409">
        <v>948</v>
      </c>
      <c r="T1409">
        <v>11.7</v>
      </c>
      <c r="U1409" s="1">
        <v>-528.37289999999996</v>
      </c>
      <c r="V1409">
        <v>1388</v>
      </c>
      <c r="W1409">
        <v>1009</v>
      </c>
      <c r="X1409">
        <v>11.93</v>
      </c>
      <c r="Y1409" s="1">
        <v>-524.21419000000003</v>
      </c>
      <c r="Z1409">
        <v>1388</v>
      </c>
      <c r="AA1409">
        <v>1318</v>
      </c>
      <c r="AB1409">
        <v>22.88</v>
      </c>
      <c r="AC1409" s="1">
        <v>-516.09256000000005</v>
      </c>
      <c r="AD1409">
        <v>1388</v>
      </c>
      <c r="AE1409">
        <v>1375</v>
      </c>
      <c r="AF1409">
        <v>18.75</v>
      </c>
      <c r="AG1409" s="1">
        <v>-520.64512000000002</v>
      </c>
      <c r="AH1409">
        <v>1388</v>
      </c>
      <c r="AI1409">
        <v>1113</v>
      </c>
      <c r="AJ1409">
        <v>14.95</v>
      </c>
      <c r="AK1409" s="1">
        <v>-524.50540999999998</v>
      </c>
      <c r="AL1409">
        <v>1388</v>
      </c>
      <c r="AM1409">
        <v>1087</v>
      </c>
      <c r="AN1409">
        <v>16.55</v>
      </c>
      <c r="AO1409" s="1">
        <v>-520.92606999999998</v>
      </c>
      <c r="AP1409">
        <v>1388</v>
      </c>
      <c r="AQ1409">
        <v>1153</v>
      </c>
      <c r="AR1409">
        <v>19.41</v>
      </c>
      <c r="AS1409" s="1">
        <v>-519.82083999999998</v>
      </c>
    </row>
    <row r="1410" spans="1:45" x14ac:dyDescent="0.2">
      <c r="A1410">
        <v>1389</v>
      </c>
      <c r="B1410">
        <v>1081</v>
      </c>
      <c r="C1410">
        <v>4.25</v>
      </c>
      <c r="D1410" s="1">
        <v>-529.09691999999995</v>
      </c>
      <c r="E1410">
        <v>1389</v>
      </c>
      <c r="F1410">
        <v>1469</v>
      </c>
      <c r="G1410">
        <v>29.05</v>
      </c>
      <c r="H1410" s="1">
        <v>-512.07843000000003</v>
      </c>
      <c r="I1410">
        <v>1389</v>
      </c>
      <c r="J1410">
        <v>1278</v>
      </c>
      <c r="K1410">
        <v>16.79</v>
      </c>
      <c r="L1410" s="1">
        <v>-520.46253999999999</v>
      </c>
      <c r="M1410">
        <f t="shared" si="20"/>
        <v>16.677299999999995</v>
      </c>
      <c r="N1410">
        <v>1389</v>
      </c>
      <c r="O1410">
        <v>833</v>
      </c>
      <c r="P1410">
        <v>-1.79</v>
      </c>
      <c r="Q1410" s="1">
        <v>-536.09308999999996</v>
      </c>
      <c r="R1410">
        <v>1389</v>
      </c>
      <c r="S1410">
        <v>948</v>
      </c>
      <c r="T1410">
        <v>11.65</v>
      </c>
      <c r="U1410" s="1">
        <v>-528.39099999999996</v>
      </c>
      <c r="V1410">
        <v>1389</v>
      </c>
      <c r="W1410">
        <v>1046</v>
      </c>
      <c r="X1410">
        <v>11.52</v>
      </c>
      <c r="Y1410" s="1">
        <v>-525.24959999999999</v>
      </c>
      <c r="Z1410">
        <v>1389</v>
      </c>
      <c r="AA1410">
        <v>1324</v>
      </c>
      <c r="AB1410">
        <v>22.76</v>
      </c>
      <c r="AC1410" s="1">
        <v>-516.23938999999996</v>
      </c>
      <c r="AD1410">
        <v>1389</v>
      </c>
      <c r="AE1410">
        <v>1372</v>
      </c>
      <c r="AF1410">
        <v>18.93</v>
      </c>
      <c r="AG1410" s="1">
        <v>-520.56894999999997</v>
      </c>
      <c r="AH1410">
        <v>1389</v>
      </c>
      <c r="AI1410">
        <v>1104</v>
      </c>
      <c r="AJ1410">
        <v>15.17</v>
      </c>
      <c r="AK1410" s="1">
        <v>-524.25827000000004</v>
      </c>
      <c r="AL1410">
        <v>1389</v>
      </c>
      <c r="AM1410">
        <v>1096</v>
      </c>
      <c r="AN1410">
        <v>15.75</v>
      </c>
      <c r="AO1410" s="1">
        <v>-521.20573999999999</v>
      </c>
      <c r="AP1410">
        <v>1389</v>
      </c>
      <c r="AQ1410">
        <v>1186</v>
      </c>
      <c r="AR1410">
        <v>19.170000000000002</v>
      </c>
      <c r="AS1410" s="1">
        <v>-520.79881</v>
      </c>
    </row>
    <row r="1411" spans="1:45" x14ac:dyDescent="0.2">
      <c r="A1411">
        <v>1390</v>
      </c>
      <c r="B1411">
        <v>1087</v>
      </c>
      <c r="C1411">
        <v>3.79</v>
      </c>
      <c r="D1411" s="1">
        <v>-529.26301000000001</v>
      </c>
      <c r="E1411">
        <v>1390</v>
      </c>
      <c r="F1411">
        <v>1469</v>
      </c>
      <c r="G1411">
        <v>28.5</v>
      </c>
      <c r="H1411" s="1">
        <v>-512.04921000000002</v>
      </c>
      <c r="I1411">
        <v>1390</v>
      </c>
      <c r="J1411">
        <v>1282</v>
      </c>
      <c r="K1411">
        <v>16.510000000000002</v>
      </c>
      <c r="L1411" s="1">
        <v>-520.58162000000004</v>
      </c>
      <c r="M1411">
        <f t="shared" si="20"/>
        <v>16.691199999999995</v>
      </c>
      <c r="N1411">
        <v>1390</v>
      </c>
      <c r="O1411">
        <v>841</v>
      </c>
      <c r="P1411">
        <v>-1.95</v>
      </c>
      <c r="Q1411" s="1">
        <v>-536.30128999999999</v>
      </c>
      <c r="R1411">
        <v>1390</v>
      </c>
      <c r="S1411">
        <v>951</v>
      </c>
      <c r="T1411">
        <v>11.58</v>
      </c>
      <c r="U1411" s="1">
        <v>-528.47789</v>
      </c>
      <c r="V1411">
        <v>1390</v>
      </c>
      <c r="W1411">
        <v>1090</v>
      </c>
      <c r="X1411">
        <v>11.06</v>
      </c>
      <c r="Y1411" s="1">
        <v>-526.52853000000005</v>
      </c>
      <c r="Z1411">
        <v>1390</v>
      </c>
      <c r="AA1411">
        <v>1342</v>
      </c>
      <c r="AB1411">
        <v>22.25</v>
      </c>
      <c r="AC1411" s="1">
        <v>-516.74179000000004</v>
      </c>
      <c r="AD1411">
        <v>1390</v>
      </c>
      <c r="AE1411">
        <v>1362</v>
      </c>
      <c r="AF1411">
        <v>19.14</v>
      </c>
      <c r="AG1411" s="1">
        <v>-520.26733999999999</v>
      </c>
      <c r="AH1411">
        <v>1390</v>
      </c>
      <c r="AI1411">
        <v>1101</v>
      </c>
      <c r="AJ1411">
        <v>15.25</v>
      </c>
      <c r="AK1411" s="1">
        <v>-524.16664000000003</v>
      </c>
      <c r="AL1411">
        <v>1390</v>
      </c>
      <c r="AM1411">
        <v>1124</v>
      </c>
      <c r="AN1411">
        <v>14.92</v>
      </c>
      <c r="AO1411" s="1">
        <v>-522.02662999999995</v>
      </c>
      <c r="AP1411">
        <v>1390</v>
      </c>
      <c r="AQ1411">
        <v>1213</v>
      </c>
      <c r="AR1411">
        <v>18.96</v>
      </c>
      <c r="AS1411" s="1">
        <v>-521.53444000000002</v>
      </c>
    </row>
    <row r="1412" spans="1:45" x14ac:dyDescent="0.2">
      <c r="A1412">
        <v>1391</v>
      </c>
      <c r="B1412">
        <v>1093</v>
      </c>
      <c r="C1412">
        <v>3.48</v>
      </c>
      <c r="D1412" s="1">
        <v>-529.43533000000002</v>
      </c>
      <c r="E1412">
        <v>1391</v>
      </c>
      <c r="F1412">
        <v>1482</v>
      </c>
      <c r="G1412">
        <v>27.64</v>
      </c>
      <c r="H1412" s="1">
        <v>-512.44083999999998</v>
      </c>
      <c r="I1412">
        <v>1391</v>
      </c>
      <c r="J1412">
        <v>1280</v>
      </c>
      <c r="K1412">
        <v>16.43</v>
      </c>
      <c r="L1412" s="1">
        <v>-520.50107000000003</v>
      </c>
      <c r="M1412">
        <f t="shared" si="20"/>
        <v>16.700999999999993</v>
      </c>
      <c r="N1412">
        <v>1391</v>
      </c>
      <c r="O1412">
        <v>851</v>
      </c>
      <c r="P1412">
        <v>-2.12</v>
      </c>
      <c r="Q1412" s="1">
        <v>-536.58888999999999</v>
      </c>
      <c r="R1412">
        <v>1391</v>
      </c>
      <c r="S1412">
        <v>949</v>
      </c>
      <c r="T1412">
        <v>11.61</v>
      </c>
      <c r="U1412" s="1">
        <v>-528.41614000000004</v>
      </c>
      <c r="V1412">
        <v>1391</v>
      </c>
      <c r="W1412">
        <v>1124</v>
      </c>
      <c r="X1412">
        <v>10.76</v>
      </c>
      <c r="Y1412" s="1">
        <v>-527.46019000000001</v>
      </c>
      <c r="Z1412">
        <v>1391</v>
      </c>
      <c r="AA1412">
        <v>1367</v>
      </c>
      <c r="AB1412">
        <v>21.36</v>
      </c>
      <c r="AC1412" s="1">
        <v>-517.46511999999996</v>
      </c>
      <c r="AD1412">
        <v>1391</v>
      </c>
      <c r="AE1412">
        <v>1349</v>
      </c>
      <c r="AF1412">
        <v>19.260000000000002</v>
      </c>
      <c r="AG1412" s="1">
        <v>-519.88924999999995</v>
      </c>
      <c r="AH1412">
        <v>1391</v>
      </c>
      <c r="AI1412">
        <v>1102</v>
      </c>
      <c r="AJ1412">
        <v>15.26</v>
      </c>
      <c r="AK1412" s="1">
        <v>-524.21725000000004</v>
      </c>
      <c r="AL1412">
        <v>1391</v>
      </c>
      <c r="AM1412">
        <v>1150</v>
      </c>
      <c r="AN1412">
        <v>14.42</v>
      </c>
      <c r="AO1412" s="1">
        <v>-522.75469999999996</v>
      </c>
      <c r="AP1412">
        <v>1391</v>
      </c>
      <c r="AQ1412">
        <v>1232</v>
      </c>
      <c r="AR1412">
        <v>18.649999999999999</v>
      </c>
      <c r="AS1412" s="1">
        <v>-522.04767000000004</v>
      </c>
    </row>
    <row r="1413" spans="1:45" x14ac:dyDescent="0.2">
      <c r="A1413">
        <v>1392</v>
      </c>
      <c r="B1413">
        <v>1093</v>
      </c>
      <c r="C1413">
        <v>3.4</v>
      </c>
      <c r="D1413" s="1">
        <v>-529.42282999999998</v>
      </c>
      <c r="E1413">
        <v>1392</v>
      </c>
      <c r="F1413">
        <v>1502</v>
      </c>
      <c r="G1413">
        <v>26.57</v>
      </c>
      <c r="H1413" s="1">
        <v>-513.01793999999995</v>
      </c>
      <c r="I1413">
        <v>1392</v>
      </c>
      <c r="J1413">
        <v>1276</v>
      </c>
      <c r="K1413">
        <v>16.43</v>
      </c>
      <c r="L1413" s="1">
        <v>-520.37824000000001</v>
      </c>
      <c r="M1413">
        <f t="shared" si="20"/>
        <v>16.708099999999995</v>
      </c>
      <c r="N1413">
        <v>1392</v>
      </c>
      <c r="O1413">
        <v>858</v>
      </c>
      <c r="P1413">
        <v>-2.11</v>
      </c>
      <c r="Q1413" s="1">
        <v>-536.78056000000004</v>
      </c>
      <c r="R1413">
        <v>1392</v>
      </c>
      <c r="S1413">
        <v>950</v>
      </c>
      <c r="T1413">
        <v>11.47</v>
      </c>
      <c r="U1413" s="1">
        <v>-528.41525000000001</v>
      </c>
      <c r="V1413">
        <v>1392</v>
      </c>
      <c r="W1413">
        <v>1141</v>
      </c>
      <c r="X1413">
        <v>10.68</v>
      </c>
      <c r="Y1413" s="1">
        <v>-527.92116999999996</v>
      </c>
      <c r="Z1413">
        <v>1392</v>
      </c>
      <c r="AA1413">
        <v>1394</v>
      </c>
      <c r="AB1413">
        <v>20.350000000000001</v>
      </c>
      <c r="AC1413" s="1">
        <v>-518.19195000000002</v>
      </c>
      <c r="AD1413">
        <v>1392</v>
      </c>
      <c r="AE1413">
        <v>1338</v>
      </c>
      <c r="AF1413">
        <v>19.149999999999999</v>
      </c>
      <c r="AG1413" s="1">
        <v>-519.60373000000004</v>
      </c>
      <c r="AH1413">
        <v>1392</v>
      </c>
      <c r="AI1413">
        <v>1103</v>
      </c>
      <c r="AJ1413">
        <v>15.37</v>
      </c>
      <c r="AK1413" s="1">
        <v>-524.24364000000003</v>
      </c>
      <c r="AL1413">
        <v>1392</v>
      </c>
      <c r="AM1413">
        <v>1155</v>
      </c>
      <c r="AN1413">
        <v>14.47</v>
      </c>
      <c r="AO1413" s="1">
        <v>-522.91254000000004</v>
      </c>
      <c r="AP1413">
        <v>1392</v>
      </c>
      <c r="AQ1413">
        <v>1245</v>
      </c>
      <c r="AR1413">
        <v>18.350000000000001</v>
      </c>
      <c r="AS1413" s="1">
        <v>-522.43167000000005</v>
      </c>
    </row>
    <row r="1414" spans="1:45" x14ac:dyDescent="0.2">
      <c r="A1414">
        <v>1393</v>
      </c>
      <c r="B1414">
        <v>1084</v>
      </c>
      <c r="C1414">
        <v>3.57</v>
      </c>
      <c r="D1414" s="1">
        <v>-529.15841999999998</v>
      </c>
      <c r="E1414">
        <v>1393</v>
      </c>
      <c r="F1414">
        <v>1508</v>
      </c>
      <c r="G1414">
        <v>25.72</v>
      </c>
      <c r="H1414" s="1">
        <v>-513.21486000000004</v>
      </c>
      <c r="I1414">
        <v>1393</v>
      </c>
      <c r="J1414">
        <v>1274</v>
      </c>
      <c r="K1414">
        <v>16.47</v>
      </c>
      <c r="L1414" s="1">
        <v>-520.34612000000004</v>
      </c>
      <c r="M1414">
        <f t="shared" si="20"/>
        <v>16.716099999999997</v>
      </c>
      <c r="N1414">
        <v>1393</v>
      </c>
      <c r="O1414">
        <v>861</v>
      </c>
      <c r="P1414">
        <v>-2.02</v>
      </c>
      <c r="Q1414" s="1">
        <v>-536.85190999999998</v>
      </c>
      <c r="R1414">
        <v>1393</v>
      </c>
      <c r="S1414">
        <v>961</v>
      </c>
      <c r="T1414">
        <v>11.19</v>
      </c>
      <c r="U1414" s="1">
        <v>-528.72082</v>
      </c>
      <c r="V1414">
        <v>1393</v>
      </c>
      <c r="W1414">
        <v>1148</v>
      </c>
      <c r="X1414">
        <v>10.7</v>
      </c>
      <c r="Y1414" s="1">
        <v>-528.11186999999995</v>
      </c>
      <c r="Z1414">
        <v>1393</v>
      </c>
      <c r="AA1414">
        <v>1416</v>
      </c>
      <c r="AB1414">
        <v>19.399999999999999</v>
      </c>
      <c r="AC1414" s="1">
        <v>-518.84875999999997</v>
      </c>
      <c r="AD1414">
        <v>1393</v>
      </c>
      <c r="AE1414">
        <v>1328</v>
      </c>
      <c r="AF1414">
        <v>18.899999999999999</v>
      </c>
      <c r="AG1414" s="1">
        <v>-519.33707000000004</v>
      </c>
      <c r="AH1414">
        <v>1393</v>
      </c>
      <c r="AI1414">
        <v>1102</v>
      </c>
      <c r="AJ1414">
        <v>15.49</v>
      </c>
      <c r="AK1414" s="1">
        <v>-524.23379</v>
      </c>
      <c r="AL1414">
        <v>1393</v>
      </c>
      <c r="AM1414">
        <v>1138</v>
      </c>
      <c r="AN1414">
        <v>15.03</v>
      </c>
      <c r="AO1414" s="1">
        <v>-522.41762000000006</v>
      </c>
      <c r="AP1414">
        <v>1393</v>
      </c>
      <c r="AQ1414">
        <v>1242</v>
      </c>
      <c r="AR1414">
        <v>18.23</v>
      </c>
      <c r="AS1414" s="1">
        <v>-522.34819000000005</v>
      </c>
    </row>
    <row r="1415" spans="1:45" x14ac:dyDescent="0.2">
      <c r="A1415">
        <v>1394</v>
      </c>
      <c r="B1415">
        <v>1073</v>
      </c>
      <c r="C1415">
        <v>3.89</v>
      </c>
      <c r="D1415" s="1">
        <v>-528.83942000000002</v>
      </c>
      <c r="E1415">
        <v>1394</v>
      </c>
      <c r="F1415">
        <v>1493</v>
      </c>
      <c r="G1415">
        <v>25.07</v>
      </c>
      <c r="H1415" s="1">
        <v>-512.80132000000003</v>
      </c>
      <c r="I1415">
        <v>1394</v>
      </c>
      <c r="J1415">
        <v>1276</v>
      </c>
      <c r="K1415">
        <v>16.440000000000001</v>
      </c>
      <c r="L1415" s="1">
        <v>-520.39565000000005</v>
      </c>
      <c r="M1415">
        <f t="shared" si="20"/>
        <v>16.727399999999999</v>
      </c>
      <c r="N1415">
        <v>1394</v>
      </c>
      <c r="O1415">
        <v>860</v>
      </c>
      <c r="P1415">
        <v>-1.75</v>
      </c>
      <c r="Q1415" s="1">
        <v>-536.82752000000005</v>
      </c>
      <c r="R1415">
        <v>1394</v>
      </c>
      <c r="S1415">
        <v>979</v>
      </c>
      <c r="T1415">
        <v>10.87</v>
      </c>
      <c r="U1415" s="1">
        <v>-529.24829999999997</v>
      </c>
      <c r="V1415">
        <v>1394</v>
      </c>
      <c r="W1415">
        <v>1150</v>
      </c>
      <c r="X1415">
        <v>10.79</v>
      </c>
      <c r="Y1415" s="1">
        <v>-528.15148999999997</v>
      </c>
      <c r="Z1415">
        <v>1394</v>
      </c>
      <c r="AA1415">
        <v>1419</v>
      </c>
      <c r="AB1415">
        <v>18.87</v>
      </c>
      <c r="AC1415" s="1">
        <v>-518.95446000000004</v>
      </c>
      <c r="AD1415">
        <v>1394</v>
      </c>
      <c r="AE1415">
        <v>1314</v>
      </c>
      <c r="AF1415">
        <v>18.68</v>
      </c>
      <c r="AG1415" s="1">
        <v>-518.93813</v>
      </c>
      <c r="AH1415">
        <v>1394</v>
      </c>
      <c r="AI1415">
        <v>1106</v>
      </c>
      <c r="AJ1415">
        <v>15.45</v>
      </c>
      <c r="AK1415" s="1">
        <v>-524.31885</v>
      </c>
      <c r="AL1415">
        <v>1394</v>
      </c>
      <c r="AM1415">
        <v>1111</v>
      </c>
      <c r="AN1415">
        <v>15.75</v>
      </c>
      <c r="AO1415" s="1">
        <v>-521.63484000000005</v>
      </c>
      <c r="AP1415">
        <v>1394</v>
      </c>
      <c r="AQ1415">
        <v>1219</v>
      </c>
      <c r="AR1415">
        <v>18.329999999999998</v>
      </c>
      <c r="AS1415" s="1">
        <v>-521.67709000000002</v>
      </c>
    </row>
    <row r="1416" spans="1:45" x14ac:dyDescent="0.2">
      <c r="A1416">
        <v>1395</v>
      </c>
      <c r="B1416">
        <v>1069</v>
      </c>
      <c r="C1416">
        <v>4.2</v>
      </c>
      <c r="D1416" s="1">
        <v>-528.74090999999999</v>
      </c>
      <c r="E1416">
        <v>1395</v>
      </c>
      <c r="F1416">
        <v>1463</v>
      </c>
      <c r="G1416">
        <v>24.71</v>
      </c>
      <c r="H1416" s="1">
        <v>-511.91692999999998</v>
      </c>
      <c r="I1416">
        <v>1395</v>
      </c>
      <c r="J1416">
        <v>1281</v>
      </c>
      <c r="K1416">
        <v>16.39</v>
      </c>
      <c r="L1416" s="1">
        <v>-520.51458000000002</v>
      </c>
      <c r="M1416">
        <f t="shared" si="20"/>
        <v>16.741800000000001</v>
      </c>
      <c r="N1416">
        <v>1395</v>
      </c>
      <c r="O1416">
        <v>857</v>
      </c>
      <c r="P1416">
        <v>-1.3</v>
      </c>
      <c r="Q1416" s="1">
        <v>-536.75108999999998</v>
      </c>
      <c r="R1416">
        <v>1395</v>
      </c>
      <c r="S1416">
        <v>993</v>
      </c>
      <c r="T1416">
        <v>10.61</v>
      </c>
      <c r="U1416" s="1">
        <v>-529.6431</v>
      </c>
      <c r="V1416">
        <v>1395</v>
      </c>
      <c r="W1416">
        <v>1152</v>
      </c>
      <c r="X1416">
        <v>10.83</v>
      </c>
      <c r="Y1416" s="1">
        <v>-528.20556999999997</v>
      </c>
      <c r="Z1416">
        <v>1395</v>
      </c>
      <c r="AA1416">
        <v>1395</v>
      </c>
      <c r="AB1416">
        <v>18.95</v>
      </c>
      <c r="AC1416" s="1">
        <v>-518.24549000000002</v>
      </c>
      <c r="AD1416">
        <v>1395</v>
      </c>
      <c r="AE1416">
        <v>1299</v>
      </c>
      <c r="AF1416">
        <v>18.489999999999998</v>
      </c>
      <c r="AG1416" s="1">
        <v>-518.48871999999994</v>
      </c>
      <c r="AH1416">
        <v>1395</v>
      </c>
      <c r="AI1416">
        <v>1125</v>
      </c>
      <c r="AJ1416">
        <v>15.09</v>
      </c>
      <c r="AK1416" s="1">
        <v>-524.82618000000002</v>
      </c>
      <c r="AL1416">
        <v>1395</v>
      </c>
      <c r="AM1416">
        <v>1091</v>
      </c>
      <c r="AN1416">
        <v>16.38</v>
      </c>
      <c r="AO1416" s="1">
        <v>-521.05496000000005</v>
      </c>
      <c r="AP1416">
        <v>1395</v>
      </c>
      <c r="AQ1416">
        <v>1193</v>
      </c>
      <c r="AR1416">
        <v>18.399999999999999</v>
      </c>
      <c r="AS1416" s="1">
        <v>-520.91368</v>
      </c>
    </row>
    <row r="1417" spans="1:45" x14ac:dyDescent="0.2">
      <c r="A1417">
        <v>1396</v>
      </c>
      <c r="B1417">
        <v>1074</v>
      </c>
      <c r="C1417">
        <v>4.5199999999999996</v>
      </c>
      <c r="D1417" s="1">
        <v>-528.89615000000003</v>
      </c>
      <c r="E1417">
        <v>1396</v>
      </c>
      <c r="F1417">
        <v>1438</v>
      </c>
      <c r="G1417">
        <v>24.24</v>
      </c>
      <c r="H1417" s="1">
        <v>-511.20193</v>
      </c>
      <c r="I1417">
        <v>1396</v>
      </c>
      <c r="J1417">
        <v>1287</v>
      </c>
      <c r="K1417">
        <v>16.329999999999998</v>
      </c>
      <c r="L1417" s="1">
        <v>-520.68215999999995</v>
      </c>
      <c r="M1417">
        <f t="shared" si="20"/>
        <v>16.7593</v>
      </c>
      <c r="N1417">
        <v>1396</v>
      </c>
      <c r="O1417">
        <v>853</v>
      </c>
      <c r="P1417">
        <v>-0.79</v>
      </c>
      <c r="Q1417" s="1">
        <v>-536.64913000000001</v>
      </c>
      <c r="R1417">
        <v>1396</v>
      </c>
      <c r="S1417">
        <v>997</v>
      </c>
      <c r="T1417">
        <v>10.58</v>
      </c>
      <c r="U1417" s="1">
        <v>-529.74131</v>
      </c>
      <c r="V1417">
        <v>1396</v>
      </c>
      <c r="W1417">
        <v>1166</v>
      </c>
      <c r="X1417">
        <v>10.56</v>
      </c>
      <c r="Y1417" s="1">
        <v>-528.57899999999995</v>
      </c>
      <c r="Z1417">
        <v>1396</v>
      </c>
      <c r="AA1417">
        <v>1359</v>
      </c>
      <c r="AB1417">
        <v>19.38</v>
      </c>
      <c r="AC1417" s="1">
        <v>-517.19993999999997</v>
      </c>
      <c r="AD1417">
        <v>1396</v>
      </c>
      <c r="AE1417">
        <v>1291</v>
      </c>
      <c r="AF1417">
        <v>18.399999999999999</v>
      </c>
      <c r="AG1417" s="1">
        <v>-518.24306000000001</v>
      </c>
      <c r="AH1417">
        <v>1396</v>
      </c>
      <c r="AI1417">
        <v>1166</v>
      </c>
      <c r="AJ1417">
        <v>14.17</v>
      </c>
      <c r="AK1417" s="1">
        <v>-525.98432000000003</v>
      </c>
      <c r="AL1417">
        <v>1396</v>
      </c>
      <c r="AM1417">
        <v>1079</v>
      </c>
      <c r="AN1417">
        <v>16.93</v>
      </c>
      <c r="AO1417" s="1">
        <v>-520.76268000000005</v>
      </c>
      <c r="AP1417">
        <v>1396</v>
      </c>
      <c r="AQ1417">
        <v>1183</v>
      </c>
      <c r="AR1417">
        <v>18.16</v>
      </c>
      <c r="AS1417" s="1">
        <v>-520.62851000000001</v>
      </c>
    </row>
    <row r="1418" spans="1:45" x14ac:dyDescent="0.2">
      <c r="A1418">
        <v>1397</v>
      </c>
      <c r="B1418">
        <v>1081</v>
      </c>
      <c r="C1418">
        <v>4.8600000000000003</v>
      </c>
      <c r="D1418" s="1">
        <v>-529.09550000000002</v>
      </c>
      <c r="E1418">
        <v>1397</v>
      </c>
      <c r="F1418">
        <v>1438</v>
      </c>
      <c r="G1418">
        <v>23.36</v>
      </c>
      <c r="H1418" s="1">
        <v>-511.22501</v>
      </c>
      <c r="I1418">
        <v>1397</v>
      </c>
      <c r="J1418">
        <v>1292</v>
      </c>
      <c r="K1418">
        <v>16.170000000000002</v>
      </c>
      <c r="L1418" s="1">
        <v>-520.82925</v>
      </c>
      <c r="M1418">
        <f t="shared" si="20"/>
        <v>16.777699999999999</v>
      </c>
      <c r="N1418">
        <v>1397</v>
      </c>
      <c r="O1418">
        <v>847</v>
      </c>
      <c r="P1418">
        <v>-0.24</v>
      </c>
      <c r="Q1418" s="1">
        <v>-536.47874000000002</v>
      </c>
      <c r="R1418">
        <v>1397</v>
      </c>
      <c r="S1418">
        <v>1002</v>
      </c>
      <c r="T1418">
        <v>10.48</v>
      </c>
      <c r="U1418" s="1">
        <v>-529.84749999999997</v>
      </c>
      <c r="V1418">
        <v>1397</v>
      </c>
      <c r="W1418">
        <v>1189</v>
      </c>
      <c r="X1418">
        <v>10.199999999999999</v>
      </c>
      <c r="Y1418" s="1">
        <v>-529.25558000000001</v>
      </c>
      <c r="Z1418">
        <v>1397</v>
      </c>
      <c r="AA1418">
        <v>1340</v>
      </c>
      <c r="AB1418">
        <v>19.61</v>
      </c>
      <c r="AC1418" s="1">
        <v>-516.61580000000004</v>
      </c>
      <c r="AD1418">
        <v>1397</v>
      </c>
      <c r="AE1418">
        <v>1297</v>
      </c>
      <c r="AF1418">
        <v>18.38</v>
      </c>
      <c r="AG1418" s="1">
        <v>-518.41452000000004</v>
      </c>
      <c r="AH1418">
        <v>1397</v>
      </c>
      <c r="AI1418">
        <v>1214</v>
      </c>
      <c r="AJ1418">
        <v>13</v>
      </c>
      <c r="AK1418" s="1">
        <v>-527.38761</v>
      </c>
      <c r="AL1418">
        <v>1397</v>
      </c>
      <c r="AM1418">
        <v>1065</v>
      </c>
      <c r="AN1418">
        <v>17.5</v>
      </c>
      <c r="AO1418" s="1">
        <v>-520.39432999999997</v>
      </c>
      <c r="AP1418">
        <v>1397</v>
      </c>
      <c r="AQ1418">
        <v>1195</v>
      </c>
      <c r="AR1418">
        <v>17.63</v>
      </c>
      <c r="AS1418" s="1">
        <v>-520.98128999999994</v>
      </c>
    </row>
    <row r="1419" spans="1:45" x14ac:dyDescent="0.2">
      <c r="A1419">
        <v>1398</v>
      </c>
      <c r="B1419">
        <v>1086</v>
      </c>
      <c r="C1419">
        <v>5.29</v>
      </c>
      <c r="D1419" s="1">
        <v>-529.21736999999996</v>
      </c>
      <c r="E1419">
        <v>1398</v>
      </c>
      <c r="F1419">
        <v>1452</v>
      </c>
      <c r="G1419">
        <v>22.44</v>
      </c>
      <c r="H1419" s="1">
        <v>-511.64544999999998</v>
      </c>
      <c r="I1419">
        <v>1398</v>
      </c>
      <c r="J1419">
        <v>1294</v>
      </c>
      <c r="K1419">
        <v>16.02</v>
      </c>
      <c r="L1419" s="1">
        <v>-520.89211</v>
      </c>
      <c r="M1419">
        <f t="shared" si="20"/>
        <v>16.7959</v>
      </c>
      <c r="N1419">
        <v>1398</v>
      </c>
      <c r="O1419">
        <v>838</v>
      </c>
      <c r="P1419">
        <v>0.25</v>
      </c>
      <c r="Q1419" s="1">
        <v>-536.21177999999998</v>
      </c>
      <c r="R1419">
        <v>1398</v>
      </c>
      <c r="S1419">
        <v>1016</v>
      </c>
      <c r="T1419">
        <v>10.210000000000001</v>
      </c>
      <c r="U1419" s="1">
        <v>-530.25801999999999</v>
      </c>
      <c r="V1419">
        <v>1398</v>
      </c>
      <c r="W1419">
        <v>1204</v>
      </c>
      <c r="X1419">
        <v>9.9499999999999993</v>
      </c>
      <c r="Y1419" s="1">
        <v>-529.70824000000005</v>
      </c>
      <c r="Z1419">
        <v>1398</v>
      </c>
      <c r="AA1419">
        <v>1352</v>
      </c>
      <c r="AB1419">
        <v>19.489999999999998</v>
      </c>
      <c r="AC1419" s="1">
        <v>-516.96524999999997</v>
      </c>
      <c r="AD1419">
        <v>1398</v>
      </c>
      <c r="AE1419">
        <v>1311</v>
      </c>
      <c r="AF1419">
        <v>18.510000000000002</v>
      </c>
      <c r="AG1419" s="1">
        <v>-518.82703000000004</v>
      </c>
      <c r="AH1419">
        <v>1398</v>
      </c>
      <c r="AI1419">
        <v>1242</v>
      </c>
      <c r="AJ1419">
        <v>12.1</v>
      </c>
      <c r="AK1419" s="1">
        <v>-528.17966000000001</v>
      </c>
      <c r="AL1419">
        <v>1398</v>
      </c>
      <c r="AM1419">
        <v>1042</v>
      </c>
      <c r="AN1419">
        <v>18.190000000000001</v>
      </c>
      <c r="AO1419" s="1">
        <v>-519.72353999999996</v>
      </c>
      <c r="AP1419">
        <v>1398</v>
      </c>
      <c r="AQ1419">
        <v>1219</v>
      </c>
      <c r="AR1419">
        <v>16.98</v>
      </c>
      <c r="AS1419" s="1">
        <v>-521.67381999999998</v>
      </c>
    </row>
    <row r="1420" spans="1:45" x14ac:dyDescent="0.2">
      <c r="A1420">
        <v>1399</v>
      </c>
      <c r="B1420">
        <v>1089</v>
      </c>
      <c r="C1420">
        <v>5.69</v>
      </c>
      <c r="D1420" s="1">
        <v>-529.32466999999997</v>
      </c>
      <c r="E1420">
        <v>1399</v>
      </c>
      <c r="F1420">
        <v>1453</v>
      </c>
      <c r="G1420">
        <v>21.73</v>
      </c>
      <c r="H1420" s="1">
        <v>-511.69576000000001</v>
      </c>
      <c r="I1420">
        <v>1399</v>
      </c>
      <c r="J1420">
        <v>1287</v>
      </c>
      <c r="K1420">
        <v>15.86</v>
      </c>
      <c r="L1420" s="1">
        <v>-520.69318999999996</v>
      </c>
      <c r="M1420">
        <f t="shared" si="20"/>
        <v>16.811299999999996</v>
      </c>
      <c r="N1420">
        <v>1399</v>
      </c>
      <c r="O1420">
        <v>830</v>
      </c>
      <c r="P1420">
        <v>0.6</v>
      </c>
      <c r="Q1420" s="1">
        <v>-535.97513000000004</v>
      </c>
      <c r="R1420">
        <v>1399</v>
      </c>
      <c r="S1420">
        <v>1036</v>
      </c>
      <c r="T1420">
        <v>9.8800000000000008</v>
      </c>
      <c r="U1420" s="1">
        <v>-530.83748000000003</v>
      </c>
      <c r="V1420">
        <v>1399</v>
      </c>
      <c r="W1420">
        <v>1201</v>
      </c>
      <c r="X1420">
        <v>9.9499999999999993</v>
      </c>
      <c r="Y1420" s="1">
        <v>-529.60790999999995</v>
      </c>
      <c r="Z1420">
        <v>1399</v>
      </c>
      <c r="AA1420">
        <v>1391</v>
      </c>
      <c r="AB1420">
        <v>19.04</v>
      </c>
      <c r="AC1420" s="1">
        <v>-518.09646999999995</v>
      </c>
      <c r="AD1420">
        <v>1399</v>
      </c>
      <c r="AE1420">
        <v>1318</v>
      </c>
      <c r="AF1420">
        <v>18.989999999999998</v>
      </c>
      <c r="AG1420" s="1">
        <v>-519.06286</v>
      </c>
      <c r="AH1420">
        <v>1399</v>
      </c>
      <c r="AI1420">
        <v>1242</v>
      </c>
      <c r="AJ1420">
        <v>11.51</v>
      </c>
      <c r="AK1420" s="1">
        <v>-528.14601000000005</v>
      </c>
      <c r="AL1420">
        <v>1399</v>
      </c>
      <c r="AM1420">
        <v>1018</v>
      </c>
      <c r="AN1420">
        <v>18.73</v>
      </c>
      <c r="AO1420" s="1">
        <v>-519.02413999999999</v>
      </c>
      <c r="AP1420">
        <v>1399</v>
      </c>
      <c r="AQ1420">
        <v>1239</v>
      </c>
      <c r="AR1420">
        <v>16.579999999999998</v>
      </c>
      <c r="AS1420" s="1">
        <v>-522.23545999999999</v>
      </c>
    </row>
    <row r="1421" spans="1:45" x14ac:dyDescent="0.2">
      <c r="A1421">
        <v>1400</v>
      </c>
      <c r="B1421">
        <v>1092</v>
      </c>
      <c r="C1421">
        <v>6.02</v>
      </c>
      <c r="D1421" s="1">
        <v>-529.41336000000001</v>
      </c>
      <c r="E1421">
        <v>1400</v>
      </c>
      <c r="F1421">
        <v>1437</v>
      </c>
      <c r="G1421">
        <v>21.37</v>
      </c>
      <c r="H1421" s="1">
        <v>-511.21670999999998</v>
      </c>
      <c r="I1421">
        <v>1400</v>
      </c>
      <c r="J1421">
        <v>1269</v>
      </c>
      <c r="K1421">
        <v>15.78</v>
      </c>
      <c r="L1421" s="1">
        <v>-520.17837999999995</v>
      </c>
      <c r="M1421">
        <f t="shared" si="20"/>
        <v>16.824399999999997</v>
      </c>
      <c r="N1421">
        <v>1400</v>
      </c>
      <c r="O1421">
        <v>830</v>
      </c>
      <c r="P1421">
        <v>0.67</v>
      </c>
      <c r="Q1421" s="1">
        <v>-535.96788000000004</v>
      </c>
      <c r="R1421">
        <v>1400</v>
      </c>
      <c r="S1421">
        <v>1054</v>
      </c>
      <c r="T1421">
        <v>9.5500000000000007</v>
      </c>
      <c r="U1421" s="1">
        <v>-531.32393000000002</v>
      </c>
      <c r="V1421">
        <v>1400</v>
      </c>
      <c r="W1421">
        <v>1188</v>
      </c>
      <c r="X1421">
        <v>10.039999999999999</v>
      </c>
      <c r="Y1421" s="1">
        <v>-529.21558000000005</v>
      </c>
      <c r="Z1421">
        <v>1400</v>
      </c>
      <c r="AA1421">
        <v>1430</v>
      </c>
      <c r="AB1421">
        <v>18.760000000000002</v>
      </c>
      <c r="AC1421" s="1">
        <v>-519.22268999999994</v>
      </c>
      <c r="AD1421">
        <v>1400</v>
      </c>
      <c r="AE1421">
        <v>1309</v>
      </c>
      <c r="AF1421">
        <v>19.82</v>
      </c>
      <c r="AG1421" s="1">
        <v>-518.80394000000001</v>
      </c>
      <c r="AH1421">
        <v>1400</v>
      </c>
      <c r="AI1421">
        <v>1228</v>
      </c>
      <c r="AJ1421">
        <v>11.14</v>
      </c>
      <c r="AK1421" s="1">
        <v>-527.73315000000002</v>
      </c>
      <c r="AL1421">
        <v>1400</v>
      </c>
      <c r="AM1421">
        <v>1010</v>
      </c>
      <c r="AN1421">
        <v>18.88</v>
      </c>
      <c r="AO1421" s="1">
        <v>-518.80487000000005</v>
      </c>
      <c r="AP1421">
        <v>1400</v>
      </c>
      <c r="AQ1421">
        <v>1248</v>
      </c>
      <c r="AR1421">
        <v>16.37</v>
      </c>
      <c r="AS1421" s="1">
        <v>-522.48369000000002</v>
      </c>
    </row>
    <row r="1422" spans="1:45" x14ac:dyDescent="0.2">
      <c r="A1422">
        <v>1401</v>
      </c>
      <c r="B1422">
        <v>1092</v>
      </c>
      <c r="C1422">
        <v>6.38</v>
      </c>
      <c r="D1422" s="1">
        <v>-529.39709000000005</v>
      </c>
      <c r="E1422">
        <v>1401</v>
      </c>
      <c r="F1422">
        <v>1416</v>
      </c>
      <c r="G1422">
        <v>21.14</v>
      </c>
      <c r="H1422" s="1">
        <v>-510.61901</v>
      </c>
      <c r="I1422">
        <v>1401</v>
      </c>
      <c r="J1422">
        <v>1246</v>
      </c>
      <c r="K1422">
        <v>15.67</v>
      </c>
      <c r="L1422" s="1">
        <v>-519.52661000000001</v>
      </c>
      <c r="M1422">
        <f t="shared" si="20"/>
        <v>16.836199999999998</v>
      </c>
      <c r="N1422">
        <v>1401</v>
      </c>
      <c r="O1422">
        <v>839</v>
      </c>
      <c r="P1422">
        <v>0.44</v>
      </c>
      <c r="Q1422" s="1">
        <v>-536.23784999999998</v>
      </c>
      <c r="R1422">
        <v>1401</v>
      </c>
      <c r="S1422">
        <v>1064</v>
      </c>
      <c r="T1422">
        <v>9.35</v>
      </c>
      <c r="U1422" s="1">
        <v>-531.61751000000004</v>
      </c>
      <c r="V1422">
        <v>1401</v>
      </c>
      <c r="W1422">
        <v>1179</v>
      </c>
      <c r="X1422">
        <v>9.98</v>
      </c>
      <c r="Y1422" s="1">
        <v>-528.95959000000005</v>
      </c>
      <c r="Z1422">
        <v>1401</v>
      </c>
      <c r="AA1422">
        <v>1445</v>
      </c>
      <c r="AB1422">
        <v>18.87</v>
      </c>
      <c r="AC1422" s="1">
        <v>-519.65715999999998</v>
      </c>
      <c r="AD1422">
        <v>1401</v>
      </c>
      <c r="AE1422">
        <v>1285</v>
      </c>
      <c r="AF1422">
        <v>20.81</v>
      </c>
      <c r="AG1422" s="1">
        <v>-518.11257999999998</v>
      </c>
      <c r="AH1422">
        <v>1401</v>
      </c>
      <c r="AI1422">
        <v>1214</v>
      </c>
      <c r="AJ1422">
        <v>10.84</v>
      </c>
      <c r="AK1422" s="1">
        <v>-527.34379999999999</v>
      </c>
      <c r="AL1422">
        <v>1401</v>
      </c>
      <c r="AM1422">
        <v>1025</v>
      </c>
      <c r="AN1422">
        <v>18.47</v>
      </c>
      <c r="AO1422" s="1">
        <v>-519.23265000000004</v>
      </c>
      <c r="AP1422">
        <v>1401</v>
      </c>
      <c r="AQ1422">
        <v>1247</v>
      </c>
      <c r="AR1422">
        <v>16.39</v>
      </c>
      <c r="AS1422" s="1">
        <v>-522.47771999999998</v>
      </c>
    </row>
    <row r="1423" spans="1:45" x14ac:dyDescent="0.2">
      <c r="A1423">
        <v>1402</v>
      </c>
      <c r="B1423">
        <v>1090</v>
      </c>
      <c r="C1423">
        <v>6.66</v>
      </c>
      <c r="D1423" s="1">
        <v>-529.32673</v>
      </c>
      <c r="E1423">
        <v>1402</v>
      </c>
      <c r="F1423">
        <v>1401</v>
      </c>
      <c r="G1423">
        <v>20.91</v>
      </c>
      <c r="H1423" s="1">
        <v>-510.18705</v>
      </c>
      <c r="I1423">
        <v>1402</v>
      </c>
      <c r="J1423">
        <v>1225</v>
      </c>
      <c r="K1423">
        <v>15.35</v>
      </c>
      <c r="L1423" s="1">
        <v>-518.94326999999998</v>
      </c>
      <c r="M1423">
        <f t="shared" si="20"/>
        <v>16.846799999999995</v>
      </c>
      <c r="N1423">
        <v>1402</v>
      </c>
      <c r="O1423">
        <v>853</v>
      </c>
      <c r="P1423">
        <v>0.08</v>
      </c>
      <c r="Q1423" s="1">
        <v>-536.63211000000001</v>
      </c>
      <c r="R1423">
        <v>1402</v>
      </c>
      <c r="S1423">
        <v>1068</v>
      </c>
      <c r="T1423">
        <v>9.16</v>
      </c>
      <c r="U1423" s="1">
        <v>-531.74018000000001</v>
      </c>
      <c r="V1423">
        <v>1402</v>
      </c>
      <c r="W1423">
        <v>1174</v>
      </c>
      <c r="X1423">
        <v>9.84</v>
      </c>
      <c r="Y1423" s="1">
        <v>-528.83866999999998</v>
      </c>
      <c r="Z1423">
        <v>1402</v>
      </c>
      <c r="AA1423">
        <v>1431</v>
      </c>
      <c r="AB1423">
        <v>19.309999999999999</v>
      </c>
      <c r="AC1423" s="1">
        <v>-519.25203999999997</v>
      </c>
      <c r="AD1423">
        <v>1402</v>
      </c>
      <c r="AE1423">
        <v>1259</v>
      </c>
      <c r="AF1423">
        <v>21.73</v>
      </c>
      <c r="AG1423" s="1">
        <v>-517.37170000000003</v>
      </c>
      <c r="AH1423">
        <v>1402</v>
      </c>
      <c r="AI1423">
        <v>1197</v>
      </c>
      <c r="AJ1423">
        <v>10.8</v>
      </c>
      <c r="AK1423" s="1">
        <v>-526.89341999999999</v>
      </c>
      <c r="AL1423">
        <v>1402</v>
      </c>
      <c r="AM1423">
        <v>1052</v>
      </c>
      <c r="AN1423">
        <v>17.78</v>
      </c>
      <c r="AO1423" s="1">
        <v>-520.00976000000003</v>
      </c>
      <c r="AP1423">
        <v>1402</v>
      </c>
      <c r="AQ1423">
        <v>1238</v>
      </c>
      <c r="AR1423">
        <v>16.59</v>
      </c>
      <c r="AS1423" s="1">
        <v>-522.23037999999997</v>
      </c>
    </row>
    <row r="1424" spans="1:45" x14ac:dyDescent="0.2">
      <c r="A1424">
        <v>1403</v>
      </c>
      <c r="B1424">
        <v>1093</v>
      </c>
      <c r="C1424">
        <v>6.72</v>
      </c>
      <c r="D1424" s="1">
        <v>-529.39639999999997</v>
      </c>
      <c r="E1424">
        <v>1403</v>
      </c>
      <c r="F1424">
        <v>1399</v>
      </c>
      <c r="G1424">
        <v>20.6</v>
      </c>
      <c r="H1424" s="1">
        <v>-510.10433999999998</v>
      </c>
      <c r="I1424">
        <v>1403</v>
      </c>
      <c r="J1424">
        <v>1211</v>
      </c>
      <c r="K1424">
        <v>14.88</v>
      </c>
      <c r="L1424" s="1">
        <v>-518.54791</v>
      </c>
      <c r="M1424">
        <f t="shared" si="20"/>
        <v>16.853399999999997</v>
      </c>
      <c r="N1424">
        <v>1403</v>
      </c>
      <c r="O1424">
        <v>862</v>
      </c>
      <c r="P1424">
        <v>-0.28000000000000003</v>
      </c>
      <c r="Q1424" s="1">
        <v>-536.90209000000004</v>
      </c>
      <c r="R1424">
        <v>1403</v>
      </c>
      <c r="S1424">
        <v>1063</v>
      </c>
      <c r="T1424">
        <v>9.16</v>
      </c>
      <c r="U1424" s="1">
        <v>-531.59564</v>
      </c>
      <c r="V1424">
        <v>1403</v>
      </c>
      <c r="W1424">
        <v>1163</v>
      </c>
      <c r="X1424">
        <v>9.76</v>
      </c>
      <c r="Y1424" s="1">
        <v>-528.54921000000002</v>
      </c>
      <c r="Z1424">
        <v>1403</v>
      </c>
      <c r="AA1424">
        <v>1398</v>
      </c>
      <c r="AB1424">
        <v>19.96</v>
      </c>
      <c r="AC1424" s="1">
        <v>-518.29710999999998</v>
      </c>
      <c r="AD1424">
        <v>1403</v>
      </c>
      <c r="AE1424">
        <v>1244</v>
      </c>
      <c r="AF1424">
        <v>22.27</v>
      </c>
      <c r="AG1424" s="1">
        <v>-516.94599000000005</v>
      </c>
      <c r="AH1424">
        <v>1403</v>
      </c>
      <c r="AI1424">
        <v>1176</v>
      </c>
      <c r="AJ1424">
        <v>10.88</v>
      </c>
      <c r="AK1424" s="1">
        <v>-526.27633000000003</v>
      </c>
      <c r="AL1424">
        <v>1403</v>
      </c>
      <c r="AM1424">
        <v>1077</v>
      </c>
      <c r="AN1424">
        <v>17.079999999999998</v>
      </c>
      <c r="AO1424" s="1">
        <v>-520.72186999999997</v>
      </c>
      <c r="AP1424">
        <v>1403</v>
      </c>
      <c r="AQ1424">
        <v>1220</v>
      </c>
      <c r="AR1424">
        <v>16.920000000000002</v>
      </c>
      <c r="AS1424" s="1">
        <v>-521.72550000000001</v>
      </c>
    </row>
    <row r="1425" spans="1:45" x14ac:dyDescent="0.2">
      <c r="A1425">
        <v>1404</v>
      </c>
      <c r="B1425">
        <v>1105</v>
      </c>
      <c r="C1425">
        <v>6.46</v>
      </c>
      <c r="D1425" s="1">
        <v>-529.72562000000005</v>
      </c>
      <c r="E1425">
        <v>1404</v>
      </c>
      <c r="F1425">
        <v>1416</v>
      </c>
      <c r="G1425">
        <v>20.22</v>
      </c>
      <c r="H1425" s="1">
        <v>-510.61527999999998</v>
      </c>
      <c r="I1425">
        <v>1404</v>
      </c>
      <c r="J1425">
        <v>1206</v>
      </c>
      <c r="K1425">
        <v>14.26</v>
      </c>
      <c r="L1425" s="1">
        <v>-518.39673000000005</v>
      </c>
      <c r="M1425">
        <f t="shared" si="20"/>
        <v>16.851699999999997</v>
      </c>
      <c r="N1425">
        <v>1404</v>
      </c>
      <c r="O1425">
        <v>864</v>
      </c>
      <c r="P1425">
        <v>-0.43</v>
      </c>
      <c r="Q1425" s="1">
        <v>-536.93841999999995</v>
      </c>
      <c r="R1425">
        <v>1404</v>
      </c>
      <c r="S1425">
        <v>1042</v>
      </c>
      <c r="T1425">
        <v>9.3800000000000008</v>
      </c>
      <c r="U1425" s="1">
        <v>-531.01045999999997</v>
      </c>
      <c r="V1425">
        <v>1404</v>
      </c>
      <c r="W1425">
        <v>1139</v>
      </c>
      <c r="X1425">
        <v>9.85</v>
      </c>
      <c r="Y1425" s="1">
        <v>-527.87985000000003</v>
      </c>
      <c r="Z1425">
        <v>1404</v>
      </c>
      <c r="AA1425">
        <v>1362</v>
      </c>
      <c r="AB1425">
        <v>20.41</v>
      </c>
      <c r="AC1425" s="1">
        <v>-517.27324999999996</v>
      </c>
      <c r="AD1425">
        <v>1404</v>
      </c>
      <c r="AE1425">
        <v>1241</v>
      </c>
      <c r="AF1425">
        <v>22.37</v>
      </c>
      <c r="AG1425" s="1">
        <v>-516.90544</v>
      </c>
      <c r="AH1425">
        <v>1404</v>
      </c>
      <c r="AI1425">
        <v>1154</v>
      </c>
      <c r="AJ1425">
        <v>10.96</v>
      </c>
      <c r="AK1425" s="1">
        <v>-525.66881999999998</v>
      </c>
      <c r="AL1425">
        <v>1404</v>
      </c>
      <c r="AM1425">
        <v>1087</v>
      </c>
      <c r="AN1425">
        <v>16.649999999999999</v>
      </c>
      <c r="AO1425" s="1">
        <v>-521.00031000000001</v>
      </c>
      <c r="AP1425">
        <v>1404</v>
      </c>
      <c r="AQ1425">
        <v>1195</v>
      </c>
      <c r="AR1425">
        <v>17.38</v>
      </c>
      <c r="AS1425" s="1">
        <v>-520.99288999999999</v>
      </c>
    </row>
    <row r="1426" spans="1:45" x14ac:dyDescent="0.2">
      <c r="A1426">
        <v>1405</v>
      </c>
      <c r="B1426">
        <v>1123</v>
      </c>
      <c r="C1426">
        <v>5.94</v>
      </c>
      <c r="D1426" s="1">
        <v>-530.23751000000004</v>
      </c>
      <c r="E1426">
        <v>1405</v>
      </c>
      <c r="F1426">
        <v>1435</v>
      </c>
      <c r="G1426">
        <v>20.16</v>
      </c>
      <c r="H1426" s="1">
        <v>-511.21616999999998</v>
      </c>
      <c r="I1426">
        <v>1405</v>
      </c>
      <c r="J1426">
        <v>1209</v>
      </c>
      <c r="K1426">
        <v>13.62</v>
      </c>
      <c r="L1426" s="1">
        <v>-518.52088000000003</v>
      </c>
      <c r="M1426">
        <f t="shared" si="20"/>
        <v>16.839099999999998</v>
      </c>
      <c r="N1426">
        <v>1405</v>
      </c>
      <c r="O1426">
        <v>860</v>
      </c>
      <c r="P1426">
        <v>-0.53</v>
      </c>
      <c r="Q1426" s="1">
        <v>-536.82806000000005</v>
      </c>
      <c r="R1426">
        <v>1405</v>
      </c>
      <c r="S1426">
        <v>1009</v>
      </c>
      <c r="T1426">
        <v>9.75</v>
      </c>
      <c r="U1426" s="1">
        <v>-530.06272000000001</v>
      </c>
      <c r="V1426">
        <v>1405</v>
      </c>
      <c r="W1426">
        <v>1112</v>
      </c>
      <c r="X1426">
        <v>9.92</v>
      </c>
      <c r="Y1426" s="1">
        <v>-527.06659999999999</v>
      </c>
      <c r="Z1426">
        <v>1405</v>
      </c>
      <c r="AA1426">
        <v>1340</v>
      </c>
      <c r="AB1426">
        <v>20.51</v>
      </c>
      <c r="AC1426" s="1">
        <v>-516.67493999999999</v>
      </c>
      <c r="AD1426">
        <v>1405</v>
      </c>
      <c r="AE1426">
        <v>1242</v>
      </c>
      <c r="AF1426">
        <v>22.28</v>
      </c>
      <c r="AG1426" s="1">
        <v>-516.93391999999994</v>
      </c>
      <c r="AH1426">
        <v>1405</v>
      </c>
      <c r="AI1426">
        <v>1142</v>
      </c>
      <c r="AJ1426">
        <v>10.82</v>
      </c>
      <c r="AK1426" s="1">
        <v>-525.32213999999999</v>
      </c>
      <c r="AL1426">
        <v>1405</v>
      </c>
      <c r="AM1426">
        <v>1080</v>
      </c>
      <c r="AN1426">
        <v>16.489999999999998</v>
      </c>
      <c r="AO1426" s="1">
        <v>-520.77624000000003</v>
      </c>
      <c r="AP1426">
        <v>1405</v>
      </c>
      <c r="AQ1426">
        <v>1167</v>
      </c>
      <c r="AR1426">
        <v>17.8</v>
      </c>
      <c r="AS1426" s="1">
        <v>-520.23033999999996</v>
      </c>
    </row>
    <row r="1427" spans="1:45" x14ac:dyDescent="0.2">
      <c r="A1427">
        <v>1406</v>
      </c>
      <c r="B1427">
        <v>1141</v>
      </c>
      <c r="C1427">
        <v>5.33</v>
      </c>
      <c r="D1427" s="1">
        <v>-530.75070000000005</v>
      </c>
      <c r="E1427">
        <v>1406</v>
      </c>
      <c r="F1427">
        <v>1437</v>
      </c>
      <c r="G1427">
        <v>20.57</v>
      </c>
      <c r="H1427" s="1">
        <v>-511.24070999999998</v>
      </c>
      <c r="I1427">
        <v>1406</v>
      </c>
      <c r="J1427">
        <v>1216</v>
      </c>
      <c r="K1427">
        <v>13.18</v>
      </c>
      <c r="L1427" s="1">
        <v>-518.70848999999998</v>
      </c>
      <c r="M1427">
        <f t="shared" si="20"/>
        <v>16.819299999999998</v>
      </c>
      <c r="N1427">
        <v>1406</v>
      </c>
      <c r="O1427">
        <v>855</v>
      </c>
      <c r="P1427">
        <v>-0.51</v>
      </c>
      <c r="Q1427" s="1">
        <v>-536.68714</v>
      </c>
      <c r="R1427">
        <v>1406</v>
      </c>
      <c r="S1427">
        <v>981</v>
      </c>
      <c r="T1427">
        <v>9.92</v>
      </c>
      <c r="U1427" s="1">
        <v>-529.26216999999997</v>
      </c>
      <c r="V1427">
        <v>1406</v>
      </c>
      <c r="W1427">
        <v>1098</v>
      </c>
      <c r="X1427">
        <v>9.7100000000000009</v>
      </c>
      <c r="Y1427" s="1">
        <v>-526.68520999999998</v>
      </c>
      <c r="Z1427">
        <v>1406</v>
      </c>
      <c r="AA1427">
        <v>1338</v>
      </c>
      <c r="AB1427">
        <v>20.32</v>
      </c>
      <c r="AC1427" s="1">
        <v>-516.63796000000002</v>
      </c>
      <c r="AD1427">
        <v>1406</v>
      </c>
      <c r="AE1427">
        <v>1239</v>
      </c>
      <c r="AF1427">
        <v>21.91</v>
      </c>
      <c r="AG1427" s="1">
        <v>-516.85271999999998</v>
      </c>
      <c r="AH1427">
        <v>1406</v>
      </c>
      <c r="AI1427">
        <v>1139</v>
      </c>
      <c r="AJ1427">
        <v>10.52</v>
      </c>
      <c r="AK1427" s="1">
        <v>-525.24932999999999</v>
      </c>
      <c r="AL1427">
        <v>1406</v>
      </c>
      <c r="AM1427">
        <v>1067</v>
      </c>
      <c r="AN1427">
        <v>16.47</v>
      </c>
      <c r="AO1427" s="1">
        <v>-520.39256999999998</v>
      </c>
      <c r="AP1427">
        <v>1406</v>
      </c>
      <c r="AQ1427">
        <v>1146</v>
      </c>
      <c r="AR1427">
        <v>18.04</v>
      </c>
      <c r="AS1427" s="1">
        <v>-519.62702999999999</v>
      </c>
    </row>
    <row r="1428" spans="1:45" x14ac:dyDescent="0.2">
      <c r="A1428">
        <v>1407</v>
      </c>
      <c r="B1428">
        <v>1156</v>
      </c>
      <c r="C1428">
        <v>4.66</v>
      </c>
      <c r="D1428" s="1">
        <v>-531.17354999999998</v>
      </c>
      <c r="E1428">
        <v>1407</v>
      </c>
      <c r="F1428">
        <v>1432</v>
      </c>
      <c r="G1428">
        <v>21.05</v>
      </c>
      <c r="H1428" s="1">
        <v>-511.04280999999997</v>
      </c>
      <c r="I1428">
        <v>1407</v>
      </c>
      <c r="J1428">
        <v>1219</v>
      </c>
      <c r="K1428">
        <v>13</v>
      </c>
      <c r="L1428" s="1">
        <v>-518.79804000000001</v>
      </c>
      <c r="M1428">
        <f t="shared" si="20"/>
        <v>16.8002</v>
      </c>
      <c r="N1428">
        <v>1407</v>
      </c>
      <c r="O1428">
        <v>847</v>
      </c>
      <c r="P1428">
        <v>-0.39</v>
      </c>
      <c r="Q1428" s="1">
        <v>-536.46554000000003</v>
      </c>
      <c r="R1428">
        <v>1407</v>
      </c>
      <c r="S1428">
        <v>981</v>
      </c>
      <c r="T1428">
        <v>9.6300000000000008</v>
      </c>
      <c r="U1428" s="1">
        <v>-529.24365</v>
      </c>
      <c r="V1428">
        <v>1407</v>
      </c>
      <c r="W1428">
        <v>1102</v>
      </c>
      <c r="X1428">
        <v>9.2899999999999991</v>
      </c>
      <c r="Y1428" s="1">
        <v>-526.82524999999998</v>
      </c>
      <c r="Z1428">
        <v>1407</v>
      </c>
      <c r="AA1428">
        <v>1342</v>
      </c>
      <c r="AB1428">
        <v>20.07</v>
      </c>
      <c r="AC1428" s="1">
        <v>-516.78788999999995</v>
      </c>
      <c r="AD1428">
        <v>1407</v>
      </c>
      <c r="AE1428">
        <v>1236</v>
      </c>
      <c r="AF1428">
        <v>21.36</v>
      </c>
      <c r="AG1428" s="1">
        <v>-516.76766999999995</v>
      </c>
      <c r="AH1428">
        <v>1407</v>
      </c>
      <c r="AI1428">
        <v>1145</v>
      </c>
      <c r="AJ1428">
        <v>10.1</v>
      </c>
      <c r="AK1428" s="1">
        <v>-525.39792</v>
      </c>
      <c r="AL1428">
        <v>1407</v>
      </c>
      <c r="AM1428">
        <v>1066</v>
      </c>
      <c r="AN1428">
        <v>16.37</v>
      </c>
      <c r="AO1428" s="1">
        <v>-520.33208000000002</v>
      </c>
      <c r="AP1428">
        <v>1407</v>
      </c>
      <c r="AQ1428">
        <v>1135</v>
      </c>
      <c r="AR1428">
        <v>18.100000000000001</v>
      </c>
      <c r="AS1428" s="1">
        <v>-519.32821000000001</v>
      </c>
    </row>
    <row r="1429" spans="1:45" x14ac:dyDescent="0.2">
      <c r="A1429">
        <v>1408</v>
      </c>
      <c r="B1429">
        <v>1169</v>
      </c>
      <c r="C1429">
        <v>4.12</v>
      </c>
      <c r="D1429" s="1">
        <v>-531.53711999999996</v>
      </c>
      <c r="E1429">
        <v>1408</v>
      </c>
      <c r="F1429">
        <v>1443</v>
      </c>
      <c r="G1429">
        <v>21.18</v>
      </c>
      <c r="H1429" s="1">
        <v>-511.34778999999997</v>
      </c>
      <c r="I1429">
        <v>1408</v>
      </c>
      <c r="J1429">
        <v>1224</v>
      </c>
      <c r="K1429">
        <v>13.04</v>
      </c>
      <c r="L1429" s="1">
        <v>-518.91920000000005</v>
      </c>
      <c r="M1429">
        <f t="shared" si="20"/>
        <v>16.785899999999998</v>
      </c>
      <c r="N1429">
        <v>1408</v>
      </c>
      <c r="O1429">
        <v>832</v>
      </c>
      <c r="P1429">
        <v>-0.2</v>
      </c>
      <c r="Q1429" s="1">
        <v>-536.05354999999997</v>
      </c>
      <c r="R1429">
        <v>1408</v>
      </c>
      <c r="S1429">
        <v>1008</v>
      </c>
      <c r="T1429">
        <v>8.9</v>
      </c>
      <c r="U1429" s="1">
        <v>-530.06455000000005</v>
      </c>
      <c r="V1429">
        <v>1408</v>
      </c>
      <c r="W1429">
        <v>1108</v>
      </c>
      <c r="X1429">
        <v>8.92</v>
      </c>
      <c r="Y1429" s="1">
        <v>-527.01378</v>
      </c>
      <c r="Z1429">
        <v>1408</v>
      </c>
      <c r="AA1429">
        <v>1339</v>
      </c>
      <c r="AB1429">
        <v>20.07</v>
      </c>
      <c r="AC1429" s="1">
        <v>-516.69425999999999</v>
      </c>
      <c r="AD1429">
        <v>1408</v>
      </c>
      <c r="AE1429">
        <v>1228</v>
      </c>
      <c r="AF1429">
        <v>20.76</v>
      </c>
      <c r="AG1429" s="1">
        <v>-516.53836999999999</v>
      </c>
      <c r="AH1429">
        <v>1408</v>
      </c>
      <c r="AI1429">
        <v>1158</v>
      </c>
      <c r="AJ1429">
        <v>9.6199999999999992</v>
      </c>
      <c r="AK1429" s="1">
        <v>-525.76611000000003</v>
      </c>
      <c r="AL1429">
        <v>1408</v>
      </c>
      <c r="AM1429">
        <v>1082</v>
      </c>
      <c r="AN1429">
        <v>16.12</v>
      </c>
      <c r="AO1429" s="1">
        <v>-520.79535999999996</v>
      </c>
      <c r="AP1429">
        <v>1408</v>
      </c>
      <c r="AQ1429">
        <v>1140</v>
      </c>
      <c r="AR1429">
        <v>17.98</v>
      </c>
      <c r="AS1429" s="1">
        <v>-519.48943999999995</v>
      </c>
    </row>
    <row r="1430" spans="1:45" x14ac:dyDescent="0.2">
      <c r="A1430">
        <v>1409</v>
      </c>
      <c r="B1430">
        <v>1179</v>
      </c>
      <c r="C1430">
        <v>3.81</v>
      </c>
      <c r="D1430" s="1">
        <v>-531.81947000000002</v>
      </c>
      <c r="E1430">
        <v>1409</v>
      </c>
      <c r="F1430">
        <v>1472</v>
      </c>
      <c r="G1430">
        <v>20.91</v>
      </c>
      <c r="H1430" s="1">
        <v>-512.17684999999994</v>
      </c>
      <c r="I1430">
        <v>1409</v>
      </c>
      <c r="J1430">
        <v>1230</v>
      </c>
      <c r="K1430">
        <v>13.34</v>
      </c>
      <c r="L1430" s="1">
        <v>-519.11517000000003</v>
      </c>
      <c r="M1430">
        <f t="shared" si="20"/>
        <v>16.7789</v>
      </c>
      <c r="N1430">
        <v>1409</v>
      </c>
      <c r="O1430">
        <v>814</v>
      </c>
      <c r="P1430">
        <v>0.05</v>
      </c>
      <c r="Q1430" s="1">
        <v>-535.52279999999996</v>
      </c>
      <c r="R1430">
        <v>1409</v>
      </c>
      <c r="S1430">
        <v>1035</v>
      </c>
      <c r="T1430">
        <v>8.26</v>
      </c>
      <c r="U1430" s="1">
        <v>-530.84540000000004</v>
      </c>
      <c r="V1430">
        <v>1409</v>
      </c>
      <c r="W1430">
        <v>1107</v>
      </c>
      <c r="X1430">
        <v>8.82</v>
      </c>
      <c r="Y1430" s="1">
        <v>-526.97403999999995</v>
      </c>
      <c r="Z1430">
        <v>1409</v>
      </c>
      <c r="AA1430">
        <v>1325</v>
      </c>
      <c r="AB1430">
        <v>20.23</v>
      </c>
      <c r="AC1430" s="1">
        <v>-516.31095000000005</v>
      </c>
      <c r="AD1430">
        <v>1409</v>
      </c>
      <c r="AE1430">
        <v>1205</v>
      </c>
      <c r="AF1430">
        <v>20.34</v>
      </c>
      <c r="AG1430" s="1">
        <v>-515.91476999999998</v>
      </c>
      <c r="AH1430">
        <v>1409</v>
      </c>
      <c r="AI1430">
        <v>1171</v>
      </c>
      <c r="AJ1430">
        <v>9.31</v>
      </c>
      <c r="AK1430" s="1">
        <v>-526.13748999999996</v>
      </c>
      <c r="AL1430">
        <v>1409</v>
      </c>
      <c r="AM1430">
        <v>1108</v>
      </c>
      <c r="AN1430">
        <v>15.82</v>
      </c>
      <c r="AO1430" s="1">
        <v>-521.55115999999998</v>
      </c>
      <c r="AP1430">
        <v>1409</v>
      </c>
      <c r="AQ1430">
        <v>1152</v>
      </c>
      <c r="AR1430">
        <v>17.96</v>
      </c>
      <c r="AS1430" s="1">
        <v>-519.84077000000002</v>
      </c>
    </row>
    <row r="1431" spans="1:45" x14ac:dyDescent="0.2">
      <c r="A1431">
        <v>1410</v>
      </c>
      <c r="B1431">
        <v>1184</v>
      </c>
      <c r="C1431">
        <v>3.69</v>
      </c>
      <c r="D1431" s="1">
        <v>-531.94647999999995</v>
      </c>
      <c r="E1431">
        <v>1410</v>
      </c>
      <c r="F1431">
        <v>1495</v>
      </c>
      <c r="G1431">
        <v>20.65</v>
      </c>
      <c r="H1431" s="1">
        <v>-512.86090000000002</v>
      </c>
      <c r="I1431">
        <v>1410</v>
      </c>
      <c r="J1431">
        <v>1238</v>
      </c>
      <c r="K1431">
        <v>13.76</v>
      </c>
      <c r="L1431" s="1">
        <v>-519.33765000000005</v>
      </c>
      <c r="M1431">
        <f t="shared" si="20"/>
        <v>16.779999999999998</v>
      </c>
      <c r="N1431">
        <v>1410</v>
      </c>
      <c r="O1431">
        <v>799</v>
      </c>
      <c r="P1431">
        <v>0.11</v>
      </c>
      <c r="Q1431" s="1">
        <v>-535.10760000000005</v>
      </c>
      <c r="R1431">
        <v>1410</v>
      </c>
      <c r="S1431">
        <v>1043</v>
      </c>
      <c r="T1431">
        <v>7.95</v>
      </c>
      <c r="U1431" s="1">
        <v>-531.03736000000004</v>
      </c>
      <c r="V1431">
        <v>1410</v>
      </c>
      <c r="W1431">
        <v>1103</v>
      </c>
      <c r="X1431">
        <v>8.84</v>
      </c>
      <c r="Y1431" s="1">
        <v>-526.82974000000002</v>
      </c>
      <c r="Z1431">
        <v>1410</v>
      </c>
      <c r="AA1431">
        <v>1311</v>
      </c>
      <c r="AB1431">
        <v>20.399999999999999</v>
      </c>
      <c r="AC1431" s="1">
        <v>-515.89976000000001</v>
      </c>
      <c r="AD1431">
        <v>1410</v>
      </c>
      <c r="AE1431">
        <v>1173</v>
      </c>
      <c r="AF1431">
        <v>20</v>
      </c>
      <c r="AG1431" s="1">
        <v>-514.98622999999998</v>
      </c>
      <c r="AH1431">
        <v>1410</v>
      </c>
      <c r="AI1431">
        <v>1177</v>
      </c>
      <c r="AJ1431">
        <v>9.32</v>
      </c>
      <c r="AK1431" s="1">
        <v>-526.29846999999995</v>
      </c>
      <c r="AL1431">
        <v>1410</v>
      </c>
      <c r="AM1431">
        <v>1129</v>
      </c>
      <c r="AN1431">
        <v>15.78</v>
      </c>
      <c r="AO1431" s="1">
        <v>-522.15715</v>
      </c>
      <c r="AP1431">
        <v>1410</v>
      </c>
      <c r="AQ1431">
        <v>1158</v>
      </c>
      <c r="AR1431">
        <v>18.190000000000001</v>
      </c>
      <c r="AS1431" s="1">
        <v>-520.00708999999995</v>
      </c>
    </row>
    <row r="1432" spans="1:45" x14ac:dyDescent="0.2">
      <c r="A1432">
        <v>1411</v>
      </c>
      <c r="B1432">
        <v>1182</v>
      </c>
      <c r="C1432">
        <v>3.79</v>
      </c>
      <c r="D1432" s="1">
        <v>-531.89900999999998</v>
      </c>
      <c r="E1432">
        <v>1411</v>
      </c>
      <c r="F1432">
        <v>1491</v>
      </c>
      <c r="G1432">
        <v>20.79</v>
      </c>
      <c r="H1432" s="1">
        <v>-512.76124000000004</v>
      </c>
      <c r="I1432">
        <v>1411</v>
      </c>
      <c r="J1432">
        <v>1248</v>
      </c>
      <c r="K1432">
        <v>14.23</v>
      </c>
      <c r="L1432" s="1">
        <v>-519.61006999999995</v>
      </c>
      <c r="M1432">
        <f t="shared" si="20"/>
        <v>16.790699999999998</v>
      </c>
      <c r="N1432">
        <v>1411</v>
      </c>
      <c r="O1432">
        <v>796</v>
      </c>
      <c r="P1432">
        <v>-7.0000000000000007E-2</v>
      </c>
      <c r="Q1432" s="1">
        <v>-535.00886000000003</v>
      </c>
      <c r="R1432">
        <v>1411</v>
      </c>
      <c r="S1432">
        <v>1036</v>
      </c>
      <c r="T1432">
        <v>7.98</v>
      </c>
      <c r="U1432" s="1">
        <v>-530.82378000000006</v>
      </c>
      <c r="V1432">
        <v>1411</v>
      </c>
      <c r="W1432">
        <v>1099</v>
      </c>
      <c r="X1432">
        <v>8.94</v>
      </c>
      <c r="Y1432" s="1">
        <v>-526.73305000000005</v>
      </c>
      <c r="Z1432">
        <v>1411</v>
      </c>
      <c r="AA1432">
        <v>1303</v>
      </c>
      <c r="AB1432">
        <v>20.440000000000001</v>
      </c>
      <c r="AC1432" s="1">
        <v>-515.65677000000005</v>
      </c>
      <c r="AD1432">
        <v>1411</v>
      </c>
      <c r="AE1432">
        <v>1147</v>
      </c>
      <c r="AF1432">
        <v>19.510000000000002</v>
      </c>
      <c r="AG1432" s="1">
        <v>-514.25252999999998</v>
      </c>
      <c r="AH1432">
        <v>1411</v>
      </c>
      <c r="AI1432">
        <v>1177</v>
      </c>
      <c r="AJ1432">
        <v>9.6199999999999992</v>
      </c>
      <c r="AK1432" s="1">
        <v>-526.29046000000005</v>
      </c>
      <c r="AL1432">
        <v>1411</v>
      </c>
      <c r="AM1432">
        <v>1137</v>
      </c>
      <c r="AN1432">
        <v>16.010000000000002</v>
      </c>
      <c r="AO1432" s="1">
        <v>-522.38049999999998</v>
      </c>
      <c r="AP1432">
        <v>1411</v>
      </c>
      <c r="AQ1432">
        <v>1164</v>
      </c>
      <c r="AR1432">
        <v>18.43</v>
      </c>
      <c r="AS1432" s="1">
        <v>-520.14422000000002</v>
      </c>
    </row>
    <row r="1433" spans="1:45" x14ac:dyDescent="0.2">
      <c r="A1433">
        <v>1412</v>
      </c>
      <c r="B1433">
        <v>1175</v>
      </c>
      <c r="C1433">
        <v>4.17</v>
      </c>
      <c r="D1433" s="1">
        <v>-531.71204999999998</v>
      </c>
      <c r="E1433">
        <v>1412</v>
      </c>
      <c r="F1433">
        <v>1463</v>
      </c>
      <c r="G1433">
        <v>21.24</v>
      </c>
      <c r="H1433" s="1">
        <v>-511.93428</v>
      </c>
      <c r="I1433">
        <v>1412</v>
      </c>
      <c r="J1433">
        <v>1262</v>
      </c>
      <c r="K1433">
        <v>14.53</v>
      </c>
      <c r="L1433" s="1">
        <v>-520.02426000000003</v>
      </c>
      <c r="M1433">
        <f t="shared" si="20"/>
        <v>16.808899999999998</v>
      </c>
      <c r="N1433">
        <v>1412</v>
      </c>
      <c r="O1433">
        <v>803</v>
      </c>
      <c r="P1433">
        <v>-0.43</v>
      </c>
      <c r="Q1433" s="1">
        <v>-535.23722999999995</v>
      </c>
      <c r="R1433">
        <v>1412</v>
      </c>
      <c r="S1433">
        <v>1021</v>
      </c>
      <c r="T1433">
        <v>8.1999999999999993</v>
      </c>
      <c r="U1433" s="1">
        <v>-530.42276000000004</v>
      </c>
      <c r="V1433">
        <v>1412</v>
      </c>
      <c r="W1433">
        <v>1094</v>
      </c>
      <c r="X1433">
        <v>9.08</v>
      </c>
      <c r="Y1433" s="1">
        <v>-526.60914000000002</v>
      </c>
      <c r="Z1433">
        <v>1412</v>
      </c>
      <c r="AA1433">
        <v>1303</v>
      </c>
      <c r="AB1433">
        <v>20.260000000000002</v>
      </c>
      <c r="AC1433" s="1">
        <v>-515.67798000000005</v>
      </c>
      <c r="AD1433">
        <v>1412</v>
      </c>
      <c r="AE1433">
        <v>1142</v>
      </c>
      <c r="AF1433">
        <v>18.79</v>
      </c>
      <c r="AG1433" s="1">
        <v>-514.11321999999996</v>
      </c>
      <c r="AH1433">
        <v>1412</v>
      </c>
      <c r="AI1433">
        <v>1175</v>
      </c>
      <c r="AJ1433">
        <v>10</v>
      </c>
      <c r="AK1433" s="1">
        <v>-526.24562000000003</v>
      </c>
      <c r="AL1433">
        <v>1412</v>
      </c>
      <c r="AM1433">
        <v>1134</v>
      </c>
      <c r="AN1433">
        <v>16.41</v>
      </c>
      <c r="AO1433" s="1">
        <v>-522.27527999999995</v>
      </c>
      <c r="AP1433">
        <v>1412</v>
      </c>
      <c r="AQ1433">
        <v>1181</v>
      </c>
      <c r="AR1433">
        <v>18.309999999999999</v>
      </c>
      <c r="AS1433" s="1">
        <v>-520.63238000000001</v>
      </c>
    </row>
    <row r="1434" spans="1:45" x14ac:dyDescent="0.2">
      <c r="A1434">
        <v>1413</v>
      </c>
      <c r="B1434">
        <v>1163</v>
      </c>
      <c r="C1434">
        <v>4.75</v>
      </c>
      <c r="D1434" s="1">
        <v>-531.37923000000001</v>
      </c>
      <c r="E1434">
        <v>1413</v>
      </c>
      <c r="F1434">
        <v>1426</v>
      </c>
      <c r="G1434">
        <v>21.86</v>
      </c>
      <c r="H1434" s="1">
        <v>-510.88772</v>
      </c>
      <c r="I1434">
        <v>1413</v>
      </c>
      <c r="J1434">
        <v>1279</v>
      </c>
      <c r="K1434">
        <v>14.8</v>
      </c>
      <c r="L1434" s="1">
        <v>-520.51490000000001</v>
      </c>
      <c r="M1434">
        <f t="shared" si="20"/>
        <v>16.831699999999998</v>
      </c>
      <c r="N1434">
        <v>1413</v>
      </c>
      <c r="O1434">
        <v>818</v>
      </c>
      <c r="P1434">
        <v>-0.96</v>
      </c>
      <c r="Q1434" s="1">
        <v>-535.64283</v>
      </c>
      <c r="R1434">
        <v>1413</v>
      </c>
      <c r="S1434">
        <v>1000</v>
      </c>
      <c r="T1434">
        <v>8.6999999999999993</v>
      </c>
      <c r="U1434" s="1">
        <v>-529.83136000000002</v>
      </c>
      <c r="V1434">
        <v>1413</v>
      </c>
      <c r="W1434">
        <v>1085</v>
      </c>
      <c r="X1434">
        <v>9.19</v>
      </c>
      <c r="Y1434" s="1">
        <v>-526.34097999999994</v>
      </c>
      <c r="Z1434">
        <v>1413</v>
      </c>
      <c r="AA1434">
        <v>1307</v>
      </c>
      <c r="AB1434">
        <v>19.940000000000001</v>
      </c>
      <c r="AC1434" s="1">
        <v>-515.80565999999999</v>
      </c>
      <c r="AD1434">
        <v>1413</v>
      </c>
      <c r="AE1434">
        <v>1158</v>
      </c>
      <c r="AF1434">
        <v>17.850000000000001</v>
      </c>
      <c r="AG1434" s="1">
        <v>-514.54543000000001</v>
      </c>
      <c r="AH1434">
        <v>1413</v>
      </c>
      <c r="AI1434">
        <v>1174</v>
      </c>
      <c r="AJ1434">
        <v>10.43</v>
      </c>
      <c r="AK1434" s="1">
        <v>-526.19311000000005</v>
      </c>
      <c r="AL1434">
        <v>1413</v>
      </c>
      <c r="AM1434">
        <v>1130</v>
      </c>
      <c r="AN1434">
        <v>16.649999999999999</v>
      </c>
      <c r="AO1434" s="1">
        <v>-522.14116999999999</v>
      </c>
      <c r="AP1434">
        <v>1413</v>
      </c>
      <c r="AQ1434">
        <v>1201</v>
      </c>
      <c r="AR1434">
        <v>17.98</v>
      </c>
      <c r="AS1434" s="1">
        <v>-521.22434999999996</v>
      </c>
    </row>
    <row r="1435" spans="1:45" x14ac:dyDescent="0.2">
      <c r="A1435">
        <v>1414</v>
      </c>
      <c r="B1435">
        <v>1143</v>
      </c>
      <c r="C1435">
        <v>5.6</v>
      </c>
      <c r="D1435" s="1">
        <v>-530.82955000000004</v>
      </c>
      <c r="E1435">
        <v>1414</v>
      </c>
      <c r="F1435">
        <v>1395</v>
      </c>
      <c r="G1435">
        <v>22.37</v>
      </c>
      <c r="H1435" s="1">
        <v>-510.0197</v>
      </c>
      <c r="I1435">
        <v>1414</v>
      </c>
      <c r="J1435">
        <v>1291</v>
      </c>
      <c r="K1435">
        <v>15.02</v>
      </c>
      <c r="L1435" s="1">
        <v>-520.85662000000002</v>
      </c>
      <c r="M1435">
        <f t="shared" si="20"/>
        <v>16.856399999999997</v>
      </c>
      <c r="N1435">
        <v>1414</v>
      </c>
      <c r="O1435">
        <v>832</v>
      </c>
      <c r="P1435">
        <v>-1.43</v>
      </c>
      <c r="Q1435" s="1">
        <v>-536.04665</v>
      </c>
      <c r="R1435">
        <v>1414</v>
      </c>
      <c r="S1435">
        <v>973</v>
      </c>
      <c r="T1435">
        <v>9.4600000000000009</v>
      </c>
      <c r="U1435" s="1">
        <v>-529.08549000000005</v>
      </c>
      <c r="V1435">
        <v>1414</v>
      </c>
      <c r="W1435">
        <v>1081</v>
      </c>
      <c r="X1435">
        <v>8.89</v>
      </c>
      <c r="Y1435" s="1">
        <v>-526.19586000000004</v>
      </c>
      <c r="Z1435">
        <v>1414</v>
      </c>
      <c r="AA1435">
        <v>1301</v>
      </c>
      <c r="AB1435">
        <v>19.78</v>
      </c>
      <c r="AC1435" s="1">
        <v>-515.64293999999995</v>
      </c>
      <c r="AD1435">
        <v>1414</v>
      </c>
      <c r="AE1435">
        <v>1188</v>
      </c>
      <c r="AF1435">
        <v>16.89</v>
      </c>
      <c r="AG1435" s="1">
        <v>-515.40021000000002</v>
      </c>
      <c r="AH1435">
        <v>1414</v>
      </c>
      <c r="AI1435">
        <v>1177</v>
      </c>
      <c r="AJ1435">
        <v>10.74</v>
      </c>
      <c r="AK1435" s="1">
        <v>-526.28246000000001</v>
      </c>
      <c r="AL1435">
        <v>1414</v>
      </c>
      <c r="AM1435">
        <v>1135</v>
      </c>
      <c r="AN1435">
        <v>16.66</v>
      </c>
      <c r="AO1435" s="1">
        <v>-522.28435000000002</v>
      </c>
      <c r="AP1435">
        <v>1414</v>
      </c>
      <c r="AQ1435">
        <v>1212</v>
      </c>
      <c r="AR1435">
        <v>17.579999999999998</v>
      </c>
      <c r="AS1435" s="1">
        <v>-521.50913000000003</v>
      </c>
    </row>
    <row r="1436" spans="1:45" x14ac:dyDescent="0.2">
      <c r="A1436">
        <v>1415</v>
      </c>
      <c r="B1436">
        <v>1119</v>
      </c>
      <c r="C1436">
        <v>6.54</v>
      </c>
      <c r="D1436" s="1">
        <v>-530.15742</v>
      </c>
      <c r="E1436">
        <v>1415</v>
      </c>
      <c r="F1436">
        <v>1385</v>
      </c>
      <c r="G1436">
        <v>22.6</v>
      </c>
      <c r="H1436" s="1">
        <v>-509.70618000000002</v>
      </c>
      <c r="I1436">
        <v>1415</v>
      </c>
      <c r="J1436">
        <v>1293</v>
      </c>
      <c r="K1436">
        <v>15.41</v>
      </c>
      <c r="L1436" s="1">
        <v>-520.90499</v>
      </c>
      <c r="M1436">
        <f t="shared" si="20"/>
        <v>16.880999999999997</v>
      </c>
      <c r="N1436">
        <v>1415</v>
      </c>
      <c r="O1436">
        <v>843</v>
      </c>
      <c r="P1436">
        <v>-1.73</v>
      </c>
      <c r="Q1436" s="1">
        <v>-536.35343999999998</v>
      </c>
      <c r="R1436">
        <v>1415</v>
      </c>
      <c r="S1436">
        <v>948</v>
      </c>
      <c r="T1436">
        <v>10.27</v>
      </c>
      <c r="U1436" s="1">
        <v>-528.36436000000003</v>
      </c>
      <c r="V1436">
        <v>1415</v>
      </c>
      <c r="W1436">
        <v>1090</v>
      </c>
      <c r="X1436">
        <v>8.2200000000000006</v>
      </c>
      <c r="Y1436" s="1">
        <v>-526.47393999999997</v>
      </c>
      <c r="Z1436">
        <v>1415</v>
      </c>
      <c r="AA1436">
        <v>1278</v>
      </c>
      <c r="AB1436">
        <v>19.829999999999998</v>
      </c>
      <c r="AC1436" s="1">
        <v>-515.00482</v>
      </c>
      <c r="AD1436">
        <v>1415</v>
      </c>
      <c r="AE1436">
        <v>1218</v>
      </c>
      <c r="AF1436">
        <v>16.13</v>
      </c>
      <c r="AG1436" s="1">
        <v>-516.27795000000003</v>
      </c>
      <c r="AH1436">
        <v>1415</v>
      </c>
      <c r="AI1436">
        <v>1190</v>
      </c>
      <c r="AJ1436">
        <v>10.86</v>
      </c>
      <c r="AK1436" s="1">
        <v>-526.66358000000002</v>
      </c>
      <c r="AL1436">
        <v>1415</v>
      </c>
      <c r="AM1436">
        <v>1144</v>
      </c>
      <c r="AN1436">
        <v>16.54</v>
      </c>
      <c r="AO1436" s="1">
        <v>-522.57892000000004</v>
      </c>
      <c r="AP1436">
        <v>1415</v>
      </c>
      <c r="AQ1436">
        <v>1214</v>
      </c>
      <c r="AR1436">
        <v>16.940000000000001</v>
      </c>
      <c r="AS1436" s="1">
        <v>-521.56622000000004</v>
      </c>
    </row>
    <row r="1437" spans="1:45" x14ac:dyDescent="0.2">
      <c r="A1437">
        <v>1416</v>
      </c>
      <c r="B1437">
        <v>1099</v>
      </c>
      <c r="C1437">
        <v>7.42</v>
      </c>
      <c r="D1437" s="1">
        <v>-529.59459000000004</v>
      </c>
      <c r="E1437">
        <v>1416</v>
      </c>
      <c r="F1437">
        <v>1406</v>
      </c>
      <c r="G1437">
        <v>22.38</v>
      </c>
      <c r="H1437" s="1">
        <v>-510.31572999999997</v>
      </c>
      <c r="I1437">
        <v>1416</v>
      </c>
      <c r="J1437">
        <v>1280</v>
      </c>
      <c r="K1437">
        <v>16.079999999999998</v>
      </c>
      <c r="L1437" s="1">
        <v>-520.53821000000005</v>
      </c>
      <c r="M1437">
        <f t="shared" si="20"/>
        <v>16.903499999999998</v>
      </c>
      <c r="N1437">
        <v>1416</v>
      </c>
      <c r="O1437">
        <v>851</v>
      </c>
      <c r="P1437">
        <v>-1.93</v>
      </c>
      <c r="Q1437" s="1">
        <v>-536.56880999999998</v>
      </c>
      <c r="R1437">
        <v>1416</v>
      </c>
      <c r="S1437">
        <v>930</v>
      </c>
      <c r="T1437">
        <v>11.04</v>
      </c>
      <c r="U1437" s="1">
        <v>-527.87291000000005</v>
      </c>
      <c r="V1437">
        <v>1416</v>
      </c>
      <c r="W1437">
        <v>1108</v>
      </c>
      <c r="X1437">
        <v>7.34</v>
      </c>
      <c r="Y1437" s="1">
        <v>-526.98892999999998</v>
      </c>
      <c r="Z1437">
        <v>1416</v>
      </c>
      <c r="AA1437">
        <v>1253</v>
      </c>
      <c r="AB1437">
        <v>20.05</v>
      </c>
      <c r="AC1437" s="1">
        <v>-514.25311999999997</v>
      </c>
      <c r="AD1437">
        <v>1416</v>
      </c>
      <c r="AE1437">
        <v>1233</v>
      </c>
      <c r="AF1437">
        <v>15.95</v>
      </c>
      <c r="AG1437" s="1">
        <v>-516.68065000000001</v>
      </c>
      <c r="AH1437">
        <v>1416</v>
      </c>
      <c r="AI1437">
        <v>1207</v>
      </c>
      <c r="AJ1437">
        <v>10.99</v>
      </c>
      <c r="AK1437" s="1">
        <v>-527.14670000000001</v>
      </c>
      <c r="AL1437">
        <v>1416</v>
      </c>
      <c r="AM1437">
        <v>1147</v>
      </c>
      <c r="AN1437">
        <v>16.489999999999998</v>
      </c>
      <c r="AO1437" s="1">
        <v>-522.66714000000002</v>
      </c>
      <c r="AP1437">
        <v>1416</v>
      </c>
      <c r="AQ1437">
        <v>1214</v>
      </c>
      <c r="AR1437">
        <v>16.12</v>
      </c>
      <c r="AS1437" s="1">
        <v>-521.55163000000005</v>
      </c>
    </row>
    <row r="1438" spans="1:45" x14ac:dyDescent="0.2">
      <c r="A1438">
        <v>1417</v>
      </c>
      <c r="B1438">
        <v>1081</v>
      </c>
      <c r="C1438">
        <v>8.1300000000000008</v>
      </c>
      <c r="D1438" s="1">
        <v>-529.09079999999994</v>
      </c>
      <c r="E1438">
        <v>1417</v>
      </c>
      <c r="F1438">
        <v>1449</v>
      </c>
      <c r="G1438">
        <v>21.89</v>
      </c>
      <c r="H1438" s="1">
        <v>-511.55180999999999</v>
      </c>
      <c r="I1438">
        <v>1417</v>
      </c>
      <c r="J1438">
        <v>1260</v>
      </c>
      <c r="K1438">
        <v>16.79</v>
      </c>
      <c r="L1438" s="1">
        <v>-519.94024999999999</v>
      </c>
      <c r="M1438">
        <f t="shared" si="20"/>
        <v>16.922399999999996</v>
      </c>
      <c r="N1438">
        <v>1417</v>
      </c>
      <c r="O1438">
        <v>859</v>
      </c>
      <c r="P1438">
        <v>-2.14</v>
      </c>
      <c r="Q1438" s="1">
        <v>-536.78151000000003</v>
      </c>
      <c r="R1438">
        <v>1417</v>
      </c>
      <c r="S1438">
        <v>926</v>
      </c>
      <c r="T1438">
        <v>11.49</v>
      </c>
      <c r="U1438" s="1">
        <v>-527.76705000000004</v>
      </c>
      <c r="V1438">
        <v>1417</v>
      </c>
      <c r="W1438">
        <v>1125</v>
      </c>
      <c r="X1438">
        <v>6.48</v>
      </c>
      <c r="Y1438" s="1">
        <v>-527.45102999999995</v>
      </c>
      <c r="Z1438">
        <v>1417</v>
      </c>
      <c r="AA1438">
        <v>1238</v>
      </c>
      <c r="AB1438">
        <v>20.190000000000001</v>
      </c>
      <c r="AC1438" s="1">
        <v>-513.85464000000002</v>
      </c>
      <c r="AD1438">
        <v>1417</v>
      </c>
      <c r="AE1438">
        <v>1231</v>
      </c>
      <c r="AF1438">
        <v>16.14</v>
      </c>
      <c r="AG1438" s="1">
        <v>-516.60077000000001</v>
      </c>
      <c r="AH1438">
        <v>1417</v>
      </c>
      <c r="AI1438">
        <v>1217</v>
      </c>
      <c r="AJ1438">
        <v>11.34</v>
      </c>
      <c r="AK1438" s="1">
        <v>-527.44483000000002</v>
      </c>
      <c r="AL1438">
        <v>1417</v>
      </c>
      <c r="AM1438">
        <v>1142</v>
      </c>
      <c r="AN1438">
        <v>16.52</v>
      </c>
      <c r="AO1438" s="1">
        <v>-522.49283000000003</v>
      </c>
      <c r="AP1438">
        <v>1417</v>
      </c>
      <c r="AQ1438">
        <v>1211</v>
      </c>
      <c r="AR1438">
        <v>15.3</v>
      </c>
      <c r="AS1438" s="1">
        <v>-521.46280999999999</v>
      </c>
    </row>
    <row r="1439" spans="1:45" x14ac:dyDescent="0.2">
      <c r="A1439">
        <v>1418</v>
      </c>
      <c r="B1439">
        <v>1065</v>
      </c>
      <c r="C1439">
        <v>8.57</v>
      </c>
      <c r="D1439" s="1">
        <v>-528.63466000000005</v>
      </c>
      <c r="E1439">
        <v>1418</v>
      </c>
      <c r="F1439">
        <v>1482</v>
      </c>
      <c r="G1439">
        <v>21.63</v>
      </c>
      <c r="H1439" s="1">
        <v>-512.49944000000005</v>
      </c>
      <c r="I1439">
        <v>1418</v>
      </c>
      <c r="J1439">
        <v>1249</v>
      </c>
      <c r="K1439">
        <v>17.399999999999999</v>
      </c>
      <c r="L1439" s="1">
        <v>-519.63365999999996</v>
      </c>
      <c r="M1439">
        <f t="shared" si="20"/>
        <v>16.937699999999996</v>
      </c>
      <c r="N1439">
        <v>1418</v>
      </c>
      <c r="O1439">
        <v>867</v>
      </c>
      <c r="P1439">
        <v>-2.2599999999999998</v>
      </c>
      <c r="Q1439" s="1">
        <v>-537.02293999999995</v>
      </c>
      <c r="R1439">
        <v>1418</v>
      </c>
      <c r="S1439">
        <v>936</v>
      </c>
      <c r="T1439">
        <v>11.6</v>
      </c>
      <c r="U1439" s="1">
        <v>-528.05442000000005</v>
      </c>
      <c r="V1439">
        <v>1418</v>
      </c>
      <c r="W1439">
        <v>1134</v>
      </c>
      <c r="X1439">
        <v>5.82</v>
      </c>
      <c r="Y1439" s="1">
        <v>-527.72518000000002</v>
      </c>
      <c r="Z1439">
        <v>1418</v>
      </c>
      <c r="AA1439">
        <v>1236</v>
      </c>
      <c r="AB1439">
        <v>20.49</v>
      </c>
      <c r="AC1439" s="1">
        <v>-513.80359999999996</v>
      </c>
      <c r="AD1439">
        <v>1418</v>
      </c>
      <c r="AE1439">
        <v>1228</v>
      </c>
      <c r="AF1439">
        <v>16.510000000000002</v>
      </c>
      <c r="AG1439" s="1">
        <v>-516.51058</v>
      </c>
      <c r="AH1439">
        <v>1418</v>
      </c>
      <c r="AI1439">
        <v>1220</v>
      </c>
      <c r="AJ1439">
        <v>11.82</v>
      </c>
      <c r="AK1439" s="1">
        <v>-527.51670999999999</v>
      </c>
      <c r="AL1439">
        <v>1418</v>
      </c>
      <c r="AM1439">
        <v>1136</v>
      </c>
      <c r="AN1439">
        <v>16.5</v>
      </c>
      <c r="AO1439" s="1">
        <v>-522.32813999999996</v>
      </c>
      <c r="AP1439">
        <v>1418</v>
      </c>
      <c r="AQ1439">
        <v>1207</v>
      </c>
      <c r="AR1439">
        <v>14.52</v>
      </c>
      <c r="AS1439" s="1">
        <v>-521.35056999999995</v>
      </c>
    </row>
    <row r="1440" spans="1:45" x14ac:dyDescent="0.2">
      <c r="A1440">
        <v>1419</v>
      </c>
      <c r="B1440">
        <v>1059</v>
      </c>
      <c r="C1440">
        <v>8.52</v>
      </c>
      <c r="D1440" s="1">
        <v>-528.46420000000001</v>
      </c>
      <c r="E1440">
        <v>1419</v>
      </c>
      <c r="F1440">
        <v>1488</v>
      </c>
      <c r="G1440">
        <v>21.72</v>
      </c>
      <c r="H1440" s="1">
        <v>-512.65583000000004</v>
      </c>
      <c r="I1440">
        <v>1419</v>
      </c>
      <c r="J1440">
        <v>1257</v>
      </c>
      <c r="K1440">
        <v>17.73</v>
      </c>
      <c r="L1440" s="1">
        <v>-519.87805000000003</v>
      </c>
      <c r="M1440">
        <f t="shared" si="20"/>
        <v>16.950099999999999</v>
      </c>
      <c r="N1440">
        <v>1419</v>
      </c>
      <c r="O1440">
        <v>874</v>
      </c>
      <c r="P1440">
        <v>-2.29</v>
      </c>
      <c r="Q1440" s="1">
        <v>-537.21186</v>
      </c>
      <c r="R1440">
        <v>1419</v>
      </c>
      <c r="S1440">
        <v>954</v>
      </c>
      <c r="T1440">
        <v>11.5</v>
      </c>
      <c r="U1440" s="1">
        <v>-528.56083000000001</v>
      </c>
      <c r="V1440">
        <v>1419</v>
      </c>
      <c r="W1440">
        <v>1135</v>
      </c>
      <c r="X1440">
        <v>5.55</v>
      </c>
      <c r="Y1440" s="1">
        <v>-527.75022000000001</v>
      </c>
      <c r="Z1440">
        <v>1419</v>
      </c>
      <c r="AA1440">
        <v>1235</v>
      </c>
      <c r="AB1440">
        <v>20.94</v>
      </c>
      <c r="AC1440" s="1">
        <v>-513.80534</v>
      </c>
      <c r="AD1440">
        <v>1419</v>
      </c>
      <c r="AE1440">
        <v>1227</v>
      </c>
      <c r="AF1440">
        <v>16.829999999999998</v>
      </c>
      <c r="AG1440" s="1">
        <v>-516.49838999999997</v>
      </c>
      <c r="AH1440">
        <v>1419</v>
      </c>
      <c r="AI1440">
        <v>1220</v>
      </c>
      <c r="AJ1440">
        <v>12.29</v>
      </c>
      <c r="AK1440" s="1">
        <v>-527.51656000000003</v>
      </c>
      <c r="AL1440">
        <v>1419</v>
      </c>
      <c r="AM1440">
        <v>1137</v>
      </c>
      <c r="AN1440">
        <v>16.3</v>
      </c>
      <c r="AO1440" s="1">
        <v>-522.35464999999999</v>
      </c>
      <c r="AP1440">
        <v>1419</v>
      </c>
      <c r="AQ1440">
        <v>1203</v>
      </c>
      <c r="AR1440">
        <v>13.88</v>
      </c>
      <c r="AS1440" s="1">
        <v>-521.25207999999998</v>
      </c>
    </row>
    <row r="1441" spans="1:45" x14ac:dyDescent="0.2">
      <c r="A1441">
        <v>1420</v>
      </c>
      <c r="B1441">
        <v>1071</v>
      </c>
      <c r="C1441">
        <v>7.9</v>
      </c>
      <c r="D1441" s="1">
        <v>-528.79636000000005</v>
      </c>
      <c r="E1441">
        <v>1420</v>
      </c>
      <c r="F1441">
        <v>1473</v>
      </c>
      <c r="G1441">
        <v>21.96</v>
      </c>
      <c r="H1441" s="1">
        <v>-512.20077000000003</v>
      </c>
      <c r="I1441">
        <v>1420</v>
      </c>
      <c r="J1441">
        <v>1269</v>
      </c>
      <c r="K1441">
        <v>18.059999999999999</v>
      </c>
      <c r="L1441" s="1">
        <v>-520.25076000000001</v>
      </c>
      <c r="M1441">
        <f t="shared" si="20"/>
        <v>16.962699999999998</v>
      </c>
      <c r="N1441">
        <v>1420</v>
      </c>
      <c r="O1441">
        <v>873</v>
      </c>
      <c r="P1441">
        <v>-2.19</v>
      </c>
      <c r="Q1441" s="1">
        <v>-537.19708000000003</v>
      </c>
      <c r="R1441">
        <v>1420</v>
      </c>
      <c r="S1441">
        <v>976</v>
      </c>
      <c r="T1441">
        <v>11.17</v>
      </c>
      <c r="U1441" s="1">
        <v>-529.14868000000001</v>
      </c>
      <c r="V1441">
        <v>1420</v>
      </c>
      <c r="W1441">
        <v>1128</v>
      </c>
      <c r="X1441">
        <v>5.68</v>
      </c>
      <c r="Y1441" s="1">
        <v>-527.54881999999998</v>
      </c>
      <c r="Z1441">
        <v>1420</v>
      </c>
      <c r="AA1441">
        <v>1237</v>
      </c>
      <c r="AB1441">
        <v>21.46</v>
      </c>
      <c r="AC1441" s="1">
        <v>-513.80898000000002</v>
      </c>
      <c r="AD1441">
        <v>1420</v>
      </c>
      <c r="AE1441">
        <v>1222</v>
      </c>
      <c r="AF1441">
        <v>17.2</v>
      </c>
      <c r="AG1441" s="1">
        <v>-516.35558000000003</v>
      </c>
      <c r="AH1441">
        <v>1420</v>
      </c>
      <c r="AI1441">
        <v>1214</v>
      </c>
      <c r="AJ1441">
        <v>12.9</v>
      </c>
      <c r="AK1441" s="1">
        <v>-527.37085999999999</v>
      </c>
      <c r="AL1441">
        <v>1420</v>
      </c>
      <c r="AM1441">
        <v>1144</v>
      </c>
      <c r="AN1441">
        <v>15.89</v>
      </c>
      <c r="AO1441" s="1">
        <v>-522.53845999999999</v>
      </c>
      <c r="AP1441">
        <v>1420</v>
      </c>
      <c r="AQ1441">
        <v>1198</v>
      </c>
      <c r="AR1441">
        <v>13.59</v>
      </c>
      <c r="AS1441" s="1">
        <v>-521.09265000000005</v>
      </c>
    </row>
    <row r="1442" spans="1:45" x14ac:dyDescent="0.2">
      <c r="A1442">
        <v>1421</v>
      </c>
      <c r="B1442">
        <v>1094</v>
      </c>
      <c r="C1442">
        <v>6.82</v>
      </c>
      <c r="D1442" s="1">
        <v>-529.47591</v>
      </c>
      <c r="E1442">
        <v>1421</v>
      </c>
      <c r="F1442">
        <v>1454</v>
      </c>
      <c r="G1442">
        <v>21.98</v>
      </c>
      <c r="H1442" s="1">
        <v>-511.67340000000002</v>
      </c>
      <c r="I1442">
        <v>1421</v>
      </c>
      <c r="J1442">
        <v>1267</v>
      </c>
      <c r="K1442">
        <v>18.670000000000002</v>
      </c>
      <c r="L1442" s="1">
        <v>-520.19659000000001</v>
      </c>
      <c r="M1442">
        <f t="shared" si="20"/>
        <v>16.981499999999997</v>
      </c>
      <c r="N1442">
        <v>1421</v>
      </c>
      <c r="O1442">
        <v>862</v>
      </c>
      <c r="P1442">
        <v>-1.99</v>
      </c>
      <c r="Q1442" s="1">
        <v>-536.89469999999994</v>
      </c>
      <c r="R1442">
        <v>1421</v>
      </c>
      <c r="S1442">
        <v>997</v>
      </c>
      <c r="T1442">
        <v>10.63</v>
      </c>
      <c r="U1442" s="1">
        <v>-529.75750000000005</v>
      </c>
      <c r="V1442">
        <v>1421</v>
      </c>
      <c r="W1442">
        <v>1121</v>
      </c>
      <c r="X1442">
        <v>6.01</v>
      </c>
      <c r="Y1442" s="1">
        <v>-527.32971999999995</v>
      </c>
      <c r="Z1442">
        <v>1421</v>
      </c>
      <c r="AA1442">
        <v>1250</v>
      </c>
      <c r="AB1442">
        <v>21.66</v>
      </c>
      <c r="AC1442" s="1">
        <v>-514.19641999999999</v>
      </c>
      <c r="AD1442">
        <v>1421</v>
      </c>
      <c r="AE1442">
        <v>1218</v>
      </c>
      <c r="AF1442">
        <v>17.53</v>
      </c>
      <c r="AG1442" s="1">
        <v>-516.21541000000002</v>
      </c>
      <c r="AH1442">
        <v>1421</v>
      </c>
      <c r="AI1442">
        <v>1201</v>
      </c>
      <c r="AJ1442">
        <v>13.47</v>
      </c>
      <c r="AK1442" s="1">
        <v>-526.97582999999997</v>
      </c>
      <c r="AL1442">
        <v>1421</v>
      </c>
      <c r="AM1442">
        <v>1157</v>
      </c>
      <c r="AN1442">
        <v>15.34</v>
      </c>
      <c r="AO1442" s="1">
        <v>-522.91417999999999</v>
      </c>
      <c r="AP1442">
        <v>1421</v>
      </c>
      <c r="AQ1442">
        <v>1189</v>
      </c>
      <c r="AR1442">
        <v>13.66</v>
      </c>
      <c r="AS1442" s="1">
        <v>-520.86228000000006</v>
      </c>
    </row>
    <row r="1443" spans="1:45" x14ac:dyDescent="0.2">
      <c r="A1443">
        <v>1422</v>
      </c>
      <c r="B1443">
        <v>1110</v>
      </c>
      <c r="C1443">
        <v>5.82</v>
      </c>
      <c r="D1443" s="1">
        <v>-529.95042999999998</v>
      </c>
      <c r="E1443">
        <v>1422</v>
      </c>
      <c r="F1443">
        <v>1439</v>
      </c>
      <c r="G1443">
        <v>21.92</v>
      </c>
      <c r="H1443" s="1">
        <v>-511.27598</v>
      </c>
      <c r="I1443">
        <v>1422</v>
      </c>
      <c r="J1443">
        <v>1248</v>
      </c>
      <c r="K1443">
        <v>19.48</v>
      </c>
      <c r="L1443" s="1">
        <v>-519.62318000000005</v>
      </c>
      <c r="M1443">
        <f t="shared" si="20"/>
        <v>17.010699999999996</v>
      </c>
      <c r="N1443">
        <v>1422</v>
      </c>
      <c r="O1443">
        <v>846</v>
      </c>
      <c r="P1443">
        <v>-1.81</v>
      </c>
      <c r="Q1443" s="1">
        <v>-536.42431999999997</v>
      </c>
      <c r="R1443">
        <v>1422</v>
      </c>
      <c r="S1443">
        <v>1017</v>
      </c>
      <c r="T1443">
        <v>10.01</v>
      </c>
      <c r="U1443" s="1">
        <v>-530.31156999999996</v>
      </c>
      <c r="V1443">
        <v>1422</v>
      </c>
      <c r="W1443">
        <v>1123</v>
      </c>
      <c r="X1443">
        <v>6.44</v>
      </c>
      <c r="Y1443" s="1">
        <v>-527.39345000000003</v>
      </c>
      <c r="Z1443">
        <v>1422</v>
      </c>
      <c r="AA1443">
        <v>1274</v>
      </c>
      <c r="AB1443">
        <v>21.5</v>
      </c>
      <c r="AC1443" s="1">
        <v>-514.89256999999998</v>
      </c>
      <c r="AD1443">
        <v>1422</v>
      </c>
      <c r="AE1443">
        <v>1221</v>
      </c>
      <c r="AF1443">
        <v>17.82</v>
      </c>
      <c r="AG1443" s="1">
        <v>-516.31695999999999</v>
      </c>
      <c r="AH1443">
        <v>1422</v>
      </c>
      <c r="AI1443">
        <v>1191</v>
      </c>
      <c r="AJ1443">
        <v>13.74</v>
      </c>
      <c r="AK1443" s="1">
        <v>-526.67341999999996</v>
      </c>
      <c r="AL1443">
        <v>1422</v>
      </c>
      <c r="AM1443">
        <v>1172</v>
      </c>
      <c r="AN1443">
        <v>14.86</v>
      </c>
      <c r="AO1443" s="1">
        <v>-523.33848</v>
      </c>
      <c r="AP1443">
        <v>1422</v>
      </c>
      <c r="AQ1443">
        <v>1180</v>
      </c>
      <c r="AR1443">
        <v>14.1</v>
      </c>
      <c r="AS1443" s="1">
        <v>-520.59743000000003</v>
      </c>
    </row>
    <row r="1444" spans="1:45" x14ac:dyDescent="0.2">
      <c r="A1444">
        <v>1423</v>
      </c>
      <c r="B1444">
        <v>1105</v>
      </c>
      <c r="C1444">
        <v>5.13</v>
      </c>
      <c r="D1444" s="1">
        <v>-529.80192</v>
      </c>
      <c r="E1444">
        <v>1423</v>
      </c>
      <c r="F1444">
        <v>1421</v>
      </c>
      <c r="G1444">
        <v>21.94</v>
      </c>
      <c r="H1444" s="1">
        <v>-510.76382000000001</v>
      </c>
      <c r="I1444">
        <v>1423</v>
      </c>
      <c r="J1444">
        <v>1225</v>
      </c>
      <c r="K1444">
        <v>20.23</v>
      </c>
      <c r="L1444" s="1">
        <v>-518.95950000000005</v>
      </c>
      <c r="M1444">
        <f t="shared" si="20"/>
        <v>17.050699999999996</v>
      </c>
      <c r="N1444">
        <v>1423</v>
      </c>
      <c r="O1444">
        <v>830</v>
      </c>
      <c r="P1444">
        <v>-1.72</v>
      </c>
      <c r="Q1444" s="1">
        <v>-535.97924</v>
      </c>
      <c r="R1444">
        <v>1423</v>
      </c>
      <c r="S1444">
        <v>1032</v>
      </c>
      <c r="T1444">
        <v>9.44</v>
      </c>
      <c r="U1444" s="1">
        <v>-530.71875999999997</v>
      </c>
      <c r="V1444">
        <v>1423</v>
      </c>
      <c r="W1444">
        <v>1136</v>
      </c>
      <c r="X1444">
        <v>6.87</v>
      </c>
      <c r="Y1444" s="1">
        <v>-527.76790000000005</v>
      </c>
      <c r="Z1444">
        <v>1423</v>
      </c>
      <c r="AA1444">
        <v>1290</v>
      </c>
      <c r="AB1444">
        <v>21.33</v>
      </c>
      <c r="AC1444" s="1">
        <v>-515.32839999999999</v>
      </c>
      <c r="AD1444">
        <v>1423</v>
      </c>
      <c r="AE1444">
        <v>1231</v>
      </c>
      <c r="AF1444">
        <v>17.95</v>
      </c>
      <c r="AG1444" s="1">
        <v>-516.62180000000001</v>
      </c>
      <c r="AH1444">
        <v>1423</v>
      </c>
      <c r="AI1444">
        <v>1196</v>
      </c>
      <c r="AJ1444">
        <v>13.5</v>
      </c>
      <c r="AK1444" s="1">
        <v>-526.82749999999999</v>
      </c>
      <c r="AL1444">
        <v>1423</v>
      </c>
      <c r="AM1444">
        <v>1179</v>
      </c>
      <c r="AN1444">
        <v>14.63</v>
      </c>
      <c r="AO1444" s="1">
        <v>-523.54160000000002</v>
      </c>
      <c r="AP1444">
        <v>1423</v>
      </c>
      <c r="AQ1444">
        <v>1172</v>
      </c>
      <c r="AR1444">
        <v>14.69</v>
      </c>
      <c r="AS1444" s="1">
        <v>-520.37828000000002</v>
      </c>
    </row>
    <row r="1445" spans="1:45" x14ac:dyDescent="0.2">
      <c r="A1445">
        <v>1424</v>
      </c>
      <c r="B1445">
        <v>1087</v>
      </c>
      <c r="C1445">
        <v>4.79</v>
      </c>
      <c r="D1445" s="1">
        <v>-529.23762999999997</v>
      </c>
      <c r="E1445">
        <v>1424</v>
      </c>
      <c r="F1445">
        <v>1396</v>
      </c>
      <c r="G1445">
        <v>22.25</v>
      </c>
      <c r="H1445" s="1">
        <v>-510.07564000000002</v>
      </c>
      <c r="I1445">
        <v>1424</v>
      </c>
      <c r="J1445">
        <v>1214</v>
      </c>
      <c r="K1445">
        <v>20.64</v>
      </c>
      <c r="L1445" s="1">
        <v>-518.64801999999997</v>
      </c>
      <c r="M1445">
        <f t="shared" si="20"/>
        <v>17.096899999999994</v>
      </c>
      <c r="N1445">
        <v>1424</v>
      </c>
      <c r="O1445">
        <v>821</v>
      </c>
      <c r="P1445">
        <v>-1.76</v>
      </c>
      <c r="Q1445" s="1">
        <v>-535.72712999999999</v>
      </c>
      <c r="R1445">
        <v>1424</v>
      </c>
      <c r="S1445">
        <v>1037</v>
      </c>
      <c r="T1445">
        <v>9.01</v>
      </c>
      <c r="U1445" s="1">
        <v>-530.87273000000005</v>
      </c>
      <c r="V1445">
        <v>1424</v>
      </c>
      <c r="W1445">
        <v>1152</v>
      </c>
      <c r="X1445">
        <v>7.34</v>
      </c>
      <c r="Y1445" s="1">
        <v>-528.21699000000001</v>
      </c>
      <c r="Z1445">
        <v>1424</v>
      </c>
      <c r="AA1445">
        <v>1304</v>
      </c>
      <c r="AB1445">
        <v>20.91</v>
      </c>
      <c r="AC1445" s="1">
        <v>-515.67728999999997</v>
      </c>
      <c r="AD1445">
        <v>1424</v>
      </c>
      <c r="AE1445">
        <v>1243</v>
      </c>
      <c r="AF1445">
        <v>18.16</v>
      </c>
      <c r="AG1445" s="1">
        <v>-516.96122000000003</v>
      </c>
      <c r="AH1445">
        <v>1424</v>
      </c>
      <c r="AI1445">
        <v>1206</v>
      </c>
      <c r="AJ1445">
        <v>13</v>
      </c>
      <c r="AK1445" s="1">
        <v>-527.11890000000005</v>
      </c>
      <c r="AL1445">
        <v>1424</v>
      </c>
      <c r="AM1445">
        <v>1174</v>
      </c>
      <c r="AN1445">
        <v>14.8</v>
      </c>
      <c r="AO1445" s="1">
        <v>-523.39921000000004</v>
      </c>
      <c r="AP1445">
        <v>1424</v>
      </c>
      <c r="AQ1445">
        <v>1169</v>
      </c>
      <c r="AR1445">
        <v>15.36</v>
      </c>
      <c r="AS1445" s="1">
        <v>-520.31809999999996</v>
      </c>
    </row>
    <row r="1446" spans="1:45" x14ac:dyDescent="0.2">
      <c r="A1446">
        <v>1425</v>
      </c>
      <c r="B1446">
        <v>1074</v>
      </c>
      <c r="C1446">
        <v>4.62</v>
      </c>
      <c r="D1446" s="1">
        <v>-528.86501999999996</v>
      </c>
      <c r="E1446">
        <v>1425</v>
      </c>
      <c r="F1446">
        <v>1376</v>
      </c>
      <c r="G1446">
        <v>22.67</v>
      </c>
      <c r="H1446" s="1">
        <v>-509.48511000000002</v>
      </c>
      <c r="I1446">
        <v>1425</v>
      </c>
      <c r="J1446">
        <v>1225</v>
      </c>
      <c r="K1446">
        <v>20.45</v>
      </c>
      <c r="L1446" s="1">
        <v>-518.94051999999999</v>
      </c>
      <c r="M1446">
        <f t="shared" si="20"/>
        <v>17.141399999999997</v>
      </c>
      <c r="N1446">
        <v>1425</v>
      </c>
      <c r="O1446">
        <v>823</v>
      </c>
      <c r="P1446">
        <v>-1.99</v>
      </c>
      <c r="Q1446" s="1">
        <v>-535.76463000000001</v>
      </c>
      <c r="R1446">
        <v>1425</v>
      </c>
      <c r="S1446">
        <v>1037</v>
      </c>
      <c r="T1446">
        <v>8.73</v>
      </c>
      <c r="U1446" s="1">
        <v>-530.83581000000004</v>
      </c>
      <c r="V1446">
        <v>1425</v>
      </c>
      <c r="W1446">
        <v>1166</v>
      </c>
      <c r="X1446">
        <v>7.88</v>
      </c>
      <c r="Y1446" s="1">
        <v>-528.60405000000003</v>
      </c>
      <c r="Z1446">
        <v>1425</v>
      </c>
      <c r="AA1446">
        <v>1333</v>
      </c>
      <c r="AB1446">
        <v>20.18</v>
      </c>
      <c r="AC1446" s="1">
        <v>-516.51495</v>
      </c>
      <c r="AD1446">
        <v>1425</v>
      </c>
      <c r="AE1446">
        <v>1253</v>
      </c>
      <c r="AF1446">
        <v>18.37</v>
      </c>
      <c r="AG1446" s="1">
        <v>-517.22528999999997</v>
      </c>
      <c r="AH1446">
        <v>1425</v>
      </c>
      <c r="AI1446">
        <v>1217</v>
      </c>
      <c r="AJ1446">
        <v>12.27</v>
      </c>
      <c r="AK1446" s="1">
        <v>-527.40399000000002</v>
      </c>
      <c r="AL1446">
        <v>1425</v>
      </c>
      <c r="AM1446">
        <v>1158</v>
      </c>
      <c r="AN1446">
        <v>15.35</v>
      </c>
      <c r="AO1446" s="1">
        <v>-522.96200999999996</v>
      </c>
      <c r="AP1446">
        <v>1425</v>
      </c>
      <c r="AQ1446">
        <v>1167</v>
      </c>
      <c r="AR1446">
        <v>16.100000000000001</v>
      </c>
      <c r="AS1446" s="1">
        <v>-520.25869</v>
      </c>
    </row>
    <row r="1447" spans="1:45" x14ac:dyDescent="0.2">
      <c r="A1447">
        <v>1426</v>
      </c>
      <c r="B1447">
        <v>1073</v>
      </c>
      <c r="C1447">
        <v>4.57</v>
      </c>
      <c r="D1447" s="1">
        <v>-528.86821999999995</v>
      </c>
      <c r="E1447">
        <v>1426</v>
      </c>
      <c r="F1447">
        <v>1383</v>
      </c>
      <c r="G1447">
        <v>22.77</v>
      </c>
      <c r="H1447" s="1">
        <v>-509.64805000000001</v>
      </c>
      <c r="I1447">
        <v>1426</v>
      </c>
      <c r="J1447">
        <v>1257</v>
      </c>
      <c r="K1447">
        <v>19.75</v>
      </c>
      <c r="L1447" s="1">
        <v>-519.86265000000003</v>
      </c>
      <c r="M1447">
        <f t="shared" si="20"/>
        <v>17.176499999999997</v>
      </c>
      <c r="N1447">
        <v>1426</v>
      </c>
      <c r="O1447">
        <v>834</v>
      </c>
      <c r="P1447">
        <v>-2.2999999999999998</v>
      </c>
      <c r="Q1447" s="1">
        <v>-536.08330999999998</v>
      </c>
      <c r="R1447">
        <v>1426</v>
      </c>
      <c r="S1447">
        <v>1042</v>
      </c>
      <c r="T1447">
        <v>8.44</v>
      </c>
      <c r="U1447" s="1">
        <v>-530.95394999999996</v>
      </c>
      <c r="V1447">
        <v>1426</v>
      </c>
      <c r="W1447">
        <v>1172</v>
      </c>
      <c r="X1447">
        <v>8.58</v>
      </c>
      <c r="Y1447" s="1">
        <v>-528.79369999999994</v>
      </c>
      <c r="Z1447">
        <v>1426</v>
      </c>
      <c r="AA1447">
        <v>1353</v>
      </c>
      <c r="AB1447">
        <v>19.760000000000002</v>
      </c>
      <c r="AC1447" s="1">
        <v>-517.10668999999996</v>
      </c>
      <c r="AD1447">
        <v>1426</v>
      </c>
      <c r="AE1447">
        <v>1258</v>
      </c>
      <c r="AF1447">
        <v>18.61</v>
      </c>
      <c r="AG1447" s="1">
        <v>-517.36081000000001</v>
      </c>
      <c r="AH1447">
        <v>1426</v>
      </c>
      <c r="AI1447">
        <v>1230</v>
      </c>
      <c r="AJ1447">
        <v>11.36</v>
      </c>
      <c r="AK1447" s="1">
        <v>-527.78265999999996</v>
      </c>
      <c r="AL1447">
        <v>1426</v>
      </c>
      <c r="AM1447">
        <v>1139</v>
      </c>
      <c r="AN1447">
        <v>16.079999999999998</v>
      </c>
      <c r="AO1447" s="1">
        <v>-522.41840999999999</v>
      </c>
      <c r="AP1447">
        <v>1426</v>
      </c>
      <c r="AQ1447">
        <v>1162</v>
      </c>
      <c r="AR1447">
        <v>16.82</v>
      </c>
      <c r="AS1447" s="1">
        <v>-520.11181999999997</v>
      </c>
    </row>
    <row r="1448" spans="1:45" x14ac:dyDescent="0.2">
      <c r="A1448">
        <v>1427</v>
      </c>
      <c r="B1448">
        <v>1071</v>
      </c>
      <c r="C1448">
        <v>4.9400000000000004</v>
      </c>
      <c r="D1448" s="1">
        <v>-528.83716000000004</v>
      </c>
      <c r="E1448">
        <v>1427</v>
      </c>
      <c r="F1448">
        <v>1423</v>
      </c>
      <c r="G1448">
        <v>22.64</v>
      </c>
      <c r="H1448" s="1">
        <v>-510.83013</v>
      </c>
      <c r="I1448">
        <v>1427</v>
      </c>
      <c r="J1448">
        <v>1292</v>
      </c>
      <c r="K1448">
        <v>18.96</v>
      </c>
      <c r="L1448" s="1">
        <v>-520.90881000000002</v>
      </c>
      <c r="M1448">
        <f t="shared" si="20"/>
        <v>17.198699999999999</v>
      </c>
      <c r="N1448">
        <v>1427</v>
      </c>
      <c r="O1448">
        <v>851</v>
      </c>
      <c r="P1448">
        <v>-2.57</v>
      </c>
      <c r="Q1448" s="1">
        <v>-536.56835999999998</v>
      </c>
      <c r="R1448">
        <v>1427</v>
      </c>
      <c r="S1448">
        <v>1061</v>
      </c>
      <c r="T1448">
        <v>8.06</v>
      </c>
      <c r="U1448" s="1">
        <v>-531.51801999999998</v>
      </c>
      <c r="V1448">
        <v>1427</v>
      </c>
      <c r="W1448">
        <v>1160</v>
      </c>
      <c r="X1448">
        <v>9.44</v>
      </c>
      <c r="Y1448" s="1">
        <v>-528.47080000000005</v>
      </c>
      <c r="Z1448">
        <v>1427</v>
      </c>
      <c r="AA1448">
        <v>1341</v>
      </c>
      <c r="AB1448">
        <v>19.95</v>
      </c>
      <c r="AC1448" s="1">
        <v>-516.75915999999995</v>
      </c>
      <c r="AD1448">
        <v>1427</v>
      </c>
      <c r="AE1448">
        <v>1262</v>
      </c>
      <c r="AF1448">
        <v>18.690000000000001</v>
      </c>
      <c r="AG1448" s="1">
        <v>-517.47616000000005</v>
      </c>
      <c r="AH1448">
        <v>1427</v>
      </c>
      <c r="AI1448">
        <v>1238</v>
      </c>
      <c r="AJ1448">
        <v>10.51</v>
      </c>
      <c r="AK1448" s="1">
        <v>-527.99681999999996</v>
      </c>
      <c r="AL1448">
        <v>1427</v>
      </c>
      <c r="AM1448">
        <v>1126</v>
      </c>
      <c r="AN1448">
        <v>16.739999999999998</v>
      </c>
      <c r="AO1448" s="1">
        <v>-522.04043999999999</v>
      </c>
      <c r="AP1448">
        <v>1427</v>
      </c>
      <c r="AQ1448">
        <v>1159</v>
      </c>
      <c r="AR1448">
        <v>17.36</v>
      </c>
      <c r="AS1448" s="1">
        <v>-520.03084999999999</v>
      </c>
    </row>
    <row r="1449" spans="1:45" x14ac:dyDescent="0.2">
      <c r="A1449">
        <v>1428</v>
      </c>
      <c r="B1449">
        <v>1060</v>
      </c>
      <c r="C1449">
        <v>5.7</v>
      </c>
      <c r="D1449" s="1">
        <v>-528.51982999999996</v>
      </c>
      <c r="E1449">
        <v>1428</v>
      </c>
      <c r="F1449">
        <v>1459</v>
      </c>
      <c r="G1449">
        <v>22.83</v>
      </c>
      <c r="H1449" s="1">
        <v>-511.87313</v>
      </c>
      <c r="I1449">
        <v>1428</v>
      </c>
      <c r="J1449">
        <v>1307</v>
      </c>
      <c r="K1449">
        <v>18.5</v>
      </c>
      <c r="L1449" s="1">
        <v>-521.33714999999995</v>
      </c>
      <c r="M1449">
        <f t="shared" si="20"/>
        <v>17.2121</v>
      </c>
      <c r="N1449">
        <v>1428</v>
      </c>
      <c r="O1449">
        <v>867</v>
      </c>
      <c r="P1449">
        <v>-2.71</v>
      </c>
      <c r="Q1449" s="1">
        <v>-537.02453000000003</v>
      </c>
      <c r="R1449">
        <v>1428</v>
      </c>
      <c r="S1449">
        <v>1086</v>
      </c>
      <c r="T1449">
        <v>7.72</v>
      </c>
      <c r="U1449" s="1">
        <v>-532.25140999999996</v>
      </c>
      <c r="V1449">
        <v>1428</v>
      </c>
      <c r="W1449">
        <v>1128</v>
      </c>
      <c r="X1449">
        <v>10.35</v>
      </c>
      <c r="Y1449" s="1">
        <v>-527.54539999999997</v>
      </c>
      <c r="Z1449">
        <v>1428</v>
      </c>
      <c r="AA1449">
        <v>1310</v>
      </c>
      <c r="AB1449">
        <v>20.57</v>
      </c>
      <c r="AC1449" s="1">
        <v>-515.86703999999997</v>
      </c>
      <c r="AD1449">
        <v>1428</v>
      </c>
      <c r="AE1449">
        <v>1269</v>
      </c>
      <c r="AF1449">
        <v>18.600000000000001</v>
      </c>
      <c r="AG1449" s="1">
        <v>-517.68035999999995</v>
      </c>
      <c r="AH1449">
        <v>1428</v>
      </c>
      <c r="AI1449">
        <v>1236</v>
      </c>
      <c r="AJ1449">
        <v>9.7899999999999991</v>
      </c>
      <c r="AK1449" s="1">
        <v>-527.92348000000004</v>
      </c>
      <c r="AL1449">
        <v>1428</v>
      </c>
      <c r="AM1449">
        <v>1122</v>
      </c>
      <c r="AN1449">
        <v>17.260000000000002</v>
      </c>
      <c r="AO1449" s="1">
        <v>-521.93497000000002</v>
      </c>
      <c r="AP1449">
        <v>1428</v>
      </c>
      <c r="AQ1449">
        <v>1163</v>
      </c>
      <c r="AR1449">
        <v>17.55</v>
      </c>
      <c r="AS1449" s="1">
        <v>-520.14386999999999</v>
      </c>
    </row>
    <row r="1450" spans="1:45" x14ac:dyDescent="0.2">
      <c r="A1450">
        <v>1429</v>
      </c>
      <c r="B1450">
        <v>1046</v>
      </c>
      <c r="C1450">
        <v>6.54</v>
      </c>
      <c r="D1450" s="1">
        <v>-528.13171</v>
      </c>
      <c r="E1450">
        <v>1429</v>
      </c>
      <c r="F1450">
        <v>1469</v>
      </c>
      <c r="G1450">
        <v>23.57</v>
      </c>
      <c r="H1450" s="1">
        <v>-512.09051999999997</v>
      </c>
      <c r="I1450">
        <v>1429</v>
      </c>
      <c r="J1450">
        <v>1292</v>
      </c>
      <c r="K1450">
        <v>18.52</v>
      </c>
      <c r="L1450" s="1">
        <v>-520.89738</v>
      </c>
      <c r="M1450">
        <f t="shared" si="20"/>
        <v>17.2255</v>
      </c>
      <c r="N1450">
        <v>1429</v>
      </c>
      <c r="O1450">
        <v>877</v>
      </c>
      <c r="P1450">
        <v>-2.64</v>
      </c>
      <c r="Q1450" s="1">
        <v>-537.29594999999995</v>
      </c>
      <c r="R1450">
        <v>1429</v>
      </c>
      <c r="S1450">
        <v>1103</v>
      </c>
      <c r="T1450">
        <v>7.65</v>
      </c>
      <c r="U1450" s="1">
        <v>-532.71894999999995</v>
      </c>
      <c r="V1450">
        <v>1429</v>
      </c>
      <c r="W1450">
        <v>1092</v>
      </c>
      <c r="X1450">
        <v>11.12</v>
      </c>
      <c r="Y1450" s="1">
        <v>-526.50252</v>
      </c>
      <c r="Z1450">
        <v>1429</v>
      </c>
      <c r="AA1450">
        <v>1274</v>
      </c>
      <c r="AB1450">
        <v>21.43</v>
      </c>
      <c r="AC1450" s="1">
        <v>-514.86410000000001</v>
      </c>
      <c r="AD1450">
        <v>1429</v>
      </c>
      <c r="AE1450">
        <v>1272</v>
      </c>
      <c r="AF1450">
        <v>18.38</v>
      </c>
      <c r="AG1450" s="1">
        <v>-517.79052000000001</v>
      </c>
      <c r="AH1450">
        <v>1429</v>
      </c>
      <c r="AI1450">
        <v>1228</v>
      </c>
      <c r="AJ1450">
        <v>9.26</v>
      </c>
      <c r="AK1450" s="1">
        <v>-527.72290999999996</v>
      </c>
      <c r="AL1450">
        <v>1429</v>
      </c>
      <c r="AM1450">
        <v>1119</v>
      </c>
      <c r="AN1450">
        <v>17.649999999999999</v>
      </c>
      <c r="AO1450" s="1">
        <v>-521.86432000000002</v>
      </c>
      <c r="AP1450">
        <v>1429</v>
      </c>
      <c r="AQ1450">
        <v>1174</v>
      </c>
      <c r="AR1450">
        <v>17.3</v>
      </c>
      <c r="AS1450" s="1">
        <v>-520.46149000000003</v>
      </c>
    </row>
    <row r="1451" spans="1:45" x14ac:dyDescent="0.2">
      <c r="A1451">
        <v>1430</v>
      </c>
      <c r="B1451">
        <v>1040</v>
      </c>
      <c r="C1451">
        <v>7.25</v>
      </c>
      <c r="D1451" s="1">
        <v>-527.95246999999995</v>
      </c>
      <c r="E1451">
        <v>1430</v>
      </c>
      <c r="F1451">
        <v>1465</v>
      </c>
      <c r="G1451">
        <v>24.37</v>
      </c>
      <c r="H1451" s="1">
        <v>-511.93732999999997</v>
      </c>
      <c r="I1451">
        <v>1430</v>
      </c>
      <c r="J1451">
        <v>1261</v>
      </c>
      <c r="K1451">
        <v>18.899999999999999</v>
      </c>
      <c r="L1451" s="1">
        <v>-519.98263999999995</v>
      </c>
      <c r="M1451">
        <f t="shared" si="20"/>
        <v>17.244399999999999</v>
      </c>
      <c r="N1451">
        <v>1430</v>
      </c>
      <c r="O1451">
        <v>881</v>
      </c>
      <c r="P1451">
        <v>-2.5099999999999998</v>
      </c>
      <c r="Q1451" s="1">
        <v>-537.41822999999999</v>
      </c>
      <c r="R1451">
        <v>1430</v>
      </c>
      <c r="S1451">
        <v>1108</v>
      </c>
      <c r="T1451">
        <v>7.71</v>
      </c>
      <c r="U1451" s="1">
        <v>-532.88761999999997</v>
      </c>
      <c r="V1451">
        <v>1430</v>
      </c>
      <c r="W1451">
        <v>1077</v>
      </c>
      <c r="X1451">
        <v>11.26</v>
      </c>
      <c r="Y1451" s="1">
        <v>-526.08047999999997</v>
      </c>
      <c r="Z1451">
        <v>1430</v>
      </c>
      <c r="AA1451">
        <v>1235</v>
      </c>
      <c r="AB1451">
        <v>22.42</v>
      </c>
      <c r="AC1451" s="1">
        <v>-513.76900999999998</v>
      </c>
      <c r="AD1451">
        <v>1430</v>
      </c>
      <c r="AE1451">
        <v>1267</v>
      </c>
      <c r="AF1451">
        <v>18.28</v>
      </c>
      <c r="AG1451" s="1">
        <v>-517.63660000000004</v>
      </c>
      <c r="AH1451">
        <v>1430</v>
      </c>
      <c r="AI1451">
        <v>1211</v>
      </c>
      <c r="AJ1451">
        <v>9.1199999999999992</v>
      </c>
      <c r="AK1451" s="1">
        <v>-527.25653999999997</v>
      </c>
      <c r="AL1451">
        <v>1430</v>
      </c>
      <c r="AM1451">
        <v>1106</v>
      </c>
      <c r="AN1451">
        <v>17.95</v>
      </c>
      <c r="AO1451" s="1">
        <v>-521.51220999999998</v>
      </c>
      <c r="AP1451">
        <v>1430</v>
      </c>
      <c r="AQ1451">
        <v>1191</v>
      </c>
      <c r="AR1451">
        <v>16.84</v>
      </c>
      <c r="AS1451" s="1">
        <v>-520.91355999999996</v>
      </c>
    </row>
    <row r="1452" spans="1:45" x14ac:dyDescent="0.2">
      <c r="A1452">
        <v>1431</v>
      </c>
      <c r="B1452">
        <v>1043</v>
      </c>
      <c r="C1452">
        <v>7.72</v>
      </c>
      <c r="D1452" s="1">
        <v>-528.03835000000004</v>
      </c>
      <c r="E1452">
        <v>1431</v>
      </c>
      <c r="F1452">
        <v>1481</v>
      </c>
      <c r="G1452">
        <v>24.77</v>
      </c>
      <c r="H1452" s="1">
        <v>-512.36370999999997</v>
      </c>
      <c r="I1452">
        <v>1431</v>
      </c>
      <c r="J1452">
        <v>1242</v>
      </c>
      <c r="K1452">
        <v>19.16</v>
      </c>
      <c r="L1452" s="1">
        <v>-519.40495999999996</v>
      </c>
      <c r="M1452">
        <f t="shared" si="20"/>
        <v>17.267300000000002</v>
      </c>
      <c r="N1452">
        <v>1431</v>
      </c>
      <c r="O1452">
        <v>886</v>
      </c>
      <c r="P1452">
        <v>-2.33</v>
      </c>
      <c r="Q1452" s="1">
        <v>-537.55561999999998</v>
      </c>
      <c r="R1452">
        <v>1431</v>
      </c>
      <c r="S1452">
        <v>1099</v>
      </c>
      <c r="T1452">
        <v>8.0299999999999994</v>
      </c>
      <c r="U1452" s="1">
        <v>-532.66426999999999</v>
      </c>
      <c r="V1452">
        <v>1431</v>
      </c>
      <c r="W1452">
        <v>1095</v>
      </c>
      <c r="X1452">
        <v>10.63</v>
      </c>
      <c r="Y1452" s="1">
        <v>-526.59169999999995</v>
      </c>
      <c r="Z1452">
        <v>1431</v>
      </c>
      <c r="AA1452">
        <v>1205</v>
      </c>
      <c r="AB1452">
        <v>23.06</v>
      </c>
      <c r="AC1452" s="1">
        <v>-512.91137000000003</v>
      </c>
      <c r="AD1452">
        <v>1431</v>
      </c>
      <c r="AE1452">
        <v>1256</v>
      </c>
      <c r="AF1452">
        <v>18.149999999999999</v>
      </c>
      <c r="AG1452" s="1">
        <v>-517.31443999999999</v>
      </c>
      <c r="AH1452">
        <v>1431</v>
      </c>
      <c r="AI1452">
        <v>1176</v>
      </c>
      <c r="AJ1452">
        <v>9.5299999999999994</v>
      </c>
      <c r="AK1452" s="1">
        <v>-526.28644999999995</v>
      </c>
      <c r="AL1452">
        <v>1431</v>
      </c>
      <c r="AM1452">
        <v>1084</v>
      </c>
      <c r="AN1452">
        <v>18.05</v>
      </c>
      <c r="AO1452" s="1">
        <v>-520.88860999999997</v>
      </c>
      <c r="AP1452">
        <v>1431</v>
      </c>
      <c r="AQ1452">
        <v>1209</v>
      </c>
      <c r="AR1452">
        <v>16.18</v>
      </c>
      <c r="AS1452" s="1">
        <v>-521.42695000000003</v>
      </c>
    </row>
    <row r="1453" spans="1:45" x14ac:dyDescent="0.2">
      <c r="A1453">
        <v>1432</v>
      </c>
      <c r="B1453">
        <v>1051</v>
      </c>
      <c r="C1453">
        <v>7.95</v>
      </c>
      <c r="D1453" s="1">
        <v>-528.27455999999995</v>
      </c>
      <c r="E1453">
        <v>1432</v>
      </c>
      <c r="F1453">
        <v>1522</v>
      </c>
      <c r="G1453">
        <v>24.64</v>
      </c>
      <c r="H1453" s="1">
        <v>-513.57407999999998</v>
      </c>
      <c r="I1453">
        <v>1432</v>
      </c>
      <c r="J1453">
        <v>1253</v>
      </c>
      <c r="K1453">
        <v>19.059999999999999</v>
      </c>
      <c r="L1453" s="1">
        <v>-519.74014999999997</v>
      </c>
      <c r="M1453">
        <f t="shared" si="20"/>
        <v>17.290300000000002</v>
      </c>
      <c r="N1453">
        <v>1432</v>
      </c>
      <c r="O1453">
        <v>896</v>
      </c>
      <c r="P1453">
        <v>-2.29</v>
      </c>
      <c r="Q1453" s="1">
        <v>-537.82651999999996</v>
      </c>
      <c r="R1453">
        <v>1432</v>
      </c>
      <c r="S1453">
        <v>1070</v>
      </c>
      <c r="T1453">
        <v>8.6</v>
      </c>
      <c r="U1453" s="1">
        <v>-531.82285999999999</v>
      </c>
      <c r="V1453">
        <v>1432</v>
      </c>
      <c r="W1453">
        <v>1128</v>
      </c>
      <c r="X1453">
        <v>9.69</v>
      </c>
      <c r="Y1453" s="1">
        <v>-527.55916999999999</v>
      </c>
      <c r="Z1453">
        <v>1432</v>
      </c>
      <c r="AA1453">
        <v>1204</v>
      </c>
      <c r="AB1453">
        <v>23.11</v>
      </c>
      <c r="AC1453" s="1">
        <v>-512.90683000000001</v>
      </c>
      <c r="AD1453">
        <v>1432</v>
      </c>
      <c r="AE1453">
        <v>1247</v>
      </c>
      <c r="AF1453">
        <v>18.079999999999998</v>
      </c>
      <c r="AG1453" s="1">
        <v>-517.05300999999997</v>
      </c>
      <c r="AH1453">
        <v>1432</v>
      </c>
      <c r="AI1453">
        <v>1127</v>
      </c>
      <c r="AJ1453">
        <v>10.39</v>
      </c>
      <c r="AK1453" s="1">
        <v>-524.88261999999997</v>
      </c>
      <c r="AL1453">
        <v>1432</v>
      </c>
      <c r="AM1453">
        <v>1063</v>
      </c>
      <c r="AN1453">
        <v>17.87</v>
      </c>
      <c r="AO1453" s="1">
        <v>-520.26647000000003</v>
      </c>
      <c r="AP1453">
        <v>1432</v>
      </c>
      <c r="AQ1453">
        <v>1224</v>
      </c>
      <c r="AR1453">
        <v>15.61</v>
      </c>
      <c r="AS1453" s="1">
        <v>-521.85612000000003</v>
      </c>
    </row>
    <row r="1454" spans="1:45" x14ac:dyDescent="0.2">
      <c r="A1454">
        <v>1433</v>
      </c>
      <c r="B1454">
        <v>1055</v>
      </c>
      <c r="C1454">
        <v>8.06</v>
      </c>
      <c r="D1454" s="1">
        <v>-528.40266999999994</v>
      </c>
      <c r="E1454">
        <v>1433</v>
      </c>
      <c r="F1454">
        <v>1558</v>
      </c>
      <c r="G1454">
        <v>24.54</v>
      </c>
      <c r="H1454" s="1">
        <v>-514.64517999999998</v>
      </c>
      <c r="I1454">
        <v>1433</v>
      </c>
      <c r="J1454">
        <v>1286</v>
      </c>
      <c r="K1454">
        <v>18.78</v>
      </c>
      <c r="L1454" s="1">
        <v>-520.70713999999998</v>
      </c>
      <c r="M1454">
        <f t="shared" si="20"/>
        <v>17.309700000000003</v>
      </c>
      <c r="N1454">
        <v>1433</v>
      </c>
      <c r="O1454">
        <v>910</v>
      </c>
      <c r="P1454">
        <v>-2.35</v>
      </c>
      <c r="Q1454" s="1">
        <v>-538.22109</v>
      </c>
      <c r="R1454">
        <v>1433</v>
      </c>
      <c r="S1454">
        <v>1033</v>
      </c>
      <c r="T1454">
        <v>9.1199999999999992</v>
      </c>
      <c r="U1454" s="1">
        <v>-530.75217999999995</v>
      </c>
      <c r="V1454">
        <v>1433</v>
      </c>
      <c r="W1454">
        <v>1154</v>
      </c>
      <c r="X1454">
        <v>8.7899999999999991</v>
      </c>
      <c r="Y1454" s="1">
        <v>-528.28606000000002</v>
      </c>
      <c r="Z1454">
        <v>1433</v>
      </c>
      <c r="AA1454">
        <v>1223</v>
      </c>
      <c r="AB1454">
        <v>22.63</v>
      </c>
      <c r="AC1454" s="1">
        <v>-513.48285999999996</v>
      </c>
      <c r="AD1454">
        <v>1433</v>
      </c>
      <c r="AE1454">
        <v>1240</v>
      </c>
      <c r="AF1454">
        <v>18.12</v>
      </c>
      <c r="AG1454" s="1">
        <v>-516.86812999999995</v>
      </c>
      <c r="AH1454">
        <v>1433</v>
      </c>
      <c r="AI1454">
        <v>1079</v>
      </c>
      <c r="AJ1454">
        <v>11.45</v>
      </c>
      <c r="AK1454" s="1">
        <v>-523.51558999999997</v>
      </c>
      <c r="AL1454">
        <v>1433</v>
      </c>
      <c r="AM1454">
        <v>1054</v>
      </c>
      <c r="AN1454">
        <v>17.309999999999999</v>
      </c>
      <c r="AO1454" s="1">
        <v>-519.99969999999996</v>
      </c>
      <c r="AP1454">
        <v>1433</v>
      </c>
      <c r="AQ1454">
        <v>1231</v>
      </c>
      <c r="AR1454">
        <v>15.24</v>
      </c>
      <c r="AS1454" s="1">
        <v>-522.04627000000005</v>
      </c>
    </row>
    <row r="1455" spans="1:45" x14ac:dyDescent="0.2">
      <c r="A1455">
        <v>1434</v>
      </c>
      <c r="B1455">
        <v>1051</v>
      </c>
      <c r="C1455">
        <v>8.11</v>
      </c>
      <c r="D1455" s="1">
        <v>-528.27737999999999</v>
      </c>
      <c r="E1455">
        <v>1434</v>
      </c>
      <c r="F1455">
        <v>1555</v>
      </c>
      <c r="G1455">
        <v>25.02</v>
      </c>
      <c r="H1455" s="1">
        <v>-514.56174999999996</v>
      </c>
      <c r="I1455">
        <v>1434</v>
      </c>
      <c r="J1455">
        <v>1316</v>
      </c>
      <c r="K1455">
        <v>18.77</v>
      </c>
      <c r="L1455" s="1">
        <v>-521.56339000000003</v>
      </c>
      <c r="M1455">
        <f t="shared" si="20"/>
        <v>17.326599999999999</v>
      </c>
      <c r="N1455">
        <v>1434</v>
      </c>
      <c r="O1455">
        <v>922</v>
      </c>
      <c r="P1455">
        <v>-2.39</v>
      </c>
      <c r="Q1455" s="1">
        <v>-538.56984</v>
      </c>
      <c r="R1455">
        <v>1434</v>
      </c>
      <c r="S1455">
        <v>1007</v>
      </c>
      <c r="T1455">
        <v>9.35</v>
      </c>
      <c r="U1455" s="1">
        <v>-530.02809000000002</v>
      </c>
      <c r="V1455">
        <v>1434</v>
      </c>
      <c r="W1455">
        <v>1164</v>
      </c>
      <c r="X1455">
        <v>8.1199999999999992</v>
      </c>
      <c r="Y1455" s="1">
        <v>-528.55133999999998</v>
      </c>
      <c r="Z1455">
        <v>1434</v>
      </c>
      <c r="AA1455">
        <v>1237</v>
      </c>
      <c r="AB1455">
        <v>22.04</v>
      </c>
      <c r="AC1455" s="1">
        <v>-513.85676999999998</v>
      </c>
      <c r="AD1455">
        <v>1434</v>
      </c>
      <c r="AE1455">
        <v>1225</v>
      </c>
      <c r="AF1455">
        <v>18.41</v>
      </c>
      <c r="AG1455" s="1">
        <v>-516.44875000000002</v>
      </c>
      <c r="AH1455">
        <v>1434</v>
      </c>
      <c r="AI1455">
        <v>1055</v>
      </c>
      <c r="AJ1455">
        <v>12.16</v>
      </c>
      <c r="AK1455" s="1">
        <v>-522.84591</v>
      </c>
      <c r="AL1455">
        <v>1434</v>
      </c>
      <c r="AM1455">
        <v>1061</v>
      </c>
      <c r="AN1455">
        <v>16.489999999999998</v>
      </c>
      <c r="AO1455" s="1">
        <v>-520.21699000000001</v>
      </c>
      <c r="AP1455">
        <v>1434</v>
      </c>
      <c r="AQ1455">
        <v>1232</v>
      </c>
      <c r="AR1455">
        <v>15.07</v>
      </c>
      <c r="AS1455" s="1">
        <v>-522.06715999999994</v>
      </c>
    </row>
    <row r="1456" spans="1:45" x14ac:dyDescent="0.2">
      <c r="A1456">
        <v>1435</v>
      </c>
      <c r="B1456">
        <v>1050</v>
      </c>
      <c r="C1456">
        <v>7.98</v>
      </c>
      <c r="D1456" s="1">
        <v>-528.20006999999998</v>
      </c>
      <c r="E1456">
        <v>1435</v>
      </c>
      <c r="F1456">
        <v>1518</v>
      </c>
      <c r="G1456">
        <v>25.91</v>
      </c>
      <c r="H1456" s="1">
        <v>-513.42750000000001</v>
      </c>
      <c r="I1456">
        <v>1435</v>
      </c>
      <c r="J1456">
        <v>1321</v>
      </c>
      <c r="K1456">
        <v>19.22</v>
      </c>
      <c r="L1456" s="1">
        <v>-521.72499000000005</v>
      </c>
      <c r="M1456">
        <f t="shared" si="20"/>
        <v>17.346499999999999</v>
      </c>
      <c r="N1456">
        <v>1435</v>
      </c>
      <c r="O1456">
        <v>923</v>
      </c>
      <c r="P1456">
        <v>-2.27</v>
      </c>
      <c r="Q1456" s="1">
        <v>-538.60540000000003</v>
      </c>
      <c r="R1456">
        <v>1435</v>
      </c>
      <c r="S1456">
        <v>996</v>
      </c>
      <c r="T1456">
        <v>9.31</v>
      </c>
      <c r="U1456" s="1">
        <v>-529.73671000000002</v>
      </c>
      <c r="V1456">
        <v>1435</v>
      </c>
      <c r="W1456">
        <v>1168</v>
      </c>
      <c r="X1456">
        <v>7.49</v>
      </c>
      <c r="Y1456" s="1">
        <v>-528.63646000000006</v>
      </c>
      <c r="Z1456">
        <v>1435</v>
      </c>
      <c r="AA1456">
        <v>1241</v>
      </c>
      <c r="AB1456">
        <v>21.37</v>
      </c>
      <c r="AC1456" s="1">
        <v>-513.94808999999998</v>
      </c>
      <c r="AD1456">
        <v>1435</v>
      </c>
      <c r="AE1456">
        <v>1206</v>
      </c>
      <c r="AF1456">
        <v>18.87</v>
      </c>
      <c r="AG1456" s="1">
        <v>-515.88548000000003</v>
      </c>
      <c r="AH1456">
        <v>1435</v>
      </c>
      <c r="AI1456">
        <v>1059</v>
      </c>
      <c r="AJ1456">
        <v>12.44</v>
      </c>
      <c r="AK1456" s="1">
        <v>-523.00753999999995</v>
      </c>
      <c r="AL1456">
        <v>1435</v>
      </c>
      <c r="AM1456">
        <v>1077</v>
      </c>
      <c r="AN1456">
        <v>15.65</v>
      </c>
      <c r="AO1456" s="1">
        <v>-520.67984000000001</v>
      </c>
      <c r="AP1456">
        <v>1435</v>
      </c>
      <c r="AQ1456">
        <v>1231</v>
      </c>
      <c r="AR1456">
        <v>15.02</v>
      </c>
      <c r="AS1456" s="1">
        <v>-522.05062999999996</v>
      </c>
    </row>
    <row r="1457" spans="1:45" x14ac:dyDescent="0.2">
      <c r="A1457">
        <v>1436</v>
      </c>
      <c r="B1457">
        <v>1063</v>
      </c>
      <c r="C1457">
        <v>7.51</v>
      </c>
      <c r="D1457" s="1">
        <v>-528.58947999999998</v>
      </c>
      <c r="E1457">
        <v>1436</v>
      </c>
      <c r="F1457">
        <v>1489</v>
      </c>
      <c r="G1457">
        <v>26.53</v>
      </c>
      <c r="H1457" s="1">
        <v>-512.59484999999995</v>
      </c>
      <c r="I1457">
        <v>1436</v>
      </c>
      <c r="J1457">
        <v>1303</v>
      </c>
      <c r="K1457">
        <v>20.059999999999999</v>
      </c>
      <c r="L1457" s="1">
        <v>-521.16741000000002</v>
      </c>
      <c r="M1457">
        <f t="shared" si="20"/>
        <v>17.373699999999999</v>
      </c>
      <c r="N1457">
        <v>1436</v>
      </c>
      <c r="O1457">
        <v>908</v>
      </c>
      <c r="P1457">
        <v>-1.96</v>
      </c>
      <c r="Q1457" s="1">
        <v>-538.19168000000002</v>
      </c>
      <c r="R1457">
        <v>1436</v>
      </c>
      <c r="S1457">
        <v>995</v>
      </c>
      <c r="T1457">
        <v>8.9700000000000006</v>
      </c>
      <c r="U1457" s="1">
        <v>-529.71637999999996</v>
      </c>
      <c r="V1457">
        <v>1436</v>
      </c>
      <c r="W1457">
        <v>1176</v>
      </c>
      <c r="X1457">
        <v>6.89</v>
      </c>
      <c r="Y1457" s="1">
        <v>-528.86032999999998</v>
      </c>
      <c r="Z1457">
        <v>1436</v>
      </c>
      <c r="AA1457">
        <v>1249</v>
      </c>
      <c r="AB1457">
        <v>20.59</v>
      </c>
      <c r="AC1457" s="1">
        <v>-514.15701999999999</v>
      </c>
      <c r="AD1457">
        <v>1436</v>
      </c>
      <c r="AE1457">
        <v>1196</v>
      </c>
      <c r="AF1457">
        <v>19.190000000000001</v>
      </c>
      <c r="AG1457" s="1">
        <v>-515.61081999999999</v>
      </c>
      <c r="AH1457">
        <v>1436</v>
      </c>
      <c r="AI1457">
        <v>1077</v>
      </c>
      <c r="AJ1457">
        <v>12.39</v>
      </c>
      <c r="AK1457" s="1">
        <v>-523.52080999999998</v>
      </c>
      <c r="AL1457">
        <v>1436</v>
      </c>
      <c r="AM1457">
        <v>1095</v>
      </c>
      <c r="AN1457">
        <v>15.07</v>
      </c>
      <c r="AO1457" s="1">
        <v>-521.16236000000004</v>
      </c>
      <c r="AP1457">
        <v>1436</v>
      </c>
      <c r="AQ1457">
        <v>1226</v>
      </c>
      <c r="AR1457">
        <v>15.05</v>
      </c>
      <c r="AS1457" s="1">
        <v>-521.91771000000006</v>
      </c>
    </row>
    <row r="1458" spans="1:45" x14ac:dyDescent="0.2">
      <c r="A1458">
        <v>1437</v>
      </c>
      <c r="B1458">
        <v>1086</v>
      </c>
      <c r="C1458">
        <v>6.99</v>
      </c>
      <c r="D1458" s="1">
        <v>-529.27571</v>
      </c>
      <c r="E1458">
        <v>1437</v>
      </c>
      <c r="F1458">
        <v>1494</v>
      </c>
      <c r="G1458">
        <v>26.64</v>
      </c>
      <c r="H1458" s="1">
        <v>-512.74188000000004</v>
      </c>
      <c r="I1458">
        <v>1437</v>
      </c>
      <c r="J1458">
        <v>1283</v>
      </c>
      <c r="K1458">
        <v>20.74</v>
      </c>
      <c r="L1458" s="1">
        <v>-520.57660999999996</v>
      </c>
      <c r="M1458">
        <f t="shared" si="20"/>
        <v>17.404999999999998</v>
      </c>
      <c r="N1458">
        <v>1437</v>
      </c>
      <c r="O1458">
        <v>881</v>
      </c>
      <c r="P1458">
        <v>-1.59</v>
      </c>
      <c r="Q1458" s="1">
        <v>-537.41177000000005</v>
      </c>
      <c r="R1458">
        <v>1437</v>
      </c>
      <c r="S1458">
        <v>996</v>
      </c>
      <c r="T1458">
        <v>8.48</v>
      </c>
      <c r="U1458" s="1">
        <v>-529.75838999999996</v>
      </c>
      <c r="V1458">
        <v>1437</v>
      </c>
      <c r="W1458">
        <v>1186</v>
      </c>
      <c r="X1458">
        <v>6.39</v>
      </c>
      <c r="Y1458" s="1">
        <v>-529.14732000000004</v>
      </c>
      <c r="Z1458">
        <v>1437</v>
      </c>
      <c r="AA1458">
        <v>1263</v>
      </c>
      <c r="AB1458">
        <v>19.829999999999998</v>
      </c>
      <c r="AC1458" s="1">
        <v>-514.55016999999998</v>
      </c>
      <c r="AD1458">
        <v>1437</v>
      </c>
      <c r="AE1458">
        <v>1198</v>
      </c>
      <c r="AF1458">
        <v>19.329999999999998</v>
      </c>
      <c r="AG1458" s="1">
        <v>-515.68110999999999</v>
      </c>
      <c r="AH1458">
        <v>1437</v>
      </c>
      <c r="AI1458">
        <v>1096</v>
      </c>
      <c r="AJ1458">
        <v>12.22</v>
      </c>
      <c r="AK1458" s="1">
        <v>-524.03733999999997</v>
      </c>
      <c r="AL1458">
        <v>1437</v>
      </c>
      <c r="AM1458">
        <v>1112</v>
      </c>
      <c r="AN1458">
        <v>14.63</v>
      </c>
      <c r="AO1458" s="1">
        <v>-521.65256999999997</v>
      </c>
      <c r="AP1458">
        <v>1437</v>
      </c>
      <c r="AQ1458">
        <v>1215</v>
      </c>
      <c r="AR1458">
        <v>15.15</v>
      </c>
      <c r="AS1458" s="1">
        <v>-521.58564999999999</v>
      </c>
    </row>
    <row r="1459" spans="1:45" x14ac:dyDescent="0.2">
      <c r="A1459">
        <v>1438</v>
      </c>
      <c r="B1459">
        <v>1099</v>
      </c>
      <c r="C1459">
        <v>6.76</v>
      </c>
      <c r="D1459" s="1">
        <v>-529.63788999999997</v>
      </c>
      <c r="E1459">
        <v>1438</v>
      </c>
      <c r="F1459">
        <v>1523</v>
      </c>
      <c r="G1459">
        <v>26.42</v>
      </c>
      <c r="H1459" s="1">
        <v>-513.59270000000004</v>
      </c>
      <c r="I1459">
        <v>1438</v>
      </c>
      <c r="J1459">
        <v>1272</v>
      </c>
      <c r="K1459">
        <v>21.18</v>
      </c>
      <c r="L1459" s="1">
        <v>-520.30971999999997</v>
      </c>
      <c r="M1459">
        <f t="shared" si="20"/>
        <v>17.436699999999998</v>
      </c>
      <c r="N1459">
        <v>1438</v>
      </c>
      <c r="O1459">
        <v>851</v>
      </c>
      <c r="P1459">
        <v>-1.32</v>
      </c>
      <c r="Q1459" s="1">
        <v>-536.56312000000003</v>
      </c>
      <c r="R1459">
        <v>1438</v>
      </c>
      <c r="S1459">
        <v>992</v>
      </c>
      <c r="T1459">
        <v>7.97</v>
      </c>
      <c r="U1459" s="1">
        <v>-529.65752999999995</v>
      </c>
      <c r="V1459">
        <v>1438</v>
      </c>
      <c r="W1459">
        <v>1188</v>
      </c>
      <c r="X1459">
        <v>6.16</v>
      </c>
      <c r="Y1459" s="1">
        <v>-529.21906999999999</v>
      </c>
      <c r="Z1459">
        <v>1438</v>
      </c>
      <c r="AA1459">
        <v>1271</v>
      </c>
      <c r="AB1459">
        <v>19.440000000000001</v>
      </c>
      <c r="AC1459" s="1">
        <v>-514.78714000000002</v>
      </c>
      <c r="AD1459">
        <v>1438</v>
      </c>
      <c r="AE1459">
        <v>1202</v>
      </c>
      <c r="AF1459">
        <v>19.329999999999998</v>
      </c>
      <c r="AG1459" s="1">
        <v>-515.82020999999997</v>
      </c>
      <c r="AH1459">
        <v>1438</v>
      </c>
      <c r="AI1459">
        <v>1110</v>
      </c>
      <c r="AJ1459">
        <v>11.94</v>
      </c>
      <c r="AK1459" s="1">
        <v>-524.44187999999997</v>
      </c>
      <c r="AL1459">
        <v>1438</v>
      </c>
      <c r="AM1459">
        <v>1121</v>
      </c>
      <c r="AN1459">
        <v>14.52</v>
      </c>
      <c r="AO1459" s="1">
        <v>-521.91440999999998</v>
      </c>
      <c r="AP1459">
        <v>1438</v>
      </c>
      <c r="AQ1459">
        <v>1206</v>
      </c>
      <c r="AR1459">
        <v>15.08</v>
      </c>
      <c r="AS1459" s="1">
        <v>-521.31831999999997</v>
      </c>
    </row>
    <row r="1460" spans="1:45" x14ac:dyDescent="0.2">
      <c r="A1460">
        <v>1439</v>
      </c>
      <c r="B1460">
        <v>1093</v>
      </c>
      <c r="C1460">
        <v>6.79</v>
      </c>
      <c r="D1460" s="1">
        <v>-529.46555999999998</v>
      </c>
      <c r="E1460">
        <v>1439</v>
      </c>
      <c r="F1460">
        <v>1553</v>
      </c>
      <c r="G1460">
        <v>26.17</v>
      </c>
      <c r="H1460" s="1">
        <v>-514.45654000000002</v>
      </c>
      <c r="I1460">
        <v>1439</v>
      </c>
      <c r="J1460">
        <v>1260</v>
      </c>
      <c r="K1460">
        <v>21.46</v>
      </c>
      <c r="L1460" s="1">
        <v>-519.96059000000002</v>
      </c>
      <c r="M1460">
        <f t="shared" si="20"/>
        <v>17.4665</v>
      </c>
      <c r="N1460">
        <v>1439</v>
      </c>
      <c r="O1460">
        <v>833</v>
      </c>
      <c r="P1460">
        <v>-1.3</v>
      </c>
      <c r="Q1460" s="1">
        <v>-536.04813000000001</v>
      </c>
      <c r="R1460">
        <v>1439</v>
      </c>
      <c r="S1460">
        <v>983</v>
      </c>
      <c r="T1460">
        <v>7.39</v>
      </c>
      <c r="U1460" s="1">
        <v>-529.39113999999995</v>
      </c>
      <c r="V1460">
        <v>1439</v>
      </c>
      <c r="W1460">
        <v>1179</v>
      </c>
      <c r="X1460">
        <v>6.22</v>
      </c>
      <c r="Y1460" s="1">
        <v>-528.95273999999995</v>
      </c>
      <c r="Z1460">
        <v>1439</v>
      </c>
      <c r="AA1460">
        <v>1268</v>
      </c>
      <c r="AB1460">
        <v>19.43</v>
      </c>
      <c r="AC1460" s="1">
        <v>-514.69135000000006</v>
      </c>
      <c r="AD1460">
        <v>1439</v>
      </c>
      <c r="AE1460">
        <v>1204</v>
      </c>
      <c r="AF1460">
        <v>19.3</v>
      </c>
      <c r="AG1460" s="1">
        <v>-515.85119999999995</v>
      </c>
      <c r="AH1460">
        <v>1439</v>
      </c>
      <c r="AI1460">
        <v>1115</v>
      </c>
      <c r="AJ1460">
        <v>11.84</v>
      </c>
      <c r="AK1460" s="1">
        <v>-524.60001</v>
      </c>
      <c r="AL1460">
        <v>1439</v>
      </c>
      <c r="AM1460">
        <v>1115</v>
      </c>
      <c r="AN1460">
        <v>14.83</v>
      </c>
      <c r="AO1460" s="1">
        <v>-521.73505999999998</v>
      </c>
      <c r="AP1460">
        <v>1439</v>
      </c>
      <c r="AQ1460">
        <v>1210</v>
      </c>
      <c r="AR1460">
        <v>14.79</v>
      </c>
      <c r="AS1460" s="1">
        <v>-521.43066999999996</v>
      </c>
    </row>
    <row r="1461" spans="1:45" x14ac:dyDescent="0.2">
      <c r="A1461">
        <v>1440</v>
      </c>
      <c r="B1461">
        <v>1081</v>
      </c>
      <c r="C1461">
        <v>6.92</v>
      </c>
      <c r="D1461" s="1">
        <v>-529.11316999999997</v>
      </c>
      <c r="E1461">
        <v>1440</v>
      </c>
      <c r="F1461">
        <v>1556</v>
      </c>
      <c r="G1461">
        <v>26.29</v>
      </c>
      <c r="H1461" s="1">
        <v>-514.56005000000005</v>
      </c>
      <c r="I1461">
        <v>1440</v>
      </c>
      <c r="J1461">
        <v>1251</v>
      </c>
      <c r="K1461">
        <v>21.53</v>
      </c>
      <c r="L1461" s="1">
        <v>-519.65105000000005</v>
      </c>
      <c r="M1461">
        <f t="shared" si="20"/>
        <v>17.492999999999999</v>
      </c>
      <c r="N1461">
        <v>1440</v>
      </c>
      <c r="O1461">
        <v>835</v>
      </c>
      <c r="P1461">
        <v>-1.63</v>
      </c>
      <c r="Q1461" s="1">
        <v>-536.10271</v>
      </c>
      <c r="R1461">
        <v>1440</v>
      </c>
      <c r="S1461">
        <v>974</v>
      </c>
      <c r="T1461">
        <v>6.8</v>
      </c>
      <c r="U1461" s="1">
        <v>-529.12040999999999</v>
      </c>
      <c r="V1461">
        <v>1440</v>
      </c>
      <c r="W1461">
        <v>1165</v>
      </c>
      <c r="X1461">
        <v>6.46</v>
      </c>
      <c r="Y1461" s="1">
        <v>-528.53521999999998</v>
      </c>
      <c r="Z1461">
        <v>1440</v>
      </c>
      <c r="AA1461">
        <v>1262</v>
      </c>
      <c r="AB1461">
        <v>19.63</v>
      </c>
      <c r="AC1461" s="1">
        <v>-514.49176999999997</v>
      </c>
      <c r="AD1461">
        <v>1440</v>
      </c>
      <c r="AE1461">
        <v>1209</v>
      </c>
      <c r="AF1461">
        <v>19.149999999999999</v>
      </c>
      <c r="AG1461" s="1">
        <v>-515.96420000000001</v>
      </c>
      <c r="AH1461">
        <v>1440</v>
      </c>
      <c r="AI1461">
        <v>1109</v>
      </c>
      <c r="AJ1461">
        <v>11.86</v>
      </c>
      <c r="AK1461" s="1">
        <v>-524.40864999999997</v>
      </c>
      <c r="AL1461">
        <v>1440</v>
      </c>
      <c r="AM1461">
        <v>1105</v>
      </c>
      <c r="AN1461">
        <v>15.21</v>
      </c>
      <c r="AO1461" s="1">
        <v>-521.43364999999994</v>
      </c>
      <c r="AP1461">
        <v>1440</v>
      </c>
      <c r="AQ1461">
        <v>1219</v>
      </c>
      <c r="AR1461">
        <v>14.36</v>
      </c>
      <c r="AS1461" s="1">
        <v>-521.73415</v>
      </c>
    </row>
    <row r="1462" spans="1:45" x14ac:dyDescent="0.2">
      <c r="A1462">
        <v>1441</v>
      </c>
      <c r="B1462">
        <v>1071</v>
      </c>
      <c r="C1462">
        <v>7.06</v>
      </c>
      <c r="D1462" s="1">
        <v>-528.82876999999996</v>
      </c>
      <c r="E1462">
        <v>1441</v>
      </c>
      <c r="F1462">
        <v>1530</v>
      </c>
      <c r="G1462">
        <v>26.84</v>
      </c>
      <c r="H1462" s="1">
        <v>-513.78387999999995</v>
      </c>
      <c r="I1462">
        <v>1441</v>
      </c>
      <c r="J1462">
        <v>1254</v>
      </c>
      <c r="K1462">
        <v>21.22</v>
      </c>
      <c r="L1462" s="1">
        <v>-519.75473</v>
      </c>
      <c r="M1462">
        <f t="shared" si="20"/>
        <v>17.513000000000002</v>
      </c>
      <c r="N1462">
        <v>1441</v>
      </c>
      <c r="O1462">
        <v>851</v>
      </c>
      <c r="P1462">
        <v>-2.2200000000000002</v>
      </c>
      <c r="Q1462" s="1">
        <v>-536.56667000000004</v>
      </c>
      <c r="R1462">
        <v>1441</v>
      </c>
      <c r="S1462">
        <v>969</v>
      </c>
      <c r="T1462">
        <v>6.13</v>
      </c>
      <c r="U1462" s="1">
        <v>-528.97514000000001</v>
      </c>
      <c r="V1462">
        <v>1441</v>
      </c>
      <c r="W1462">
        <v>1158</v>
      </c>
      <c r="X1462">
        <v>6.65</v>
      </c>
      <c r="Y1462" s="1">
        <v>-528.33357000000001</v>
      </c>
      <c r="Z1462">
        <v>1441</v>
      </c>
      <c r="AA1462">
        <v>1261</v>
      </c>
      <c r="AB1462">
        <v>19.850000000000001</v>
      </c>
      <c r="AC1462" s="1">
        <v>-514.48270000000002</v>
      </c>
      <c r="AD1462">
        <v>1441</v>
      </c>
      <c r="AE1462">
        <v>1220</v>
      </c>
      <c r="AF1462">
        <v>18.7</v>
      </c>
      <c r="AG1462" s="1">
        <v>-516.29899999999998</v>
      </c>
      <c r="AH1462">
        <v>1441</v>
      </c>
      <c r="AI1462">
        <v>1099</v>
      </c>
      <c r="AJ1462">
        <v>11.91</v>
      </c>
      <c r="AK1462" s="1">
        <v>-524.08442000000002</v>
      </c>
      <c r="AL1462">
        <v>1441</v>
      </c>
      <c r="AM1462">
        <v>1110</v>
      </c>
      <c r="AN1462">
        <v>15.28</v>
      </c>
      <c r="AO1462" s="1">
        <v>-521.56772000000001</v>
      </c>
      <c r="AP1462">
        <v>1441</v>
      </c>
      <c r="AQ1462">
        <v>1219</v>
      </c>
      <c r="AR1462">
        <v>14.13</v>
      </c>
      <c r="AS1462" s="1">
        <v>-521.74459999999999</v>
      </c>
    </row>
    <row r="1463" spans="1:45" x14ac:dyDescent="0.2">
      <c r="A1463">
        <v>1442</v>
      </c>
      <c r="B1463">
        <v>1063</v>
      </c>
      <c r="C1463">
        <v>7.17</v>
      </c>
      <c r="D1463" s="1">
        <v>-528.57876999999996</v>
      </c>
      <c r="E1463">
        <v>1442</v>
      </c>
      <c r="F1463">
        <v>1504</v>
      </c>
      <c r="G1463">
        <v>27.25</v>
      </c>
      <c r="H1463" s="1">
        <v>-512.98321999999996</v>
      </c>
      <c r="I1463">
        <v>1442</v>
      </c>
      <c r="J1463">
        <v>1263</v>
      </c>
      <c r="K1463">
        <v>20.77</v>
      </c>
      <c r="L1463" s="1">
        <v>-520.05470000000003</v>
      </c>
      <c r="M1463">
        <f t="shared" si="20"/>
        <v>17.5261</v>
      </c>
      <c r="N1463">
        <v>1442</v>
      </c>
      <c r="O1463">
        <v>865</v>
      </c>
      <c r="P1463">
        <v>-2.62</v>
      </c>
      <c r="Q1463" s="1">
        <v>-536.98522000000003</v>
      </c>
      <c r="R1463">
        <v>1442</v>
      </c>
      <c r="S1463">
        <v>967</v>
      </c>
      <c r="T1463">
        <v>5.64</v>
      </c>
      <c r="U1463" s="1">
        <v>-528.93312000000003</v>
      </c>
      <c r="V1463">
        <v>1442</v>
      </c>
      <c r="W1463">
        <v>1164</v>
      </c>
      <c r="X1463">
        <v>6.71</v>
      </c>
      <c r="Y1463" s="1">
        <v>-528.50720999999999</v>
      </c>
      <c r="Z1463">
        <v>1442</v>
      </c>
      <c r="AA1463">
        <v>1262</v>
      </c>
      <c r="AB1463">
        <v>20.13</v>
      </c>
      <c r="AC1463" s="1">
        <v>-514.53638999999998</v>
      </c>
      <c r="AD1463">
        <v>1442</v>
      </c>
      <c r="AE1463">
        <v>1230</v>
      </c>
      <c r="AF1463">
        <v>18.36</v>
      </c>
      <c r="AG1463" s="1">
        <v>-516.57467999999994</v>
      </c>
      <c r="AH1463">
        <v>1442</v>
      </c>
      <c r="AI1463">
        <v>1104</v>
      </c>
      <c r="AJ1463">
        <v>11.71</v>
      </c>
      <c r="AK1463" s="1">
        <v>-524.20554000000004</v>
      </c>
      <c r="AL1463">
        <v>1442</v>
      </c>
      <c r="AM1463">
        <v>1135</v>
      </c>
      <c r="AN1463">
        <v>15.14</v>
      </c>
      <c r="AO1463" s="1">
        <v>-522.27131999999995</v>
      </c>
      <c r="AP1463">
        <v>1442</v>
      </c>
      <c r="AQ1463">
        <v>1206</v>
      </c>
      <c r="AR1463">
        <v>14.12</v>
      </c>
      <c r="AS1463" s="1">
        <v>-521.34307000000001</v>
      </c>
    </row>
    <row r="1464" spans="1:45" x14ac:dyDescent="0.2">
      <c r="A1464">
        <v>1443</v>
      </c>
      <c r="B1464">
        <v>1058</v>
      </c>
      <c r="C1464">
        <v>7.26</v>
      </c>
      <c r="D1464" s="1">
        <v>-528.45691999999997</v>
      </c>
      <c r="E1464">
        <v>1443</v>
      </c>
      <c r="F1464">
        <v>1513</v>
      </c>
      <c r="G1464">
        <v>27.16</v>
      </c>
      <c r="H1464" s="1">
        <v>-513.23481000000004</v>
      </c>
      <c r="I1464">
        <v>1443</v>
      </c>
      <c r="J1464">
        <v>1266</v>
      </c>
      <c r="K1464">
        <v>20.46</v>
      </c>
      <c r="L1464" s="1">
        <v>-520.12012000000004</v>
      </c>
      <c r="M1464">
        <f t="shared" si="20"/>
        <v>17.535300000000003</v>
      </c>
      <c r="N1464">
        <v>1443</v>
      </c>
      <c r="O1464">
        <v>869</v>
      </c>
      <c r="P1464">
        <v>-2.83</v>
      </c>
      <c r="Q1464" s="1">
        <v>-537.08750999999995</v>
      </c>
      <c r="R1464">
        <v>1443</v>
      </c>
      <c r="S1464">
        <v>975</v>
      </c>
      <c r="T1464">
        <v>5.17</v>
      </c>
      <c r="U1464" s="1">
        <v>-529.13883999999996</v>
      </c>
      <c r="V1464">
        <v>1443</v>
      </c>
      <c r="W1464">
        <v>1176</v>
      </c>
      <c r="X1464">
        <v>6.77</v>
      </c>
      <c r="Y1464" s="1">
        <v>-528.86166000000003</v>
      </c>
      <c r="Z1464">
        <v>1443</v>
      </c>
      <c r="AA1464">
        <v>1247</v>
      </c>
      <c r="AB1464">
        <v>20.63</v>
      </c>
      <c r="AC1464" s="1">
        <v>-514.13544999999999</v>
      </c>
      <c r="AD1464">
        <v>1443</v>
      </c>
      <c r="AE1464">
        <v>1239</v>
      </c>
      <c r="AF1464">
        <v>18.02</v>
      </c>
      <c r="AG1464" s="1">
        <v>-516.80844999999999</v>
      </c>
      <c r="AH1464">
        <v>1443</v>
      </c>
      <c r="AI1464">
        <v>1132</v>
      </c>
      <c r="AJ1464">
        <v>11.21</v>
      </c>
      <c r="AK1464" s="1">
        <v>-525.02751999999998</v>
      </c>
      <c r="AL1464">
        <v>1443</v>
      </c>
      <c r="AM1464">
        <v>1167</v>
      </c>
      <c r="AN1464">
        <v>14.87</v>
      </c>
      <c r="AO1464" s="1">
        <v>-523.20059000000003</v>
      </c>
      <c r="AP1464">
        <v>1443</v>
      </c>
      <c r="AQ1464">
        <v>1185</v>
      </c>
      <c r="AR1464">
        <v>14.15</v>
      </c>
      <c r="AS1464" s="1">
        <v>-520.78503000000001</v>
      </c>
    </row>
    <row r="1465" spans="1:45" x14ac:dyDescent="0.2">
      <c r="A1465">
        <v>1444</v>
      </c>
      <c r="B1465">
        <v>1060</v>
      </c>
      <c r="C1465">
        <v>7.27</v>
      </c>
      <c r="D1465" s="1">
        <v>-528.51190999999994</v>
      </c>
      <c r="E1465">
        <v>1444</v>
      </c>
      <c r="F1465">
        <v>1549</v>
      </c>
      <c r="G1465">
        <v>26.77</v>
      </c>
      <c r="H1465" s="1">
        <v>-514.33168000000001</v>
      </c>
      <c r="I1465">
        <v>1444</v>
      </c>
      <c r="J1465">
        <v>1266</v>
      </c>
      <c r="K1465">
        <v>20.190000000000001</v>
      </c>
      <c r="L1465" s="1">
        <v>-520.0829</v>
      </c>
      <c r="M1465">
        <f t="shared" si="20"/>
        <v>17.543800000000001</v>
      </c>
      <c r="N1465">
        <v>1444</v>
      </c>
      <c r="O1465">
        <v>864</v>
      </c>
      <c r="P1465">
        <v>-2.85</v>
      </c>
      <c r="Q1465" s="1">
        <v>-536.93231000000003</v>
      </c>
      <c r="R1465">
        <v>1444</v>
      </c>
      <c r="S1465">
        <v>996</v>
      </c>
      <c r="T1465">
        <v>4.7300000000000004</v>
      </c>
      <c r="U1465" s="1">
        <v>-529.71988999999996</v>
      </c>
      <c r="V1465">
        <v>1444</v>
      </c>
      <c r="W1465">
        <v>1179</v>
      </c>
      <c r="X1465">
        <v>7.04</v>
      </c>
      <c r="Y1465" s="1">
        <v>-528.97224000000006</v>
      </c>
      <c r="Z1465">
        <v>1444</v>
      </c>
      <c r="AA1465">
        <v>1218</v>
      </c>
      <c r="AB1465">
        <v>21.09</v>
      </c>
      <c r="AC1465" s="1">
        <v>-513.26845000000003</v>
      </c>
      <c r="AD1465">
        <v>1444</v>
      </c>
      <c r="AE1465">
        <v>1261</v>
      </c>
      <c r="AF1465">
        <v>17.52</v>
      </c>
      <c r="AG1465" s="1">
        <v>-517.43469000000005</v>
      </c>
      <c r="AH1465">
        <v>1444</v>
      </c>
      <c r="AI1465">
        <v>1167</v>
      </c>
      <c r="AJ1465">
        <v>10.79</v>
      </c>
      <c r="AK1465" s="1">
        <v>-526.03794000000005</v>
      </c>
      <c r="AL1465">
        <v>1444</v>
      </c>
      <c r="AM1465">
        <v>1188</v>
      </c>
      <c r="AN1465">
        <v>14.98</v>
      </c>
      <c r="AO1465" s="1">
        <v>-523.81777</v>
      </c>
      <c r="AP1465">
        <v>1444</v>
      </c>
      <c r="AQ1465">
        <v>1159</v>
      </c>
      <c r="AR1465">
        <v>14.3</v>
      </c>
      <c r="AS1465" s="1">
        <v>-520.05871999999999</v>
      </c>
    </row>
    <row r="1466" spans="1:45" x14ac:dyDescent="0.2">
      <c r="A1466">
        <v>1445</v>
      </c>
      <c r="B1466">
        <v>1064</v>
      </c>
      <c r="C1466">
        <v>7.36</v>
      </c>
      <c r="D1466" s="1">
        <v>-528.61368000000004</v>
      </c>
      <c r="E1466">
        <v>1445</v>
      </c>
      <c r="F1466">
        <v>1572</v>
      </c>
      <c r="G1466">
        <v>26.75</v>
      </c>
      <c r="H1466" s="1">
        <v>-515.03742999999997</v>
      </c>
      <c r="I1466">
        <v>1445</v>
      </c>
      <c r="J1466">
        <v>1275</v>
      </c>
      <c r="K1466">
        <v>19.8</v>
      </c>
      <c r="L1466" s="1">
        <v>-520.32926999999995</v>
      </c>
      <c r="M1466">
        <f t="shared" ref="M1466:M1529" si="21">AVERAGE(K1367:K1466)</f>
        <v>17.552800000000001</v>
      </c>
      <c r="N1466">
        <v>1445</v>
      </c>
      <c r="O1466">
        <v>857</v>
      </c>
      <c r="P1466">
        <v>-2.83</v>
      </c>
      <c r="Q1466" s="1">
        <v>-536.71541000000002</v>
      </c>
      <c r="R1466">
        <v>1445</v>
      </c>
      <c r="S1466">
        <v>1018</v>
      </c>
      <c r="T1466">
        <v>4.49</v>
      </c>
      <c r="U1466" s="1">
        <v>-530.35311000000002</v>
      </c>
      <c r="V1466">
        <v>1445</v>
      </c>
      <c r="W1466">
        <v>1168</v>
      </c>
      <c r="X1466">
        <v>7.47</v>
      </c>
      <c r="Y1466" s="1">
        <v>-528.63747000000001</v>
      </c>
      <c r="Z1466">
        <v>1445</v>
      </c>
      <c r="AA1466">
        <v>1199</v>
      </c>
      <c r="AB1466">
        <v>21.2</v>
      </c>
      <c r="AC1466" s="1">
        <v>-512.71169999999995</v>
      </c>
      <c r="AD1466">
        <v>1445</v>
      </c>
      <c r="AE1466">
        <v>1293</v>
      </c>
      <c r="AF1466">
        <v>17.010000000000002</v>
      </c>
      <c r="AG1466" s="1">
        <v>-518.35425999999995</v>
      </c>
      <c r="AH1466">
        <v>1445</v>
      </c>
      <c r="AI1466">
        <v>1189</v>
      </c>
      <c r="AJ1466">
        <v>10.71</v>
      </c>
      <c r="AK1466" s="1">
        <v>-526.64972999999998</v>
      </c>
      <c r="AL1466">
        <v>1445</v>
      </c>
      <c r="AM1466">
        <v>1191</v>
      </c>
      <c r="AN1466">
        <v>15.43</v>
      </c>
      <c r="AO1466" s="1">
        <v>-523.88400999999999</v>
      </c>
      <c r="AP1466">
        <v>1445</v>
      </c>
      <c r="AQ1466">
        <v>1128</v>
      </c>
      <c r="AR1466">
        <v>14.44</v>
      </c>
      <c r="AS1466" s="1">
        <v>-519.15575000000001</v>
      </c>
    </row>
    <row r="1467" spans="1:45" x14ac:dyDescent="0.2">
      <c r="A1467">
        <v>1446</v>
      </c>
      <c r="B1467">
        <v>1068</v>
      </c>
      <c r="C1467">
        <v>7.42</v>
      </c>
      <c r="D1467" s="1">
        <v>-528.72923000000003</v>
      </c>
      <c r="E1467">
        <v>1446</v>
      </c>
      <c r="F1467">
        <v>1555</v>
      </c>
      <c r="G1467">
        <v>27.39</v>
      </c>
      <c r="H1467" s="1">
        <v>-514.56556999999998</v>
      </c>
      <c r="I1467">
        <v>1446</v>
      </c>
      <c r="J1467">
        <v>1289</v>
      </c>
      <c r="K1467">
        <v>19.399999999999999</v>
      </c>
      <c r="L1467" s="1">
        <v>-520.75144999999998</v>
      </c>
      <c r="M1467">
        <f t="shared" si="21"/>
        <v>17.562800000000003</v>
      </c>
      <c r="N1467">
        <v>1446</v>
      </c>
      <c r="O1467">
        <v>851</v>
      </c>
      <c r="P1467">
        <v>-2.73</v>
      </c>
      <c r="Q1467" s="1">
        <v>-536.55593999999996</v>
      </c>
      <c r="R1467">
        <v>1446</v>
      </c>
      <c r="S1467">
        <v>1028</v>
      </c>
      <c r="T1467">
        <v>4.54</v>
      </c>
      <c r="U1467" s="1">
        <v>-530.65680999999995</v>
      </c>
      <c r="V1467">
        <v>1446</v>
      </c>
      <c r="W1467">
        <v>1156</v>
      </c>
      <c r="X1467">
        <v>7.82</v>
      </c>
      <c r="Y1467" s="1">
        <v>-528.27508999999998</v>
      </c>
      <c r="Z1467">
        <v>1446</v>
      </c>
      <c r="AA1467">
        <v>1209</v>
      </c>
      <c r="AB1467">
        <v>20.72</v>
      </c>
      <c r="AC1467" s="1">
        <v>-513.01733999999999</v>
      </c>
      <c r="AD1467">
        <v>1446</v>
      </c>
      <c r="AE1467">
        <v>1319</v>
      </c>
      <c r="AF1467">
        <v>16.89</v>
      </c>
      <c r="AG1467" s="1">
        <v>-519.08783000000005</v>
      </c>
      <c r="AH1467">
        <v>1446</v>
      </c>
      <c r="AI1467">
        <v>1197</v>
      </c>
      <c r="AJ1467">
        <v>10.94</v>
      </c>
      <c r="AK1467" s="1">
        <v>-526.86541999999997</v>
      </c>
      <c r="AL1467">
        <v>1446</v>
      </c>
      <c r="AM1467">
        <v>1182</v>
      </c>
      <c r="AN1467">
        <v>16.09</v>
      </c>
      <c r="AO1467" s="1">
        <v>-523.60473000000002</v>
      </c>
      <c r="AP1467">
        <v>1446</v>
      </c>
      <c r="AQ1467">
        <v>1104</v>
      </c>
      <c r="AR1467">
        <v>14.34</v>
      </c>
      <c r="AS1467" s="1">
        <v>-518.47630000000004</v>
      </c>
    </row>
    <row r="1468" spans="1:45" x14ac:dyDescent="0.2">
      <c r="A1468">
        <v>1447</v>
      </c>
      <c r="B1468">
        <v>1072</v>
      </c>
      <c r="C1468">
        <v>7.61</v>
      </c>
      <c r="D1468" s="1">
        <v>-528.83588999999995</v>
      </c>
      <c r="E1468">
        <v>1447</v>
      </c>
      <c r="F1468">
        <v>1502</v>
      </c>
      <c r="G1468">
        <v>28.44</v>
      </c>
      <c r="H1468" s="1">
        <v>-513.03902000000005</v>
      </c>
      <c r="I1468">
        <v>1447</v>
      </c>
      <c r="J1468">
        <v>1294</v>
      </c>
      <c r="K1468">
        <v>19.170000000000002</v>
      </c>
      <c r="L1468" s="1">
        <v>-520.90993000000003</v>
      </c>
      <c r="M1468">
        <f t="shared" si="21"/>
        <v>17.574000000000002</v>
      </c>
      <c r="N1468">
        <v>1447</v>
      </c>
      <c r="O1468">
        <v>848</v>
      </c>
      <c r="P1468">
        <v>-2.64</v>
      </c>
      <c r="Q1468" s="1">
        <v>-536.46537000000001</v>
      </c>
      <c r="R1468">
        <v>1447</v>
      </c>
      <c r="S1468">
        <v>1026</v>
      </c>
      <c r="T1468">
        <v>4.93</v>
      </c>
      <c r="U1468" s="1">
        <v>-530.57749999999999</v>
      </c>
      <c r="V1468">
        <v>1447</v>
      </c>
      <c r="W1468">
        <v>1160</v>
      </c>
      <c r="X1468">
        <v>7.97</v>
      </c>
      <c r="Y1468" s="1">
        <v>-528.38652999999999</v>
      </c>
      <c r="Z1468">
        <v>1447</v>
      </c>
      <c r="AA1468">
        <v>1234</v>
      </c>
      <c r="AB1468">
        <v>20.18</v>
      </c>
      <c r="AC1468" s="1">
        <v>-513.74518999999998</v>
      </c>
      <c r="AD1468">
        <v>1447</v>
      </c>
      <c r="AE1468">
        <v>1329</v>
      </c>
      <c r="AF1468">
        <v>17.18</v>
      </c>
      <c r="AG1468" s="1">
        <v>-519.35803999999996</v>
      </c>
      <c r="AH1468">
        <v>1447</v>
      </c>
      <c r="AI1468">
        <v>1200</v>
      </c>
      <c r="AJ1468">
        <v>11.41</v>
      </c>
      <c r="AK1468" s="1">
        <v>-526.92193999999995</v>
      </c>
      <c r="AL1468">
        <v>1447</v>
      </c>
      <c r="AM1468">
        <v>1172</v>
      </c>
      <c r="AN1468">
        <v>16.72</v>
      </c>
      <c r="AO1468" s="1">
        <v>-523.31407000000002</v>
      </c>
      <c r="AP1468">
        <v>1447</v>
      </c>
      <c r="AQ1468">
        <v>1100</v>
      </c>
      <c r="AR1468">
        <v>13.92</v>
      </c>
      <c r="AS1468" s="1">
        <v>-518.36739</v>
      </c>
    </row>
    <row r="1469" spans="1:45" x14ac:dyDescent="0.2">
      <c r="A1469">
        <v>1448</v>
      </c>
      <c r="B1469">
        <v>1071</v>
      </c>
      <c r="C1469">
        <v>7.93</v>
      </c>
      <c r="D1469" s="1">
        <v>-528.82371000000001</v>
      </c>
      <c r="E1469">
        <v>1448</v>
      </c>
      <c r="F1469">
        <v>1446</v>
      </c>
      <c r="G1469">
        <v>29.24</v>
      </c>
      <c r="H1469" s="1">
        <v>-511.39866000000001</v>
      </c>
      <c r="I1469">
        <v>1448</v>
      </c>
      <c r="J1469">
        <v>1287</v>
      </c>
      <c r="K1469">
        <v>19.149999999999999</v>
      </c>
      <c r="L1469" s="1">
        <v>-520.70668999999998</v>
      </c>
      <c r="M1469">
        <f t="shared" si="21"/>
        <v>17.586100000000002</v>
      </c>
      <c r="N1469">
        <v>1448</v>
      </c>
      <c r="O1469">
        <v>843</v>
      </c>
      <c r="P1469">
        <v>-2.5299999999999998</v>
      </c>
      <c r="Q1469" s="1">
        <v>-536.35878000000002</v>
      </c>
      <c r="R1469">
        <v>1448</v>
      </c>
      <c r="S1469">
        <v>1012</v>
      </c>
      <c r="T1469">
        <v>5.37</v>
      </c>
      <c r="U1469" s="1">
        <v>-530.19759999999997</v>
      </c>
      <c r="V1469">
        <v>1448</v>
      </c>
      <c r="W1469">
        <v>1175</v>
      </c>
      <c r="X1469">
        <v>7.99</v>
      </c>
      <c r="Y1469" s="1">
        <v>-528.83927000000006</v>
      </c>
      <c r="Z1469">
        <v>1448</v>
      </c>
      <c r="AA1469">
        <v>1254</v>
      </c>
      <c r="AB1469">
        <v>19.899999999999999</v>
      </c>
      <c r="AC1469" s="1">
        <v>-514.29395</v>
      </c>
      <c r="AD1469">
        <v>1448</v>
      </c>
      <c r="AE1469">
        <v>1327</v>
      </c>
      <c r="AF1469">
        <v>17.670000000000002</v>
      </c>
      <c r="AG1469" s="1">
        <v>-519.27277000000004</v>
      </c>
      <c r="AH1469">
        <v>1448</v>
      </c>
      <c r="AI1469">
        <v>1198</v>
      </c>
      <c r="AJ1469">
        <v>12.01</v>
      </c>
      <c r="AK1469" s="1">
        <v>-526.86905999999999</v>
      </c>
      <c r="AL1469">
        <v>1448</v>
      </c>
      <c r="AM1469">
        <v>1165</v>
      </c>
      <c r="AN1469">
        <v>17.329999999999998</v>
      </c>
      <c r="AO1469" s="1">
        <v>-523.12888999999996</v>
      </c>
      <c r="AP1469">
        <v>1448</v>
      </c>
      <c r="AQ1469">
        <v>1109</v>
      </c>
      <c r="AR1469">
        <v>13.37</v>
      </c>
      <c r="AS1469" s="1">
        <v>-518.65255999999999</v>
      </c>
    </row>
    <row r="1470" spans="1:45" x14ac:dyDescent="0.2">
      <c r="A1470">
        <v>1449</v>
      </c>
      <c r="B1470">
        <v>1065</v>
      </c>
      <c r="C1470">
        <v>8.35</v>
      </c>
      <c r="D1470" s="1">
        <v>-528.62453000000005</v>
      </c>
      <c r="E1470">
        <v>1449</v>
      </c>
      <c r="F1470">
        <v>1424</v>
      </c>
      <c r="G1470">
        <v>29.26</v>
      </c>
      <c r="H1470" s="1">
        <v>-510.80765000000002</v>
      </c>
      <c r="I1470">
        <v>1449</v>
      </c>
      <c r="J1470">
        <v>1276</v>
      </c>
      <c r="K1470">
        <v>19.190000000000001</v>
      </c>
      <c r="L1470" s="1">
        <v>-520.36986000000002</v>
      </c>
      <c r="M1470">
        <f t="shared" si="21"/>
        <v>17.599500000000006</v>
      </c>
      <c r="N1470">
        <v>1449</v>
      </c>
      <c r="O1470">
        <v>834</v>
      </c>
      <c r="P1470">
        <v>-2.2599999999999998</v>
      </c>
      <c r="Q1470" s="1">
        <v>-536.09635000000003</v>
      </c>
      <c r="R1470">
        <v>1449</v>
      </c>
      <c r="S1470">
        <v>991</v>
      </c>
      <c r="T1470">
        <v>5.74</v>
      </c>
      <c r="U1470" s="1">
        <v>-529.58839999999998</v>
      </c>
      <c r="V1470">
        <v>1449</v>
      </c>
      <c r="W1470">
        <v>1188</v>
      </c>
      <c r="X1470">
        <v>8.16</v>
      </c>
      <c r="Y1470" s="1">
        <v>-529.22762999999998</v>
      </c>
      <c r="Z1470">
        <v>1449</v>
      </c>
      <c r="AA1470">
        <v>1267</v>
      </c>
      <c r="AB1470">
        <v>19.91</v>
      </c>
      <c r="AC1470" s="1">
        <v>-514.63708999999994</v>
      </c>
      <c r="AD1470">
        <v>1449</v>
      </c>
      <c r="AE1470">
        <v>1327</v>
      </c>
      <c r="AF1470">
        <v>18.04</v>
      </c>
      <c r="AG1470" s="1">
        <v>-519.25293999999997</v>
      </c>
      <c r="AH1470">
        <v>1449</v>
      </c>
      <c r="AI1470">
        <v>1189</v>
      </c>
      <c r="AJ1470">
        <v>12.63</v>
      </c>
      <c r="AK1470" s="1">
        <v>-526.63779999999997</v>
      </c>
      <c r="AL1470">
        <v>1449</v>
      </c>
      <c r="AM1470">
        <v>1159</v>
      </c>
      <c r="AN1470">
        <v>17.809999999999999</v>
      </c>
      <c r="AO1470" s="1">
        <v>-522.95213999999999</v>
      </c>
      <c r="AP1470">
        <v>1449</v>
      </c>
      <c r="AQ1470">
        <v>1117</v>
      </c>
      <c r="AR1470">
        <v>13.08</v>
      </c>
      <c r="AS1470" s="1">
        <v>-518.87585999999999</v>
      </c>
    </row>
    <row r="1471" spans="1:45" x14ac:dyDescent="0.2">
      <c r="A1471">
        <v>1450</v>
      </c>
      <c r="B1471">
        <v>1059</v>
      </c>
      <c r="C1471">
        <v>8.75</v>
      </c>
      <c r="D1471" s="1">
        <v>-528.44953999999996</v>
      </c>
      <c r="E1471">
        <v>1450</v>
      </c>
      <c r="F1471">
        <v>1437</v>
      </c>
      <c r="G1471">
        <v>28.75</v>
      </c>
      <c r="H1471" s="1">
        <v>-511.20706000000001</v>
      </c>
      <c r="I1471">
        <v>1450</v>
      </c>
      <c r="J1471">
        <v>1271</v>
      </c>
      <c r="K1471">
        <v>19.18</v>
      </c>
      <c r="L1471" s="1">
        <v>-520.24528999999995</v>
      </c>
      <c r="M1471">
        <f t="shared" si="21"/>
        <v>17.613800000000005</v>
      </c>
      <c r="N1471">
        <v>1450</v>
      </c>
      <c r="O1471">
        <v>816</v>
      </c>
      <c r="P1471">
        <v>-1.84</v>
      </c>
      <c r="Q1471" s="1">
        <v>-535.59288000000004</v>
      </c>
      <c r="R1471">
        <v>1450</v>
      </c>
      <c r="S1471">
        <v>967</v>
      </c>
      <c r="T1471">
        <v>5.98</v>
      </c>
      <c r="U1471" s="1">
        <v>-528.91713000000004</v>
      </c>
      <c r="V1471">
        <v>1450</v>
      </c>
      <c r="W1471">
        <v>1195</v>
      </c>
      <c r="X1471">
        <v>8.5</v>
      </c>
      <c r="Y1471" s="1">
        <v>-529.40837999999997</v>
      </c>
      <c r="Z1471">
        <v>1450</v>
      </c>
      <c r="AA1471">
        <v>1280</v>
      </c>
      <c r="AB1471">
        <v>20.02</v>
      </c>
      <c r="AC1471" s="1">
        <v>-515.00044000000003</v>
      </c>
      <c r="AD1471">
        <v>1450</v>
      </c>
      <c r="AE1471">
        <v>1341</v>
      </c>
      <c r="AF1471">
        <v>18.059999999999999</v>
      </c>
      <c r="AG1471" s="1">
        <v>-519.65111000000002</v>
      </c>
      <c r="AH1471">
        <v>1450</v>
      </c>
      <c r="AI1471">
        <v>1179</v>
      </c>
      <c r="AJ1471">
        <v>13.21</v>
      </c>
      <c r="AK1471" s="1">
        <v>-526.32398000000001</v>
      </c>
      <c r="AL1471">
        <v>1450</v>
      </c>
      <c r="AM1471">
        <v>1150</v>
      </c>
      <c r="AN1471">
        <v>18.09</v>
      </c>
      <c r="AO1471" s="1">
        <v>-522.72406999999998</v>
      </c>
      <c r="AP1471">
        <v>1450</v>
      </c>
      <c r="AQ1471">
        <v>1117</v>
      </c>
      <c r="AR1471">
        <v>13.19</v>
      </c>
      <c r="AS1471" s="1">
        <v>-518.86441000000002</v>
      </c>
    </row>
    <row r="1472" spans="1:45" x14ac:dyDescent="0.2">
      <c r="A1472">
        <v>1451</v>
      </c>
      <c r="B1472">
        <v>1063</v>
      </c>
      <c r="C1472">
        <v>8.99</v>
      </c>
      <c r="D1472" s="1">
        <v>-528.56061999999997</v>
      </c>
      <c r="E1472">
        <v>1451</v>
      </c>
      <c r="F1472">
        <v>1458</v>
      </c>
      <c r="G1472">
        <v>28.23</v>
      </c>
      <c r="H1472" s="1">
        <v>-511.83265999999998</v>
      </c>
      <c r="I1472">
        <v>1451</v>
      </c>
      <c r="J1472">
        <v>1274</v>
      </c>
      <c r="K1472">
        <v>19.05</v>
      </c>
      <c r="L1472" s="1">
        <v>-520.34963000000005</v>
      </c>
      <c r="M1472">
        <f t="shared" si="21"/>
        <v>17.627800000000004</v>
      </c>
      <c r="N1472">
        <v>1451</v>
      </c>
      <c r="O1472">
        <v>793</v>
      </c>
      <c r="P1472">
        <v>-1.32</v>
      </c>
      <c r="Q1472" s="1">
        <v>-534.93498</v>
      </c>
      <c r="R1472">
        <v>1451</v>
      </c>
      <c r="S1472">
        <v>946</v>
      </c>
      <c r="T1472">
        <v>5.96</v>
      </c>
      <c r="U1472" s="1">
        <v>-528.34497999999996</v>
      </c>
      <c r="V1472">
        <v>1451</v>
      </c>
      <c r="W1472">
        <v>1194</v>
      </c>
      <c r="X1472">
        <v>8.98</v>
      </c>
      <c r="Y1472" s="1">
        <v>-529.38737000000003</v>
      </c>
      <c r="Z1472">
        <v>1451</v>
      </c>
      <c r="AA1472">
        <v>1291</v>
      </c>
      <c r="AB1472">
        <v>20.350000000000001</v>
      </c>
      <c r="AC1472" s="1">
        <v>-515.30726000000004</v>
      </c>
      <c r="AD1472">
        <v>1451</v>
      </c>
      <c r="AE1472">
        <v>1364</v>
      </c>
      <c r="AF1472">
        <v>17.829999999999998</v>
      </c>
      <c r="AG1472" s="1">
        <v>-520.32321999999999</v>
      </c>
      <c r="AH1472">
        <v>1451</v>
      </c>
      <c r="AI1472">
        <v>1173</v>
      </c>
      <c r="AJ1472">
        <v>13.47</v>
      </c>
      <c r="AK1472" s="1">
        <v>-526.16668000000004</v>
      </c>
      <c r="AL1472">
        <v>1451</v>
      </c>
      <c r="AM1472">
        <v>1139</v>
      </c>
      <c r="AN1472">
        <v>18.27</v>
      </c>
      <c r="AO1472" s="1">
        <v>-522.42672000000005</v>
      </c>
      <c r="AP1472">
        <v>1451</v>
      </c>
      <c r="AQ1472">
        <v>1112</v>
      </c>
      <c r="AR1472">
        <v>13.55</v>
      </c>
      <c r="AS1472" s="1">
        <v>-518.73353999999995</v>
      </c>
    </row>
    <row r="1473" spans="1:45" x14ac:dyDescent="0.2">
      <c r="A1473">
        <v>1452</v>
      </c>
      <c r="B1473">
        <v>1076</v>
      </c>
      <c r="C1473">
        <v>8.99</v>
      </c>
      <c r="D1473" s="1">
        <v>-528.93304000000001</v>
      </c>
      <c r="E1473">
        <v>1452</v>
      </c>
      <c r="F1473">
        <v>1469</v>
      </c>
      <c r="G1473">
        <v>27.95</v>
      </c>
      <c r="H1473" s="1">
        <v>-512.15009999999995</v>
      </c>
      <c r="I1473">
        <v>1452</v>
      </c>
      <c r="J1473">
        <v>1270</v>
      </c>
      <c r="K1473">
        <v>19.03</v>
      </c>
      <c r="L1473" s="1">
        <v>-520.25409999999999</v>
      </c>
      <c r="M1473">
        <f t="shared" si="21"/>
        <v>17.644700000000004</v>
      </c>
      <c r="N1473">
        <v>1452</v>
      </c>
      <c r="O1473">
        <v>776</v>
      </c>
      <c r="P1473">
        <v>-1.01</v>
      </c>
      <c r="Q1473" s="1">
        <v>-534.45146999999997</v>
      </c>
      <c r="R1473">
        <v>1452</v>
      </c>
      <c r="S1473">
        <v>935</v>
      </c>
      <c r="T1473">
        <v>5.58</v>
      </c>
      <c r="U1473" s="1">
        <v>-528.01444000000004</v>
      </c>
      <c r="V1473">
        <v>1452</v>
      </c>
      <c r="W1473">
        <v>1188</v>
      </c>
      <c r="X1473">
        <v>9.43</v>
      </c>
      <c r="Y1473" s="1">
        <v>-529.20155</v>
      </c>
      <c r="Z1473">
        <v>1452</v>
      </c>
      <c r="AA1473">
        <v>1288</v>
      </c>
      <c r="AB1473">
        <v>20.93</v>
      </c>
      <c r="AC1473" s="1">
        <v>-515.23877000000005</v>
      </c>
      <c r="AD1473">
        <v>1452</v>
      </c>
      <c r="AE1473">
        <v>1380</v>
      </c>
      <c r="AF1473">
        <v>17.71</v>
      </c>
      <c r="AG1473" s="1">
        <v>-520.79614000000004</v>
      </c>
      <c r="AH1473">
        <v>1452</v>
      </c>
      <c r="AI1473">
        <v>1181</v>
      </c>
      <c r="AJ1473">
        <v>13.45</v>
      </c>
      <c r="AK1473" s="1">
        <v>-526.36365999999998</v>
      </c>
      <c r="AL1473">
        <v>1452</v>
      </c>
      <c r="AM1473">
        <v>1127</v>
      </c>
      <c r="AN1473">
        <v>18.34</v>
      </c>
      <c r="AO1473" s="1">
        <v>-522.07254999999998</v>
      </c>
      <c r="AP1473">
        <v>1452</v>
      </c>
      <c r="AQ1473">
        <v>1107</v>
      </c>
      <c r="AR1473">
        <v>14.11</v>
      </c>
      <c r="AS1473" s="1">
        <v>-518.59225000000004</v>
      </c>
    </row>
    <row r="1474" spans="1:45" x14ac:dyDescent="0.2">
      <c r="A1474">
        <v>1453</v>
      </c>
      <c r="B1474">
        <v>1093</v>
      </c>
      <c r="C1474">
        <v>8.83</v>
      </c>
      <c r="D1474" s="1">
        <v>-529.39651000000003</v>
      </c>
      <c r="E1474">
        <v>1453</v>
      </c>
      <c r="F1474">
        <v>1456</v>
      </c>
      <c r="G1474">
        <v>28.13</v>
      </c>
      <c r="H1474" s="1">
        <v>-511.79086999999998</v>
      </c>
      <c r="I1474">
        <v>1453</v>
      </c>
      <c r="J1474">
        <v>1254</v>
      </c>
      <c r="K1474">
        <v>19.12</v>
      </c>
      <c r="L1474" s="1">
        <v>-519.77846999999997</v>
      </c>
      <c r="M1474">
        <f t="shared" si="21"/>
        <v>17.666200000000003</v>
      </c>
      <c r="N1474">
        <v>1453</v>
      </c>
      <c r="O1474">
        <v>779</v>
      </c>
      <c r="P1474">
        <v>-1.03</v>
      </c>
      <c r="Q1474" s="1">
        <v>-534.51572999999996</v>
      </c>
      <c r="R1474">
        <v>1453</v>
      </c>
      <c r="S1474">
        <v>937</v>
      </c>
      <c r="T1474">
        <v>4.96</v>
      </c>
      <c r="U1474" s="1">
        <v>-528.07817999999997</v>
      </c>
      <c r="V1474">
        <v>1453</v>
      </c>
      <c r="W1474">
        <v>1179</v>
      </c>
      <c r="X1474">
        <v>9.7100000000000009</v>
      </c>
      <c r="Y1474" s="1">
        <v>-528.93507999999997</v>
      </c>
      <c r="Z1474">
        <v>1453</v>
      </c>
      <c r="AA1474">
        <v>1269</v>
      </c>
      <c r="AB1474">
        <v>21.71</v>
      </c>
      <c r="AC1474" s="1">
        <v>-514.69082000000003</v>
      </c>
      <c r="AD1474">
        <v>1453</v>
      </c>
      <c r="AE1474">
        <v>1381</v>
      </c>
      <c r="AF1474">
        <v>17.8</v>
      </c>
      <c r="AG1474" s="1">
        <v>-520.82189000000005</v>
      </c>
      <c r="AH1474">
        <v>1453</v>
      </c>
      <c r="AI1474">
        <v>1200</v>
      </c>
      <c r="AJ1474">
        <v>13.12</v>
      </c>
      <c r="AK1474" s="1">
        <v>-526.92278999999996</v>
      </c>
      <c r="AL1474">
        <v>1453</v>
      </c>
      <c r="AM1474">
        <v>1117</v>
      </c>
      <c r="AN1474">
        <v>18.36</v>
      </c>
      <c r="AO1474" s="1">
        <v>-521.78737999999998</v>
      </c>
      <c r="AP1474">
        <v>1453</v>
      </c>
      <c r="AQ1474">
        <v>1106</v>
      </c>
      <c r="AR1474">
        <v>14.81</v>
      </c>
      <c r="AS1474" s="1">
        <v>-518.54542000000004</v>
      </c>
    </row>
    <row r="1475" spans="1:45" x14ac:dyDescent="0.2">
      <c r="A1475">
        <v>1454</v>
      </c>
      <c r="B1475">
        <v>1106</v>
      </c>
      <c r="C1475">
        <v>8.6</v>
      </c>
      <c r="D1475" s="1">
        <v>-529.79297999999994</v>
      </c>
      <c r="E1475">
        <v>1454</v>
      </c>
      <c r="F1475">
        <v>1429</v>
      </c>
      <c r="G1475">
        <v>28.38</v>
      </c>
      <c r="H1475" s="1">
        <v>-510.98608000000002</v>
      </c>
      <c r="I1475">
        <v>1454</v>
      </c>
      <c r="J1475">
        <v>1229</v>
      </c>
      <c r="K1475">
        <v>19.27</v>
      </c>
      <c r="L1475" s="1">
        <v>-519.10727999999995</v>
      </c>
      <c r="M1475">
        <f t="shared" si="21"/>
        <v>17.694600000000001</v>
      </c>
      <c r="N1475">
        <v>1454</v>
      </c>
      <c r="O1475">
        <v>799</v>
      </c>
      <c r="P1475">
        <v>-1.37</v>
      </c>
      <c r="Q1475" s="1">
        <v>-535.11396000000002</v>
      </c>
      <c r="R1475">
        <v>1454</v>
      </c>
      <c r="S1475">
        <v>955</v>
      </c>
      <c r="T1475">
        <v>4.17</v>
      </c>
      <c r="U1475" s="1">
        <v>-528.56326000000001</v>
      </c>
      <c r="V1475">
        <v>1454</v>
      </c>
      <c r="W1475">
        <v>1174</v>
      </c>
      <c r="X1475">
        <v>9.58</v>
      </c>
      <c r="Y1475" s="1">
        <v>-528.78706999999997</v>
      </c>
      <c r="Z1475">
        <v>1454</v>
      </c>
      <c r="AA1475">
        <v>1242</v>
      </c>
      <c r="AB1475">
        <v>22.45</v>
      </c>
      <c r="AC1475" s="1">
        <v>-513.91606000000002</v>
      </c>
      <c r="AD1475">
        <v>1454</v>
      </c>
      <c r="AE1475">
        <v>1362</v>
      </c>
      <c r="AF1475">
        <v>18.18</v>
      </c>
      <c r="AG1475" s="1">
        <v>-520.28200000000004</v>
      </c>
      <c r="AH1475">
        <v>1454</v>
      </c>
      <c r="AI1475">
        <v>1218</v>
      </c>
      <c r="AJ1475">
        <v>12.84</v>
      </c>
      <c r="AK1475" s="1">
        <v>-527.46361999999999</v>
      </c>
      <c r="AL1475">
        <v>1454</v>
      </c>
      <c r="AM1475">
        <v>1112</v>
      </c>
      <c r="AN1475">
        <v>18.2</v>
      </c>
      <c r="AO1475" s="1">
        <v>-521.65635999999995</v>
      </c>
      <c r="AP1475">
        <v>1454</v>
      </c>
      <c r="AQ1475">
        <v>1119</v>
      </c>
      <c r="AR1475">
        <v>15.27</v>
      </c>
      <c r="AS1475" s="1">
        <v>-518.89670000000001</v>
      </c>
    </row>
    <row r="1476" spans="1:45" x14ac:dyDescent="0.2">
      <c r="A1476">
        <v>1455</v>
      </c>
      <c r="B1476">
        <v>1111</v>
      </c>
      <c r="C1476">
        <v>8.34</v>
      </c>
      <c r="D1476" s="1">
        <v>-529.93007</v>
      </c>
      <c r="E1476">
        <v>1455</v>
      </c>
      <c r="F1476">
        <v>1408</v>
      </c>
      <c r="G1476">
        <v>28.37</v>
      </c>
      <c r="H1476" s="1">
        <v>-510.38783000000001</v>
      </c>
      <c r="I1476">
        <v>1455</v>
      </c>
      <c r="J1476">
        <v>1194</v>
      </c>
      <c r="K1476">
        <v>19.57</v>
      </c>
      <c r="L1476" s="1">
        <v>-518.11589000000004</v>
      </c>
      <c r="M1476">
        <f t="shared" si="21"/>
        <v>17.731300000000005</v>
      </c>
      <c r="N1476">
        <v>1455</v>
      </c>
      <c r="O1476">
        <v>828</v>
      </c>
      <c r="P1476">
        <v>-1.89</v>
      </c>
      <c r="Q1476" s="1">
        <v>-535.91188</v>
      </c>
      <c r="R1476">
        <v>1455</v>
      </c>
      <c r="S1476">
        <v>983</v>
      </c>
      <c r="T1476">
        <v>3.52</v>
      </c>
      <c r="U1476" s="1">
        <v>-529.36237000000006</v>
      </c>
      <c r="V1476">
        <v>1455</v>
      </c>
      <c r="W1476">
        <v>1171</v>
      </c>
      <c r="X1476">
        <v>9.1999999999999993</v>
      </c>
      <c r="Y1476" s="1">
        <v>-528.73717999999997</v>
      </c>
      <c r="Z1476">
        <v>1455</v>
      </c>
      <c r="AA1476">
        <v>1224</v>
      </c>
      <c r="AB1476">
        <v>22.83</v>
      </c>
      <c r="AC1476" s="1">
        <v>-513.37823000000003</v>
      </c>
      <c r="AD1476">
        <v>1455</v>
      </c>
      <c r="AE1476">
        <v>1324</v>
      </c>
      <c r="AF1476">
        <v>18.73</v>
      </c>
      <c r="AG1476" s="1">
        <v>-519.22236999999996</v>
      </c>
      <c r="AH1476">
        <v>1455</v>
      </c>
      <c r="AI1476">
        <v>1216</v>
      </c>
      <c r="AJ1476">
        <v>12.94</v>
      </c>
      <c r="AK1476" s="1">
        <v>-527.44217000000003</v>
      </c>
      <c r="AL1476">
        <v>1455</v>
      </c>
      <c r="AM1476">
        <v>1108</v>
      </c>
      <c r="AN1476">
        <v>18.100000000000001</v>
      </c>
      <c r="AO1476" s="1">
        <v>-521.55740000000003</v>
      </c>
      <c r="AP1476">
        <v>1455</v>
      </c>
      <c r="AQ1476">
        <v>1152</v>
      </c>
      <c r="AR1476">
        <v>15.46</v>
      </c>
      <c r="AS1476" s="1">
        <v>-519.82794999999999</v>
      </c>
    </row>
    <row r="1477" spans="1:45" x14ac:dyDescent="0.2">
      <c r="A1477">
        <v>1456</v>
      </c>
      <c r="B1477">
        <v>1102</v>
      </c>
      <c r="C1477">
        <v>8.24</v>
      </c>
      <c r="D1477" s="1">
        <v>-529.68821000000003</v>
      </c>
      <c r="E1477">
        <v>1456</v>
      </c>
      <c r="F1477">
        <v>1402</v>
      </c>
      <c r="G1477">
        <v>28</v>
      </c>
      <c r="H1477" s="1">
        <v>-510.24164000000002</v>
      </c>
      <c r="I1477">
        <v>1456</v>
      </c>
      <c r="J1477">
        <v>1159</v>
      </c>
      <c r="K1477">
        <v>19.760000000000002</v>
      </c>
      <c r="L1477" s="1">
        <v>-517.07785999999999</v>
      </c>
      <c r="M1477">
        <f t="shared" si="21"/>
        <v>17.773500000000002</v>
      </c>
      <c r="N1477">
        <v>1456</v>
      </c>
      <c r="O1477">
        <v>852</v>
      </c>
      <c r="P1477">
        <v>-2.35</v>
      </c>
      <c r="Q1477" s="1">
        <v>-536.59490000000005</v>
      </c>
      <c r="R1477">
        <v>1456</v>
      </c>
      <c r="S1477">
        <v>1015</v>
      </c>
      <c r="T1477">
        <v>3.09</v>
      </c>
      <c r="U1477" s="1">
        <v>-530.26563999999996</v>
      </c>
      <c r="V1477">
        <v>1456</v>
      </c>
      <c r="W1477">
        <v>1164</v>
      </c>
      <c r="X1477">
        <v>8.77</v>
      </c>
      <c r="Y1477" s="1">
        <v>-528.52365999999995</v>
      </c>
      <c r="Z1477">
        <v>1456</v>
      </c>
      <c r="AA1477">
        <v>1224</v>
      </c>
      <c r="AB1477">
        <v>22.89</v>
      </c>
      <c r="AC1477" s="1">
        <v>-513.37710000000004</v>
      </c>
      <c r="AD1477">
        <v>1456</v>
      </c>
      <c r="AE1477">
        <v>1283</v>
      </c>
      <c r="AF1477">
        <v>19.25</v>
      </c>
      <c r="AG1477" s="1">
        <v>-518.05421999999999</v>
      </c>
      <c r="AH1477">
        <v>1456</v>
      </c>
      <c r="AI1477">
        <v>1190</v>
      </c>
      <c r="AJ1477">
        <v>13.28</v>
      </c>
      <c r="AK1477" s="1">
        <v>-526.68649000000005</v>
      </c>
      <c r="AL1477">
        <v>1456</v>
      </c>
      <c r="AM1477">
        <v>1107</v>
      </c>
      <c r="AN1477">
        <v>17.940000000000001</v>
      </c>
      <c r="AO1477" s="1">
        <v>-521.50153999999998</v>
      </c>
      <c r="AP1477">
        <v>1456</v>
      </c>
      <c r="AQ1477">
        <v>1192</v>
      </c>
      <c r="AR1477">
        <v>15.62</v>
      </c>
      <c r="AS1477" s="1">
        <v>-520.95773999999994</v>
      </c>
    </row>
    <row r="1478" spans="1:45" x14ac:dyDescent="0.2">
      <c r="A1478">
        <v>1457</v>
      </c>
      <c r="B1478">
        <v>1081</v>
      </c>
      <c r="C1478">
        <v>8.23</v>
      </c>
      <c r="D1478" s="1">
        <v>-529.07592</v>
      </c>
      <c r="E1478">
        <v>1457</v>
      </c>
      <c r="F1478">
        <v>1410</v>
      </c>
      <c r="G1478">
        <v>27.34</v>
      </c>
      <c r="H1478" s="1">
        <v>-510.45308</v>
      </c>
      <c r="I1478">
        <v>1457</v>
      </c>
      <c r="J1478">
        <v>1156</v>
      </c>
      <c r="K1478">
        <v>19.45</v>
      </c>
      <c r="L1478" s="1">
        <v>-516.97424999999998</v>
      </c>
      <c r="M1478">
        <f t="shared" si="21"/>
        <v>17.814599999999999</v>
      </c>
      <c r="N1478">
        <v>1457</v>
      </c>
      <c r="O1478">
        <v>867</v>
      </c>
      <c r="P1478">
        <v>-2.67</v>
      </c>
      <c r="Q1478" s="1">
        <v>-536.99980000000005</v>
      </c>
      <c r="R1478">
        <v>1457</v>
      </c>
      <c r="S1478">
        <v>1044</v>
      </c>
      <c r="T1478">
        <v>2.94</v>
      </c>
      <c r="U1478" s="1">
        <v>-531.07903999999996</v>
      </c>
      <c r="V1478">
        <v>1457</v>
      </c>
      <c r="W1478">
        <v>1149</v>
      </c>
      <c r="X1478">
        <v>8.3699999999999992</v>
      </c>
      <c r="Y1478" s="1">
        <v>-528.11353999999994</v>
      </c>
      <c r="Z1478">
        <v>1457</v>
      </c>
      <c r="AA1478">
        <v>1236</v>
      </c>
      <c r="AB1478">
        <v>22.78</v>
      </c>
      <c r="AC1478" s="1">
        <v>-513.73668999999995</v>
      </c>
      <c r="AD1478">
        <v>1457</v>
      </c>
      <c r="AE1478">
        <v>1255</v>
      </c>
      <c r="AF1478">
        <v>19.489999999999998</v>
      </c>
      <c r="AG1478" s="1">
        <v>-517.26752999999997</v>
      </c>
      <c r="AH1478">
        <v>1457</v>
      </c>
      <c r="AI1478">
        <v>1154</v>
      </c>
      <c r="AJ1478">
        <v>13.75</v>
      </c>
      <c r="AK1478" s="1">
        <v>-525.62901999999997</v>
      </c>
      <c r="AL1478">
        <v>1457</v>
      </c>
      <c r="AM1478">
        <v>1111</v>
      </c>
      <c r="AN1478">
        <v>17.7</v>
      </c>
      <c r="AO1478" s="1">
        <v>-521.62332000000004</v>
      </c>
      <c r="AP1478">
        <v>1457</v>
      </c>
      <c r="AQ1478">
        <v>1220</v>
      </c>
      <c r="AR1478">
        <v>15.98</v>
      </c>
      <c r="AS1478" s="1">
        <v>-521.75651000000005</v>
      </c>
    </row>
    <row r="1479" spans="1:45" x14ac:dyDescent="0.2">
      <c r="A1479">
        <v>1458</v>
      </c>
      <c r="B1479">
        <v>1055</v>
      </c>
      <c r="C1479">
        <v>8.18</v>
      </c>
      <c r="D1479" s="1">
        <v>-528.33740999999998</v>
      </c>
      <c r="E1479">
        <v>1458</v>
      </c>
      <c r="F1479">
        <v>1424</v>
      </c>
      <c r="G1479">
        <v>26.53</v>
      </c>
      <c r="H1479" s="1">
        <v>-510.86203</v>
      </c>
      <c r="I1479">
        <v>1458</v>
      </c>
      <c r="J1479">
        <v>1193</v>
      </c>
      <c r="K1479">
        <v>18.68</v>
      </c>
      <c r="L1479" s="1">
        <v>-518.05730000000005</v>
      </c>
      <c r="M1479">
        <f t="shared" si="21"/>
        <v>17.846200000000003</v>
      </c>
      <c r="N1479">
        <v>1458</v>
      </c>
      <c r="O1479">
        <v>873</v>
      </c>
      <c r="P1479">
        <v>-2.87</v>
      </c>
      <c r="Q1479" s="1">
        <v>-537.17699000000005</v>
      </c>
      <c r="R1479">
        <v>1458</v>
      </c>
      <c r="S1479">
        <v>1068</v>
      </c>
      <c r="T1479">
        <v>2.96</v>
      </c>
      <c r="U1479" s="1">
        <v>-531.73653000000002</v>
      </c>
      <c r="V1479">
        <v>1458</v>
      </c>
      <c r="W1479">
        <v>1136</v>
      </c>
      <c r="X1479">
        <v>8.0500000000000007</v>
      </c>
      <c r="Y1479" s="1">
        <v>-527.73316</v>
      </c>
      <c r="Z1479">
        <v>1458</v>
      </c>
      <c r="AA1479">
        <v>1251</v>
      </c>
      <c r="AB1479">
        <v>22.74</v>
      </c>
      <c r="AC1479" s="1">
        <v>-514.15508</v>
      </c>
      <c r="AD1479">
        <v>1458</v>
      </c>
      <c r="AE1479">
        <v>1246</v>
      </c>
      <c r="AF1479">
        <v>19.600000000000001</v>
      </c>
      <c r="AG1479" s="1">
        <v>-517.03441999999995</v>
      </c>
      <c r="AH1479">
        <v>1458</v>
      </c>
      <c r="AI1479">
        <v>1127</v>
      </c>
      <c r="AJ1479">
        <v>13.84</v>
      </c>
      <c r="AK1479" s="1">
        <v>-524.87874999999997</v>
      </c>
      <c r="AL1479">
        <v>1458</v>
      </c>
      <c r="AM1479">
        <v>1117</v>
      </c>
      <c r="AN1479">
        <v>17.399999999999999</v>
      </c>
      <c r="AO1479" s="1">
        <v>-521.79574000000002</v>
      </c>
      <c r="AP1479">
        <v>1458</v>
      </c>
      <c r="AQ1479">
        <v>1227</v>
      </c>
      <c r="AR1479">
        <v>16.52</v>
      </c>
      <c r="AS1479" s="1">
        <v>-521.96193000000005</v>
      </c>
    </row>
    <row r="1480" spans="1:45" x14ac:dyDescent="0.2">
      <c r="A1480">
        <v>1459</v>
      </c>
      <c r="B1480">
        <v>1036</v>
      </c>
      <c r="C1480">
        <v>7.87</v>
      </c>
      <c r="D1480" s="1">
        <v>-527.80763000000002</v>
      </c>
      <c r="E1480">
        <v>1459</v>
      </c>
      <c r="F1480">
        <v>1438</v>
      </c>
      <c r="G1480">
        <v>25.72</v>
      </c>
      <c r="H1480" s="1">
        <v>-511.26132999999999</v>
      </c>
      <c r="I1480">
        <v>1459</v>
      </c>
      <c r="J1480">
        <v>1240</v>
      </c>
      <c r="K1480">
        <v>18</v>
      </c>
      <c r="L1480" s="1">
        <v>-519.41125999999997</v>
      </c>
      <c r="M1480">
        <f t="shared" si="21"/>
        <v>17.867700000000003</v>
      </c>
      <c r="N1480">
        <v>1459</v>
      </c>
      <c r="O1480">
        <v>878</v>
      </c>
      <c r="P1480">
        <v>-2.98</v>
      </c>
      <c r="Q1480" s="1">
        <v>-537.29620999999997</v>
      </c>
      <c r="R1480">
        <v>1459</v>
      </c>
      <c r="S1480">
        <v>1083</v>
      </c>
      <c r="T1480">
        <v>3.24</v>
      </c>
      <c r="U1480" s="1">
        <v>-532.16999999999996</v>
      </c>
      <c r="V1480">
        <v>1459</v>
      </c>
      <c r="W1480">
        <v>1123</v>
      </c>
      <c r="X1480">
        <v>7.94</v>
      </c>
      <c r="Y1480" s="1">
        <v>-527.40581999999995</v>
      </c>
      <c r="Z1480">
        <v>1459</v>
      </c>
      <c r="AA1480">
        <v>1260</v>
      </c>
      <c r="AB1480">
        <v>23</v>
      </c>
      <c r="AC1480" s="1">
        <v>-514.41606000000002</v>
      </c>
      <c r="AD1480">
        <v>1459</v>
      </c>
      <c r="AE1480">
        <v>1247</v>
      </c>
      <c r="AF1480">
        <v>19.72</v>
      </c>
      <c r="AG1480" s="1">
        <v>-517.08178999999996</v>
      </c>
      <c r="AH1480">
        <v>1459</v>
      </c>
      <c r="AI1480">
        <v>1119</v>
      </c>
      <c r="AJ1480">
        <v>13.48</v>
      </c>
      <c r="AK1480" s="1">
        <v>-524.65372000000002</v>
      </c>
      <c r="AL1480">
        <v>1459</v>
      </c>
      <c r="AM1480">
        <v>1114</v>
      </c>
      <c r="AN1480">
        <v>17.28</v>
      </c>
      <c r="AO1480" s="1">
        <v>-521.72720000000004</v>
      </c>
      <c r="AP1480">
        <v>1459</v>
      </c>
      <c r="AQ1480">
        <v>1213</v>
      </c>
      <c r="AR1480">
        <v>17.170000000000002</v>
      </c>
      <c r="AS1480" s="1">
        <v>-521.54975999999999</v>
      </c>
    </row>
    <row r="1481" spans="1:45" x14ac:dyDescent="0.2">
      <c r="A1481">
        <v>1460</v>
      </c>
      <c r="B1481">
        <v>1025</v>
      </c>
      <c r="C1481">
        <v>7.45</v>
      </c>
      <c r="D1481" s="1">
        <v>-527.49695999999994</v>
      </c>
      <c r="E1481">
        <v>1460</v>
      </c>
      <c r="F1481">
        <v>1447</v>
      </c>
      <c r="G1481">
        <v>25.05</v>
      </c>
      <c r="H1481" s="1">
        <v>-511.50423999999998</v>
      </c>
      <c r="I1481">
        <v>1460</v>
      </c>
      <c r="J1481">
        <v>1266</v>
      </c>
      <c r="K1481">
        <v>17.77</v>
      </c>
      <c r="L1481" s="1">
        <v>-520.14801</v>
      </c>
      <c r="M1481">
        <f t="shared" si="21"/>
        <v>17.881400000000003</v>
      </c>
      <c r="N1481">
        <v>1460</v>
      </c>
      <c r="O1481">
        <v>881</v>
      </c>
      <c r="P1481">
        <v>-3.09</v>
      </c>
      <c r="Q1481" s="1">
        <v>-537.39925000000005</v>
      </c>
      <c r="R1481">
        <v>1460</v>
      </c>
      <c r="S1481">
        <v>1085</v>
      </c>
      <c r="T1481">
        <v>3.67</v>
      </c>
      <c r="U1481" s="1">
        <v>-532.23100999999997</v>
      </c>
      <c r="V1481">
        <v>1460</v>
      </c>
      <c r="W1481">
        <v>1104</v>
      </c>
      <c r="X1481">
        <v>8.1199999999999992</v>
      </c>
      <c r="Y1481" s="1">
        <v>-526.87638000000004</v>
      </c>
      <c r="Z1481">
        <v>1460</v>
      </c>
      <c r="AA1481">
        <v>1255</v>
      </c>
      <c r="AB1481">
        <v>23.72</v>
      </c>
      <c r="AC1481" s="1">
        <v>-514.29151999999999</v>
      </c>
      <c r="AD1481">
        <v>1460</v>
      </c>
      <c r="AE1481">
        <v>1247</v>
      </c>
      <c r="AF1481">
        <v>19.98</v>
      </c>
      <c r="AG1481" s="1">
        <v>-517.06034999999997</v>
      </c>
      <c r="AH1481">
        <v>1460</v>
      </c>
      <c r="AI1481">
        <v>1126</v>
      </c>
      <c r="AJ1481">
        <v>12.81</v>
      </c>
      <c r="AK1481" s="1">
        <v>-524.85257000000001</v>
      </c>
      <c r="AL1481">
        <v>1460</v>
      </c>
      <c r="AM1481">
        <v>1101</v>
      </c>
      <c r="AN1481">
        <v>17.43</v>
      </c>
      <c r="AO1481" s="1">
        <v>-521.33339000000001</v>
      </c>
      <c r="AP1481">
        <v>1460</v>
      </c>
      <c r="AQ1481">
        <v>1189</v>
      </c>
      <c r="AR1481">
        <v>17.649999999999999</v>
      </c>
      <c r="AS1481" s="1">
        <v>-520.84493999999995</v>
      </c>
    </row>
    <row r="1482" spans="1:45" x14ac:dyDescent="0.2">
      <c r="A1482">
        <v>1461</v>
      </c>
      <c r="B1482">
        <v>1022</v>
      </c>
      <c r="C1482">
        <v>6.92</v>
      </c>
      <c r="D1482" s="1">
        <v>-527.41198999999995</v>
      </c>
      <c r="E1482">
        <v>1461</v>
      </c>
      <c r="F1482">
        <v>1445</v>
      </c>
      <c r="G1482">
        <v>24.56</v>
      </c>
      <c r="H1482" s="1">
        <v>-511.45101</v>
      </c>
      <c r="I1482">
        <v>1461</v>
      </c>
      <c r="J1482">
        <v>1265</v>
      </c>
      <c r="K1482">
        <v>17.97</v>
      </c>
      <c r="L1482" s="1">
        <v>-520.08243000000004</v>
      </c>
      <c r="M1482">
        <f t="shared" si="21"/>
        <v>17.888000000000002</v>
      </c>
      <c r="N1482">
        <v>1461</v>
      </c>
      <c r="O1482">
        <v>881</v>
      </c>
      <c r="P1482">
        <v>-3.08</v>
      </c>
      <c r="Q1482" s="1">
        <v>-537.38633000000004</v>
      </c>
      <c r="R1482">
        <v>1461</v>
      </c>
      <c r="S1482">
        <v>1072</v>
      </c>
      <c r="T1482">
        <v>4.18</v>
      </c>
      <c r="U1482" s="1">
        <v>-531.85486000000003</v>
      </c>
      <c r="V1482">
        <v>1461</v>
      </c>
      <c r="W1482">
        <v>1080</v>
      </c>
      <c r="X1482">
        <v>8.34</v>
      </c>
      <c r="Y1482" s="1">
        <v>-526.19163000000003</v>
      </c>
      <c r="Z1482">
        <v>1461</v>
      </c>
      <c r="AA1482">
        <v>1231</v>
      </c>
      <c r="AB1482">
        <v>24.72</v>
      </c>
      <c r="AC1482" s="1">
        <v>-513.63368000000003</v>
      </c>
      <c r="AD1482">
        <v>1461</v>
      </c>
      <c r="AE1482">
        <v>1242</v>
      </c>
      <c r="AF1482">
        <v>20.38</v>
      </c>
      <c r="AG1482" s="1">
        <v>-516.92412000000002</v>
      </c>
      <c r="AH1482">
        <v>1461</v>
      </c>
      <c r="AI1482">
        <v>1141</v>
      </c>
      <c r="AJ1482">
        <v>11.95</v>
      </c>
      <c r="AK1482" s="1">
        <v>-525.30278999999996</v>
      </c>
      <c r="AL1482">
        <v>1461</v>
      </c>
      <c r="AM1482">
        <v>1088</v>
      </c>
      <c r="AN1482">
        <v>17.63</v>
      </c>
      <c r="AO1482" s="1">
        <v>-520.95164</v>
      </c>
      <c r="AP1482">
        <v>1461</v>
      </c>
      <c r="AQ1482">
        <v>1172</v>
      </c>
      <c r="AR1482">
        <v>17.68</v>
      </c>
      <c r="AS1482" s="1">
        <v>-520.36631</v>
      </c>
    </row>
    <row r="1483" spans="1:45" x14ac:dyDescent="0.2">
      <c r="A1483">
        <v>1462</v>
      </c>
      <c r="B1483">
        <v>1028</v>
      </c>
      <c r="C1483">
        <v>6.28</v>
      </c>
      <c r="D1483" s="1">
        <v>-527.58105999999998</v>
      </c>
      <c r="E1483">
        <v>1462</v>
      </c>
      <c r="F1483">
        <v>1430</v>
      </c>
      <c r="G1483">
        <v>24.42</v>
      </c>
      <c r="H1483" s="1">
        <v>-511.00675000000001</v>
      </c>
      <c r="I1483">
        <v>1462</v>
      </c>
      <c r="J1483">
        <v>1254</v>
      </c>
      <c r="K1483">
        <v>18.3</v>
      </c>
      <c r="L1483" s="1">
        <v>-519.73504000000003</v>
      </c>
      <c r="M1483">
        <f t="shared" si="21"/>
        <v>17.886900000000004</v>
      </c>
      <c r="N1483">
        <v>1462</v>
      </c>
      <c r="O1483">
        <v>879</v>
      </c>
      <c r="P1483">
        <v>-3.06</v>
      </c>
      <c r="Q1483" s="1">
        <v>-537.32180000000005</v>
      </c>
      <c r="R1483">
        <v>1462</v>
      </c>
      <c r="S1483">
        <v>1049</v>
      </c>
      <c r="T1483">
        <v>4.66</v>
      </c>
      <c r="U1483" s="1">
        <v>-531.22199000000001</v>
      </c>
      <c r="V1483">
        <v>1462</v>
      </c>
      <c r="W1483">
        <v>1061</v>
      </c>
      <c r="X1483">
        <v>8.52</v>
      </c>
      <c r="Y1483" s="1">
        <v>-525.66107</v>
      </c>
      <c r="Z1483">
        <v>1462</v>
      </c>
      <c r="AA1483">
        <v>1193</v>
      </c>
      <c r="AB1483">
        <v>25.84</v>
      </c>
      <c r="AC1483" s="1">
        <v>-512.53017999999997</v>
      </c>
      <c r="AD1483">
        <v>1462</v>
      </c>
      <c r="AE1483">
        <v>1238</v>
      </c>
      <c r="AF1483">
        <v>20.78</v>
      </c>
      <c r="AG1483" s="1">
        <v>-516.79346999999996</v>
      </c>
      <c r="AH1483">
        <v>1462</v>
      </c>
      <c r="AI1483">
        <v>1159</v>
      </c>
      <c r="AJ1483">
        <v>11.15</v>
      </c>
      <c r="AK1483" s="1">
        <v>-525.80197999999996</v>
      </c>
      <c r="AL1483">
        <v>1462</v>
      </c>
      <c r="AM1483">
        <v>1089</v>
      </c>
      <c r="AN1483">
        <v>17.64</v>
      </c>
      <c r="AO1483" s="1">
        <v>-520.98231999999996</v>
      </c>
      <c r="AP1483">
        <v>1462</v>
      </c>
      <c r="AQ1483">
        <v>1174</v>
      </c>
      <c r="AR1483">
        <v>17.27</v>
      </c>
      <c r="AS1483" s="1">
        <v>-520.41389000000004</v>
      </c>
    </row>
    <row r="1484" spans="1:45" x14ac:dyDescent="0.2">
      <c r="A1484">
        <v>1463</v>
      </c>
      <c r="B1484">
        <v>1038</v>
      </c>
      <c r="C1484">
        <v>5.75</v>
      </c>
      <c r="D1484" s="1">
        <v>-527.89209000000005</v>
      </c>
      <c r="E1484">
        <v>1463</v>
      </c>
      <c r="F1484">
        <v>1420</v>
      </c>
      <c r="G1484">
        <v>24.18</v>
      </c>
      <c r="H1484" s="1">
        <v>-510.67851999999999</v>
      </c>
      <c r="I1484">
        <v>1463</v>
      </c>
      <c r="J1484">
        <v>1253</v>
      </c>
      <c r="K1484">
        <v>18.37</v>
      </c>
      <c r="L1484" s="1">
        <v>-519.72203000000002</v>
      </c>
      <c r="M1484">
        <f t="shared" si="21"/>
        <v>17.878100000000003</v>
      </c>
      <c r="N1484">
        <v>1463</v>
      </c>
      <c r="O1484">
        <v>882</v>
      </c>
      <c r="P1484">
        <v>-3.04</v>
      </c>
      <c r="Q1484" s="1">
        <v>-537.40175999999997</v>
      </c>
      <c r="R1484">
        <v>1463</v>
      </c>
      <c r="S1484">
        <v>1030</v>
      </c>
      <c r="T1484">
        <v>4.93</v>
      </c>
      <c r="U1484" s="1">
        <v>-530.66290000000004</v>
      </c>
      <c r="V1484">
        <v>1463</v>
      </c>
      <c r="W1484">
        <v>1051</v>
      </c>
      <c r="X1484">
        <v>8.6</v>
      </c>
      <c r="Y1484" s="1">
        <v>-525.37027</v>
      </c>
      <c r="Z1484">
        <v>1463</v>
      </c>
      <c r="AA1484">
        <v>1156</v>
      </c>
      <c r="AB1484">
        <v>26.62</v>
      </c>
      <c r="AC1484" s="1">
        <v>-511.47647999999998</v>
      </c>
      <c r="AD1484">
        <v>1463</v>
      </c>
      <c r="AE1484">
        <v>1242</v>
      </c>
      <c r="AF1484">
        <v>20.99</v>
      </c>
      <c r="AG1484" s="1">
        <v>-516.88536999999997</v>
      </c>
      <c r="AH1484">
        <v>1463</v>
      </c>
      <c r="AI1484">
        <v>1175</v>
      </c>
      <c r="AJ1484">
        <v>10.53</v>
      </c>
      <c r="AK1484" s="1">
        <v>-526.23476000000005</v>
      </c>
      <c r="AL1484">
        <v>1463</v>
      </c>
      <c r="AM1484">
        <v>1105</v>
      </c>
      <c r="AN1484">
        <v>17.489999999999998</v>
      </c>
      <c r="AO1484" s="1">
        <v>-521.45105000000001</v>
      </c>
      <c r="AP1484">
        <v>1463</v>
      </c>
      <c r="AQ1484">
        <v>1187</v>
      </c>
      <c r="AR1484">
        <v>16.690000000000001</v>
      </c>
      <c r="AS1484" s="1">
        <v>-520.79670999999996</v>
      </c>
    </row>
    <row r="1485" spans="1:45" x14ac:dyDescent="0.2">
      <c r="A1485">
        <v>1464</v>
      </c>
      <c r="B1485">
        <v>1049</v>
      </c>
      <c r="C1485">
        <v>5.29</v>
      </c>
      <c r="D1485" s="1">
        <v>-528.20033000000001</v>
      </c>
      <c r="E1485">
        <v>1464</v>
      </c>
      <c r="F1485">
        <v>1436</v>
      </c>
      <c r="G1485">
        <v>23.54</v>
      </c>
      <c r="H1485" s="1">
        <v>-511.13216</v>
      </c>
      <c r="I1485">
        <v>1464</v>
      </c>
      <c r="J1485">
        <v>1266</v>
      </c>
      <c r="K1485">
        <v>18.170000000000002</v>
      </c>
      <c r="L1485" s="1">
        <v>-520.08468000000005</v>
      </c>
      <c r="M1485">
        <f t="shared" si="21"/>
        <v>17.863900000000001</v>
      </c>
      <c r="N1485">
        <v>1464</v>
      </c>
      <c r="O1485">
        <v>892</v>
      </c>
      <c r="P1485">
        <v>-3.12</v>
      </c>
      <c r="Q1485" s="1">
        <v>-537.67939999999999</v>
      </c>
      <c r="R1485">
        <v>1464</v>
      </c>
      <c r="S1485">
        <v>1017</v>
      </c>
      <c r="T1485">
        <v>4.9800000000000004</v>
      </c>
      <c r="U1485" s="1">
        <v>-530.32353999999998</v>
      </c>
      <c r="V1485">
        <v>1464</v>
      </c>
      <c r="W1485">
        <v>1055</v>
      </c>
      <c r="X1485">
        <v>8.43</v>
      </c>
      <c r="Y1485" s="1">
        <v>-525.46861000000001</v>
      </c>
      <c r="Z1485">
        <v>1464</v>
      </c>
      <c r="AA1485">
        <v>1143</v>
      </c>
      <c r="AB1485">
        <v>26.77</v>
      </c>
      <c r="AC1485" s="1">
        <v>-511.10478000000001</v>
      </c>
      <c r="AD1485">
        <v>1464</v>
      </c>
      <c r="AE1485">
        <v>1262</v>
      </c>
      <c r="AF1485">
        <v>20.89</v>
      </c>
      <c r="AG1485" s="1">
        <v>-517.44902000000002</v>
      </c>
      <c r="AH1485">
        <v>1464</v>
      </c>
      <c r="AI1485">
        <v>1188</v>
      </c>
      <c r="AJ1485">
        <v>10.09</v>
      </c>
      <c r="AK1485" s="1">
        <v>-526.59670000000006</v>
      </c>
      <c r="AL1485">
        <v>1464</v>
      </c>
      <c r="AM1485">
        <v>1133</v>
      </c>
      <c r="AN1485">
        <v>17.260000000000002</v>
      </c>
      <c r="AO1485" s="1">
        <v>-522.22418000000005</v>
      </c>
      <c r="AP1485">
        <v>1464</v>
      </c>
      <c r="AQ1485">
        <v>1198</v>
      </c>
      <c r="AR1485">
        <v>16.29</v>
      </c>
      <c r="AS1485" s="1">
        <v>-521.12040000000002</v>
      </c>
    </row>
    <row r="1486" spans="1:45" x14ac:dyDescent="0.2">
      <c r="A1486">
        <v>1465</v>
      </c>
      <c r="B1486">
        <v>1060</v>
      </c>
      <c r="C1486">
        <v>5.08</v>
      </c>
      <c r="D1486" s="1">
        <v>-528.48973999999998</v>
      </c>
      <c r="E1486">
        <v>1465</v>
      </c>
      <c r="F1486">
        <v>1474</v>
      </c>
      <c r="G1486">
        <v>22.67</v>
      </c>
      <c r="H1486" s="1">
        <v>-512.22190999999998</v>
      </c>
      <c r="I1486">
        <v>1465</v>
      </c>
      <c r="J1486">
        <v>1283</v>
      </c>
      <c r="K1486">
        <v>17.84</v>
      </c>
      <c r="L1486" s="1">
        <v>-520.58488</v>
      </c>
      <c r="M1486">
        <f t="shared" si="21"/>
        <v>17.846500000000002</v>
      </c>
      <c r="N1486">
        <v>1465</v>
      </c>
      <c r="O1486">
        <v>904</v>
      </c>
      <c r="P1486">
        <v>-3.21</v>
      </c>
      <c r="Q1486" s="1">
        <v>-538.03062999999997</v>
      </c>
      <c r="R1486">
        <v>1465</v>
      </c>
      <c r="S1486">
        <v>1010</v>
      </c>
      <c r="T1486">
        <v>4.93</v>
      </c>
      <c r="U1486" s="1">
        <v>-530.11156000000005</v>
      </c>
      <c r="V1486">
        <v>1465</v>
      </c>
      <c r="W1486">
        <v>1071</v>
      </c>
      <c r="X1486">
        <v>8.1300000000000008</v>
      </c>
      <c r="Y1486" s="1">
        <v>-525.94507999999996</v>
      </c>
      <c r="Z1486">
        <v>1465</v>
      </c>
      <c r="AA1486">
        <v>1154</v>
      </c>
      <c r="AB1486">
        <v>26.25</v>
      </c>
      <c r="AC1486" s="1">
        <v>-511.41949</v>
      </c>
      <c r="AD1486">
        <v>1465</v>
      </c>
      <c r="AE1486">
        <v>1294</v>
      </c>
      <c r="AF1486">
        <v>20.59</v>
      </c>
      <c r="AG1486" s="1">
        <v>-518.36216999999999</v>
      </c>
      <c r="AH1486">
        <v>1465</v>
      </c>
      <c r="AI1486">
        <v>1196</v>
      </c>
      <c r="AJ1486">
        <v>9.89</v>
      </c>
      <c r="AK1486" s="1">
        <v>-526.84528999999998</v>
      </c>
      <c r="AL1486">
        <v>1465</v>
      </c>
      <c r="AM1486">
        <v>1166</v>
      </c>
      <c r="AN1486">
        <v>16.96</v>
      </c>
      <c r="AO1486" s="1">
        <v>-523.17024000000004</v>
      </c>
      <c r="AP1486">
        <v>1465</v>
      </c>
      <c r="AQ1486">
        <v>1197</v>
      </c>
      <c r="AR1486">
        <v>16.260000000000002</v>
      </c>
      <c r="AS1486" s="1">
        <v>-521.09150999999997</v>
      </c>
    </row>
    <row r="1487" spans="1:45" x14ac:dyDescent="0.2">
      <c r="A1487">
        <v>1466</v>
      </c>
      <c r="B1487">
        <v>1072</v>
      </c>
      <c r="C1487">
        <v>4.8899999999999997</v>
      </c>
      <c r="D1487" s="1">
        <v>-528.82312000000002</v>
      </c>
      <c r="E1487">
        <v>1466</v>
      </c>
      <c r="F1487">
        <v>1519</v>
      </c>
      <c r="G1487">
        <v>21.67</v>
      </c>
      <c r="H1487" s="1">
        <v>-513.48481000000004</v>
      </c>
      <c r="I1487">
        <v>1466</v>
      </c>
      <c r="J1487">
        <v>1299</v>
      </c>
      <c r="K1487">
        <v>17.52</v>
      </c>
      <c r="L1487" s="1">
        <v>-521.04503</v>
      </c>
      <c r="M1487">
        <f t="shared" si="21"/>
        <v>17.827999999999999</v>
      </c>
      <c r="N1487">
        <v>1466</v>
      </c>
      <c r="O1487">
        <v>913</v>
      </c>
      <c r="P1487">
        <v>-3.16</v>
      </c>
      <c r="Q1487" s="1">
        <v>-538.27935000000002</v>
      </c>
      <c r="R1487">
        <v>1466</v>
      </c>
      <c r="S1487">
        <v>1007</v>
      </c>
      <c r="T1487">
        <v>4.84</v>
      </c>
      <c r="U1487" s="1">
        <v>-530.02332999999999</v>
      </c>
      <c r="V1487">
        <v>1466</v>
      </c>
      <c r="W1487">
        <v>1090</v>
      </c>
      <c r="X1487">
        <v>7.91</v>
      </c>
      <c r="Y1487" s="1">
        <v>-526.45288000000005</v>
      </c>
      <c r="Z1487">
        <v>1466</v>
      </c>
      <c r="AA1487">
        <v>1177</v>
      </c>
      <c r="AB1487">
        <v>25.47</v>
      </c>
      <c r="AC1487" s="1">
        <v>-512.05568000000005</v>
      </c>
      <c r="AD1487">
        <v>1466</v>
      </c>
      <c r="AE1487">
        <v>1322</v>
      </c>
      <c r="AF1487">
        <v>20.350000000000001</v>
      </c>
      <c r="AG1487" s="1">
        <v>-519.16863999999998</v>
      </c>
      <c r="AH1487">
        <v>1466</v>
      </c>
      <c r="AI1487">
        <v>1194</v>
      </c>
      <c r="AJ1487">
        <v>9.94</v>
      </c>
      <c r="AK1487" s="1">
        <v>-526.79312000000004</v>
      </c>
      <c r="AL1487">
        <v>1466</v>
      </c>
      <c r="AM1487">
        <v>1194</v>
      </c>
      <c r="AN1487">
        <v>16.75</v>
      </c>
      <c r="AO1487" s="1">
        <v>-523.96011999999996</v>
      </c>
      <c r="AP1487">
        <v>1466</v>
      </c>
      <c r="AQ1487">
        <v>1186</v>
      </c>
      <c r="AR1487">
        <v>16.399999999999999</v>
      </c>
      <c r="AS1487" s="1">
        <v>-520.77279999999996</v>
      </c>
    </row>
    <row r="1488" spans="1:45" x14ac:dyDescent="0.2">
      <c r="A1488">
        <v>1467</v>
      </c>
      <c r="B1488">
        <v>1081</v>
      </c>
      <c r="C1488">
        <v>4.8899999999999997</v>
      </c>
      <c r="D1488" s="1">
        <v>-529.09537</v>
      </c>
      <c r="E1488">
        <v>1467</v>
      </c>
      <c r="F1488">
        <v>1553</v>
      </c>
      <c r="G1488">
        <v>20.92</v>
      </c>
      <c r="H1488" s="1">
        <v>-514.46550999999999</v>
      </c>
      <c r="I1488">
        <v>1467</v>
      </c>
      <c r="J1488">
        <v>1307</v>
      </c>
      <c r="K1488">
        <v>17.260000000000002</v>
      </c>
      <c r="L1488" s="1">
        <v>-521.25738999999999</v>
      </c>
      <c r="M1488">
        <f t="shared" si="21"/>
        <v>17.810299999999998</v>
      </c>
      <c r="N1488">
        <v>1467</v>
      </c>
      <c r="O1488">
        <v>914</v>
      </c>
      <c r="P1488">
        <v>-2.97</v>
      </c>
      <c r="Q1488" s="1">
        <v>-538.30106000000001</v>
      </c>
      <c r="R1488">
        <v>1467</v>
      </c>
      <c r="S1488">
        <v>1013</v>
      </c>
      <c r="T1488">
        <v>4.63</v>
      </c>
      <c r="U1488" s="1">
        <v>-530.17295000000001</v>
      </c>
      <c r="V1488">
        <v>1467</v>
      </c>
      <c r="W1488">
        <v>1106</v>
      </c>
      <c r="X1488">
        <v>7.77</v>
      </c>
      <c r="Y1488" s="1">
        <v>-526.88640999999996</v>
      </c>
      <c r="Z1488">
        <v>1467</v>
      </c>
      <c r="AA1488">
        <v>1207</v>
      </c>
      <c r="AB1488">
        <v>24.59</v>
      </c>
      <c r="AC1488" s="1">
        <v>-512.90003000000002</v>
      </c>
      <c r="AD1488">
        <v>1467</v>
      </c>
      <c r="AE1488">
        <v>1335</v>
      </c>
      <c r="AF1488">
        <v>20.350000000000001</v>
      </c>
      <c r="AG1488" s="1">
        <v>-519.52948000000004</v>
      </c>
      <c r="AH1488">
        <v>1467</v>
      </c>
      <c r="AI1488">
        <v>1176</v>
      </c>
      <c r="AJ1488">
        <v>10.220000000000001</v>
      </c>
      <c r="AK1488" s="1">
        <v>-526.28354999999999</v>
      </c>
      <c r="AL1488">
        <v>1467</v>
      </c>
      <c r="AM1488">
        <v>1199</v>
      </c>
      <c r="AN1488">
        <v>16.989999999999998</v>
      </c>
      <c r="AO1488" s="1">
        <v>-524.11366999999996</v>
      </c>
      <c r="AP1488">
        <v>1467</v>
      </c>
      <c r="AQ1488">
        <v>1173</v>
      </c>
      <c r="AR1488">
        <v>16.649999999999999</v>
      </c>
      <c r="AS1488" s="1">
        <v>-520.42224999999996</v>
      </c>
    </row>
    <row r="1489" spans="1:45" x14ac:dyDescent="0.2">
      <c r="A1489">
        <v>1468</v>
      </c>
      <c r="B1489">
        <v>1081</v>
      </c>
      <c r="C1489">
        <v>5.18</v>
      </c>
      <c r="D1489" s="1">
        <v>-529.10329999999999</v>
      </c>
      <c r="E1489">
        <v>1468</v>
      </c>
      <c r="F1489">
        <v>1559</v>
      </c>
      <c r="G1489">
        <v>20.79</v>
      </c>
      <c r="H1489" s="1">
        <v>-514.66268000000002</v>
      </c>
      <c r="I1489">
        <v>1468</v>
      </c>
      <c r="J1489">
        <v>1306</v>
      </c>
      <c r="K1489">
        <v>17.11</v>
      </c>
      <c r="L1489" s="1">
        <v>-521.21726999999998</v>
      </c>
      <c r="M1489">
        <f t="shared" si="21"/>
        <v>17.793599999999998</v>
      </c>
      <c r="N1489">
        <v>1468</v>
      </c>
      <c r="O1489">
        <v>905</v>
      </c>
      <c r="P1489">
        <v>-2.67</v>
      </c>
      <c r="Q1489" s="1">
        <v>-538.03630999999996</v>
      </c>
      <c r="R1489">
        <v>1468</v>
      </c>
      <c r="S1489">
        <v>1027</v>
      </c>
      <c r="T1489">
        <v>4.37</v>
      </c>
      <c r="U1489" s="1">
        <v>-530.59025999999994</v>
      </c>
      <c r="V1489">
        <v>1468</v>
      </c>
      <c r="W1489">
        <v>1126</v>
      </c>
      <c r="X1489">
        <v>7.68</v>
      </c>
      <c r="Y1489" s="1">
        <v>-527.44498999999996</v>
      </c>
      <c r="Z1489">
        <v>1468</v>
      </c>
      <c r="AA1489">
        <v>1237</v>
      </c>
      <c r="AB1489">
        <v>23.88</v>
      </c>
      <c r="AC1489" s="1">
        <v>-513.76175999999998</v>
      </c>
      <c r="AD1489">
        <v>1468</v>
      </c>
      <c r="AE1489">
        <v>1333</v>
      </c>
      <c r="AF1489">
        <v>20.329999999999998</v>
      </c>
      <c r="AG1489" s="1">
        <v>-519.43821000000003</v>
      </c>
      <c r="AH1489">
        <v>1468</v>
      </c>
      <c r="AI1489">
        <v>1143</v>
      </c>
      <c r="AJ1489">
        <v>10.8</v>
      </c>
      <c r="AK1489" s="1">
        <v>-525.35302999999999</v>
      </c>
      <c r="AL1489">
        <v>1468</v>
      </c>
      <c r="AM1489">
        <v>1179</v>
      </c>
      <c r="AN1489">
        <v>17.440000000000001</v>
      </c>
      <c r="AO1489" s="1">
        <v>-523.51732000000004</v>
      </c>
      <c r="AP1489">
        <v>1468</v>
      </c>
      <c r="AQ1489">
        <v>1160</v>
      </c>
      <c r="AR1489">
        <v>16.96</v>
      </c>
      <c r="AS1489" s="1">
        <v>-520.05740000000003</v>
      </c>
    </row>
    <row r="1490" spans="1:45" x14ac:dyDescent="0.2">
      <c r="A1490">
        <v>1469</v>
      </c>
      <c r="B1490">
        <v>1076</v>
      </c>
      <c r="C1490">
        <v>5.62</v>
      </c>
      <c r="D1490" s="1">
        <v>-528.93347000000006</v>
      </c>
      <c r="E1490">
        <v>1469</v>
      </c>
      <c r="F1490">
        <v>1533</v>
      </c>
      <c r="G1490">
        <v>21.26</v>
      </c>
      <c r="H1490" s="1">
        <v>-513.88981999999999</v>
      </c>
      <c r="I1490">
        <v>1469</v>
      </c>
      <c r="J1490">
        <v>1300</v>
      </c>
      <c r="K1490">
        <v>17.04</v>
      </c>
      <c r="L1490" s="1">
        <v>-521.06924000000004</v>
      </c>
      <c r="M1490">
        <f t="shared" si="21"/>
        <v>17.778399999999998</v>
      </c>
      <c r="N1490">
        <v>1469</v>
      </c>
      <c r="O1490">
        <v>890</v>
      </c>
      <c r="P1490">
        <v>-2.37</v>
      </c>
      <c r="Q1490" s="1">
        <v>-537.61260000000004</v>
      </c>
      <c r="R1490">
        <v>1469</v>
      </c>
      <c r="S1490">
        <v>1042</v>
      </c>
      <c r="T1490">
        <v>4.2</v>
      </c>
      <c r="U1490" s="1">
        <v>-531.01999000000001</v>
      </c>
      <c r="V1490">
        <v>1469</v>
      </c>
      <c r="W1490">
        <v>1152</v>
      </c>
      <c r="X1490">
        <v>7.61</v>
      </c>
      <c r="Y1490" s="1">
        <v>-528.17571999999996</v>
      </c>
      <c r="Z1490">
        <v>1469</v>
      </c>
      <c r="AA1490">
        <v>1251</v>
      </c>
      <c r="AB1490">
        <v>23.52</v>
      </c>
      <c r="AC1490" s="1">
        <v>-514.17961000000003</v>
      </c>
      <c r="AD1490">
        <v>1469</v>
      </c>
      <c r="AE1490">
        <v>1324</v>
      </c>
      <c r="AF1490">
        <v>20.27</v>
      </c>
      <c r="AG1490" s="1">
        <v>-519.17461000000003</v>
      </c>
      <c r="AH1490">
        <v>1469</v>
      </c>
      <c r="AI1490">
        <v>1105</v>
      </c>
      <c r="AJ1490">
        <v>11.34</v>
      </c>
      <c r="AK1490" s="1">
        <v>-524.28525999999999</v>
      </c>
      <c r="AL1490">
        <v>1469</v>
      </c>
      <c r="AM1490">
        <v>1148</v>
      </c>
      <c r="AN1490">
        <v>18.010000000000002</v>
      </c>
      <c r="AO1490" s="1">
        <v>-522.63265000000001</v>
      </c>
      <c r="AP1490">
        <v>1469</v>
      </c>
      <c r="AQ1490">
        <v>1147</v>
      </c>
      <c r="AR1490">
        <v>17.34</v>
      </c>
      <c r="AS1490" s="1">
        <v>-519.67957999999999</v>
      </c>
    </row>
    <row r="1491" spans="1:45" x14ac:dyDescent="0.2">
      <c r="A1491">
        <v>1470</v>
      </c>
      <c r="B1491">
        <v>1074</v>
      </c>
      <c r="C1491">
        <v>6.14</v>
      </c>
      <c r="D1491" s="1">
        <v>-528.87306000000001</v>
      </c>
      <c r="E1491">
        <v>1470</v>
      </c>
      <c r="F1491">
        <v>1492</v>
      </c>
      <c r="G1491">
        <v>22.04</v>
      </c>
      <c r="H1491" s="1">
        <v>-512.70816000000002</v>
      </c>
      <c r="I1491">
        <v>1470</v>
      </c>
      <c r="J1491">
        <v>1291</v>
      </c>
      <c r="K1491">
        <v>17.09</v>
      </c>
      <c r="L1491" s="1">
        <v>-520.82164</v>
      </c>
      <c r="M1491">
        <f t="shared" si="21"/>
        <v>17.765599999999996</v>
      </c>
      <c r="N1491">
        <v>1470</v>
      </c>
      <c r="O1491">
        <v>877</v>
      </c>
      <c r="P1491">
        <v>-2.2200000000000002</v>
      </c>
      <c r="Q1491" s="1">
        <v>-537.24517000000003</v>
      </c>
      <c r="R1491">
        <v>1470</v>
      </c>
      <c r="S1491">
        <v>1048</v>
      </c>
      <c r="T1491">
        <v>4.1399999999999997</v>
      </c>
      <c r="U1491" s="1">
        <v>-531.18577000000005</v>
      </c>
      <c r="V1491">
        <v>1470</v>
      </c>
      <c r="W1491">
        <v>1174</v>
      </c>
      <c r="X1491">
        <v>7.67</v>
      </c>
      <c r="Y1491" s="1">
        <v>-528.81026999999995</v>
      </c>
      <c r="Z1491">
        <v>1470</v>
      </c>
      <c r="AA1491">
        <v>1247</v>
      </c>
      <c r="AB1491">
        <v>23.52</v>
      </c>
      <c r="AC1491" s="1">
        <v>-514.04607999999996</v>
      </c>
      <c r="AD1491">
        <v>1470</v>
      </c>
      <c r="AE1491">
        <v>1318</v>
      </c>
      <c r="AF1491">
        <v>20</v>
      </c>
      <c r="AG1491" s="1">
        <v>-518.99887999999999</v>
      </c>
      <c r="AH1491">
        <v>1470</v>
      </c>
      <c r="AI1491">
        <v>1084</v>
      </c>
      <c r="AJ1491">
        <v>11.57</v>
      </c>
      <c r="AK1491" s="1">
        <v>-523.65452000000005</v>
      </c>
      <c r="AL1491">
        <v>1470</v>
      </c>
      <c r="AM1491">
        <v>1129</v>
      </c>
      <c r="AN1491">
        <v>18.25</v>
      </c>
      <c r="AO1491" s="1">
        <v>-522.06911000000002</v>
      </c>
      <c r="AP1491">
        <v>1470</v>
      </c>
      <c r="AQ1491">
        <v>1146</v>
      </c>
      <c r="AR1491">
        <v>17.579999999999998</v>
      </c>
      <c r="AS1491" s="1">
        <v>-519.62572999999998</v>
      </c>
    </row>
    <row r="1492" spans="1:45" x14ac:dyDescent="0.2">
      <c r="A1492">
        <v>1471</v>
      </c>
      <c r="B1492">
        <v>1080</v>
      </c>
      <c r="C1492">
        <v>6.53</v>
      </c>
      <c r="D1492" s="1">
        <v>-529.07312999999999</v>
      </c>
      <c r="E1492">
        <v>1471</v>
      </c>
      <c r="F1492">
        <v>1456</v>
      </c>
      <c r="G1492">
        <v>22.85</v>
      </c>
      <c r="H1492" s="1">
        <v>-511.71838000000002</v>
      </c>
      <c r="I1492">
        <v>1471</v>
      </c>
      <c r="J1492">
        <v>1280</v>
      </c>
      <c r="K1492">
        <v>17.13</v>
      </c>
      <c r="L1492" s="1">
        <v>-520.49600999999996</v>
      </c>
      <c r="M1492">
        <f t="shared" si="21"/>
        <v>17.755099999999999</v>
      </c>
      <c r="N1492">
        <v>1471</v>
      </c>
      <c r="O1492">
        <v>870</v>
      </c>
      <c r="P1492">
        <v>-2.3199999999999998</v>
      </c>
      <c r="Q1492" s="1">
        <v>-537.06083000000001</v>
      </c>
      <c r="R1492">
        <v>1471</v>
      </c>
      <c r="S1492">
        <v>1042</v>
      </c>
      <c r="T1492">
        <v>4.29</v>
      </c>
      <c r="U1492" s="1">
        <v>-531.02126999999996</v>
      </c>
      <c r="V1492">
        <v>1471</v>
      </c>
      <c r="W1492">
        <v>1188</v>
      </c>
      <c r="X1492">
        <v>7.89</v>
      </c>
      <c r="Y1492" s="1">
        <v>-529.19326999999998</v>
      </c>
      <c r="Z1492">
        <v>1471</v>
      </c>
      <c r="AA1492">
        <v>1236</v>
      </c>
      <c r="AB1492">
        <v>23.71</v>
      </c>
      <c r="AC1492" s="1">
        <v>-513.70795999999996</v>
      </c>
      <c r="AD1492">
        <v>1471</v>
      </c>
      <c r="AE1492">
        <v>1307</v>
      </c>
      <c r="AF1492">
        <v>19.690000000000001</v>
      </c>
      <c r="AG1492" s="1">
        <v>-518.72812999999996</v>
      </c>
      <c r="AH1492">
        <v>1471</v>
      </c>
      <c r="AI1492">
        <v>1094</v>
      </c>
      <c r="AJ1492">
        <v>11.35</v>
      </c>
      <c r="AK1492" s="1">
        <v>-523.93930999999998</v>
      </c>
      <c r="AL1492">
        <v>1471</v>
      </c>
      <c r="AM1492">
        <v>1127</v>
      </c>
      <c r="AN1492">
        <v>18.18</v>
      </c>
      <c r="AO1492" s="1">
        <v>-522.02775999999994</v>
      </c>
      <c r="AP1492">
        <v>1471</v>
      </c>
      <c r="AQ1492">
        <v>1161</v>
      </c>
      <c r="AR1492">
        <v>17.68</v>
      </c>
      <c r="AS1492" s="1">
        <v>-520.07784000000004</v>
      </c>
    </row>
    <row r="1493" spans="1:45" x14ac:dyDescent="0.2">
      <c r="A1493">
        <v>1472</v>
      </c>
      <c r="B1493">
        <v>1091</v>
      </c>
      <c r="C1493">
        <v>6.85</v>
      </c>
      <c r="D1493" s="1">
        <v>-529.37783000000002</v>
      </c>
      <c r="E1493">
        <v>1472</v>
      </c>
      <c r="F1493">
        <v>1429</v>
      </c>
      <c r="G1493">
        <v>23.66</v>
      </c>
      <c r="H1493" s="1">
        <v>-510.97487000000001</v>
      </c>
      <c r="I1493">
        <v>1472</v>
      </c>
      <c r="J1493">
        <v>1272</v>
      </c>
      <c r="K1493">
        <v>17.05</v>
      </c>
      <c r="L1493" s="1">
        <v>-520.26433999999995</v>
      </c>
      <c r="M1493">
        <f t="shared" si="21"/>
        <v>17.745599999999996</v>
      </c>
      <c r="N1493">
        <v>1472</v>
      </c>
      <c r="O1493">
        <v>870</v>
      </c>
      <c r="P1493">
        <v>-2.64</v>
      </c>
      <c r="Q1493" s="1">
        <v>-537.05699000000004</v>
      </c>
      <c r="R1493">
        <v>1472</v>
      </c>
      <c r="S1493">
        <v>1024</v>
      </c>
      <c r="T1493">
        <v>4.58</v>
      </c>
      <c r="U1493" s="1">
        <v>-530.54085999999995</v>
      </c>
      <c r="V1493">
        <v>1472</v>
      </c>
      <c r="W1493">
        <v>1199</v>
      </c>
      <c r="X1493">
        <v>8.08</v>
      </c>
      <c r="Y1493" s="1">
        <v>-529.48145999999997</v>
      </c>
      <c r="Z1493">
        <v>1472</v>
      </c>
      <c r="AA1493">
        <v>1224</v>
      </c>
      <c r="AB1493">
        <v>23.96</v>
      </c>
      <c r="AC1493" s="1">
        <v>-513.36371999999994</v>
      </c>
      <c r="AD1493">
        <v>1472</v>
      </c>
      <c r="AE1493">
        <v>1282</v>
      </c>
      <c r="AF1493">
        <v>19.559999999999999</v>
      </c>
      <c r="AG1493" s="1">
        <v>-518.03484000000003</v>
      </c>
      <c r="AH1493">
        <v>1472</v>
      </c>
      <c r="AI1493">
        <v>1125</v>
      </c>
      <c r="AJ1493">
        <v>10.98</v>
      </c>
      <c r="AK1493" s="1">
        <v>-524.86756000000003</v>
      </c>
      <c r="AL1493">
        <v>1472</v>
      </c>
      <c r="AM1493">
        <v>1140</v>
      </c>
      <c r="AN1493">
        <v>17.91</v>
      </c>
      <c r="AO1493" s="1">
        <v>-522.39487999999994</v>
      </c>
      <c r="AP1493">
        <v>1472</v>
      </c>
      <c r="AQ1493">
        <v>1178</v>
      </c>
      <c r="AR1493">
        <v>17.91</v>
      </c>
      <c r="AS1493" s="1">
        <v>-520.57894999999996</v>
      </c>
    </row>
    <row r="1494" spans="1:45" x14ac:dyDescent="0.2">
      <c r="A1494">
        <v>1473</v>
      </c>
      <c r="B1494">
        <v>1095</v>
      </c>
      <c r="C1494">
        <v>7.25</v>
      </c>
      <c r="D1494" s="1">
        <v>-529.51009999999997</v>
      </c>
      <c r="E1494">
        <v>1473</v>
      </c>
      <c r="F1494">
        <v>1422</v>
      </c>
      <c r="G1494">
        <v>24.21</v>
      </c>
      <c r="H1494" s="1">
        <v>-510.74579999999997</v>
      </c>
      <c r="I1494">
        <v>1473</v>
      </c>
      <c r="J1494">
        <v>1276</v>
      </c>
      <c r="K1494">
        <v>16.690000000000001</v>
      </c>
      <c r="L1494" s="1">
        <v>-520.36692000000005</v>
      </c>
      <c r="M1494">
        <f t="shared" si="21"/>
        <v>17.732599999999998</v>
      </c>
      <c r="N1494">
        <v>1473</v>
      </c>
      <c r="O1494">
        <v>877</v>
      </c>
      <c r="P1494">
        <v>-3.2</v>
      </c>
      <c r="Q1494" s="1">
        <v>-537.22504000000004</v>
      </c>
      <c r="R1494">
        <v>1473</v>
      </c>
      <c r="S1494">
        <v>998</v>
      </c>
      <c r="T1494">
        <v>4.99</v>
      </c>
      <c r="U1494" s="1">
        <v>-529.79501000000005</v>
      </c>
      <c r="V1494">
        <v>1473</v>
      </c>
      <c r="W1494">
        <v>1211</v>
      </c>
      <c r="X1494">
        <v>8.14</v>
      </c>
      <c r="Y1494" s="1">
        <v>-529.81534999999997</v>
      </c>
      <c r="Z1494">
        <v>1473</v>
      </c>
      <c r="AA1494">
        <v>1222</v>
      </c>
      <c r="AB1494">
        <v>24.07</v>
      </c>
      <c r="AC1494" s="1">
        <v>-513.27901999999995</v>
      </c>
      <c r="AD1494">
        <v>1473</v>
      </c>
      <c r="AE1494">
        <v>1245</v>
      </c>
      <c r="AF1494">
        <v>19.59</v>
      </c>
      <c r="AG1494" s="1">
        <v>-516.96248000000003</v>
      </c>
      <c r="AH1494">
        <v>1473</v>
      </c>
      <c r="AI1494">
        <v>1157</v>
      </c>
      <c r="AJ1494">
        <v>10.82</v>
      </c>
      <c r="AK1494" s="1">
        <v>-525.76409000000001</v>
      </c>
      <c r="AL1494">
        <v>1473</v>
      </c>
      <c r="AM1494">
        <v>1156</v>
      </c>
      <c r="AN1494">
        <v>17.66</v>
      </c>
      <c r="AO1494" s="1">
        <v>-522.86319000000003</v>
      </c>
      <c r="AP1494">
        <v>1473</v>
      </c>
      <c r="AQ1494">
        <v>1182</v>
      </c>
      <c r="AR1494">
        <v>18.46</v>
      </c>
      <c r="AS1494" s="1">
        <v>-520.67728</v>
      </c>
    </row>
    <row r="1495" spans="1:45" x14ac:dyDescent="0.2">
      <c r="A1495">
        <v>1474</v>
      </c>
      <c r="B1495">
        <v>1087</v>
      </c>
      <c r="C1495">
        <v>7.67</v>
      </c>
      <c r="D1495" s="1">
        <v>-529.30325000000005</v>
      </c>
      <c r="E1495">
        <v>1474</v>
      </c>
      <c r="F1495">
        <v>1440</v>
      </c>
      <c r="G1495">
        <v>24.29</v>
      </c>
      <c r="H1495" s="1">
        <v>-511.25945000000002</v>
      </c>
      <c r="I1495">
        <v>1474</v>
      </c>
      <c r="J1495">
        <v>1288</v>
      </c>
      <c r="K1495">
        <v>16.149999999999999</v>
      </c>
      <c r="L1495" s="1">
        <v>-520.73755000000006</v>
      </c>
      <c r="M1495">
        <f t="shared" si="21"/>
        <v>17.713099999999997</v>
      </c>
      <c r="N1495">
        <v>1474</v>
      </c>
      <c r="O1495">
        <v>888</v>
      </c>
      <c r="P1495">
        <v>-3.89</v>
      </c>
      <c r="Q1495" s="1">
        <v>-537.5566</v>
      </c>
      <c r="R1495">
        <v>1474</v>
      </c>
      <c r="S1495">
        <v>971</v>
      </c>
      <c r="T1495">
        <v>5.29</v>
      </c>
      <c r="U1495" s="1">
        <v>-529.02616999999998</v>
      </c>
      <c r="V1495">
        <v>1474</v>
      </c>
      <c r="W1495">
        <v>1221</v>
      </c>
      <c r="X1495">
        <v>8.07</v>
      </c>
      <c r="Y1495" s="1">
        <v>-530.10348999999997</v>
      </c>
      <c r="Z1495">
        <v>1474</v>
      </c>
      <c r="AA1495">
        <v>1242</v>
      </c>
      <c r="AB1495">
        <v>23.76</v>
      </c>
      <c r="AC1495" s="1">
        <v>-513.86495000000002</v>
      </c>
      <c r="AD1495">
        <v>1474</v>
      </c>
      <c r="AE1495">
        <v>1208</v>
      </c>
      <c r="AF1495">
        <v>19.670000000000002</v>
      </c>
      <c r="AG1495" s="1">
        <v>-515.90282999999999</v>
      </c>
      <c r="AH1495">
        <v>1474</v>
      </c>
      <c r="AI1495">
        <v>1175</v>
      </c>
      <c r="AJ1495">
        <v>11.08</v>
      </c>
      <c r="AK1495" s="1">
        <v>-526.25378000000001</v>
      </c>
      <c r="AL1495">
        <v>1474</v>
      </c>
      <c r="AM1495">
        <v>1165</v>
      </c>
      <c r="AN1495">
        <v>17.63</v>
      </c>
      <c r="AO1495" s="1">
        <v>-523.10397999999998</v>
      </c>
      <c r="AP1495">
        <v>1474</v>
      </c>
      <c r="AQ1495">
        <v>1166</v>
      </c>
      <c r="AR1495">
        <v>19.260000000000002</v>
      </c>
      <c r="AS1495" s="1">
        <v>-520.24297999999999</v>
      </c>
    </row>
    <row r="1496" spans="1:45" x14ac:dyDescent="0.2">
      <c r="A1496">
        <v>1475</v>
      </c>
      <c r="B1496">
        <v>1073</v>
      </c>
      <c r="C1496">
        <v>7.91</v>
      </c>
      <c r="D1496" s="1">
        <v>-528.89041999999995</v>
      </c>
      <c r="E1496">
        <v>1475</v>
      </c>
      <c r="F1496">
        <v>1482</v>
      </c>
      <c r="G1496">
        <v>23.99</v>
      </c>
      <c r="H1496" s="1">
        <v>-512.44614999999999</v>
      </c>
      <c r="I1496">
        <v>1475</v>
      </c>
      <c r="J1496">
        <v>1292</v>
      </c>
      <c r="K1496">
        <v>15.73</v>
      </c>
      <c r="L1496" s="1">
        <v>-520.87147000000004</v>
      </c>
      <c r="M1496">
        <f t="shared" si="21"/>
        <v>17.690100000000001</v>
      </c>
      <c r="N1496">
        <v>1475</v>
      </c>
      <c r="O1496">
        <v>902</v>
      </c>
      <c r="P1496">
        <v>-4.6100000000000003</v>
      </c>
      <c r="Q1496" s="1">
        <v>-537.93691000000001</v>
      </c>
      <c r="R1496">
        <v>1475</v>
      </c>
      <c r="S1496">
        <v>958</v>
      </c>
      <c r="T1496">
        <v>5.28</v>
      </c>
      <c r="U1496" s="1">
        <v>-528.63714000000004</v>
      </c>
      <c r="V1496">
        <v>1475</v>
      </c>
      <c r="W1496">
        <v>1222</v>
      </c>
      <c r="X1496">
        <v>8.0500000000000007</v>
      </c>
      <c r="Y1496" s="1">
        <v>-530.11983999999995</v>
      </c>
      <c r="Z1496">
        <v>1475</v>
      </c>
      <c r="AA1496">
        <v>1277</v>
      </c>
      <c r="AB1496">
        <v>23.36</v>
      </c>
      <c r="AC1496" s="1">
        <v>-514.88693000000001</v>
      </c>
      <c r="AD1496">
        <v>1475</v>
      </c>
      <c r="AE1496">
        <v>1187</v>
      </c>
      <c r="AF1496">
        <v>19.54</v>
      </c>
      <c r="AG1496" s="1">
        <v>-515.31003999999996</v>
      </c>
      <c r="AH1496">
        <v>1475</v>
      </c>
      <c r="AI1496">
        <v>1178</v>
      </c>
      <c r="AJ1496">
        <v>11.63</v>
      </c>
      <c r="AK1496" s="1">
        <v>-526.33465999999999</v>
      </c>
      <c r="AL1496">
        <v>1475</v>
      </c>
      <c r="AM1496">
        <v>1165</v>
      </c>
      <c r="AN1496">
        <v>17.68</v>
      </c>
      <c r="AO1496" s="1">
        <v>-523.09914000000003</v>
      </c>
      <c r="AP1496">
        <v>1475</v>
      </c>
      <c r="AQ1496">
        <v>1135</v>
      </c>
      <c r="AR1496">
        <v>20.149999999999999</v>
      </c>
      <c r="AS1496" s="1">
        <v>-519.36278000000004</v>
      </c>
    </row>
    <row r="1497" spans="1:45" x14ac:dyDescent="0.2">
      <c r="A1497">
        <v>1476</v>
      </c>
      <c r="B1497">
        <v>1065</v>
      </c>
      <c r="C1497">
        <v>7.9</v>
      </c>
      <c r="D1497" s="1">
        <v>-528.64084000000003</v>
      </c>
      <c r="E1497">
        <v>1476</v>
      </c>
      <c r="F1497">
        <v>1534</v>
      </c>
      <c r="G1497">
        <v>23.57</v>
      </c>
      <c r="H1497" s="1">
        <v>-513.93604000000005</v>
      </c>
      <c r="I1497">
        <v>1476</v>
      </c>
      <c r="J1497">
        <v>1269</v>
      </c>
      <c r="K1497">
        <v>15.78</v>
      </c>
      <c r="L1497" s="1">
        <v>-520.25130999999999</v>
      </c>
      <c r="M1497">
        <f t="shared" si="21"/>
        <v>17.6709</v>
      </c>
      <c r="N1497">
        <v>1476</v>
      </c>
      <c r="O1497">
        <v>912</v>
      </c>
      <c r="P1497">
        <v>-5.17</v>
      </c>
      <c r="Q1497" s="1">
        <v>-538.21843999999999</v>
      </c>
      <c r="R1497">
        <v>1476</v>
      </c>
      <c r="S1497">
        <v>961</v>
      </c>
      <c r="T1497">
        <v>5.05</v>
      </c>
      <c r="U1497" s="1">
        <v>-528.74778000000003</v>
      </c>
      <c r="V1497">
        <v>1476</v>
      </c>
      <c r="W1497">
        <v>1207</v>
      </c>
      <c r="X1497">
        <v>8.08</v>
      </c>
      <c r="Y1497" s="1">
        <v>-529.71723999999995</v>
      </c>
      <c r="Z1497">
        <v>1476</v>
      </c>
      <c r="AA1497">
        <v>1306</v>
      </c>
      <c r="AB1497">
        <v>23.06</v>
      </c>
      <c r="AC1497" s="1">
        <v>-515.71569</v>
      </c>
      <c r="AD1497">
        <v>1476</v>
      </c>
      <c r="AE1497">
        <v>1194</v>
      </c>
      <c r="AF1497">
        <v>19.04</v>
      </c>
      <c r="AG1497" s="1">
        <v>-515.50901999999996</v>
      </c>
      <c r="AH1497">
        <v>1476</v>
      </c>
      <c r="AI1497">
        <v>1172</v>
      </c>
      <c r="AJ1497">
        <v>12.27</v>
      </c>
      <c r="AK1497" s="1">
        <v>-526.17384000000004</v>
      </c>
      <c r="AL1497">
        <v>1476</v>
      </c>
      <c r="AM1497">
        <v>1163</v>
      </c>
      <c r="AN1497">
        <v>17.91</v>
      </c>
      <c r="AO1497" s="1">
        <v>-523.03791000000001</v>
      </c>
      <c r="AP1497">
        <v>1476</v>
      </c>
      <c r="AQ1497">
        <v>1108</v>
      </c>
      <c r="AR1497">
        <v>20.71</v>
      </c>
      <c r="AS1497" s="1">
        <v>-518.57082000000003</v>
      </c>
    </row>
    <row r="1498" spans="1:45" x14ac:dyDescent="0.2">
      <c r="A1498">
        <v>1477</v>
      </c>
      <c r="B1498">
        <v>1073</v>
      </c>
      <c r="C1498">
        <v>7.49</v>
      </c>
      <c r="D1498" s="1">
        <v>-528.86296000000004</v>
      </c>
      <c r="E1498">
        <v>1477</v>
      </c>
      <c r="F1498">
        <v>1573</v>
      </c>
      <c r="G1498">
        <v>23.34</v>
      </c>
      <c r="H1498" s="1">
        <v>-515.04894999999999</v>
      </c>
      <c r="I1498">
        <v>1477</v>
      </c>
      <c r="J1498">
        <v>1226</v>
      </c>
      <c r="K1498">
        <v>16.27</v>
      </c>
      <c r="L1498" s="1">
        <v>-518.96941000000004</v>
      </c>
      <c r="M1498">
        <f t="shared" si="21"/>
        <v>17.658899999999999</v>
      </c>
      <c r="N1498">
        <v>1477</v>
      </c>
      <c r="O1498">
        <v>914</v>
      </c>
      <c r="P1498">
        <v>-5.47</v>
      </c>
      <c r="Q1498" s="1">
        <v>-538.27421000000004</v>
      </c>
      <c r="R1498">
        <v>1477</v>
      </c>
      <c r="S1498">
        <v>975</v>
      </c>
      <c r="T1498">
        <v>4.7300000000000004</v>
      </c>
      <c r="U1498" s="1">
        <v>-529.15616</v>
      </c>
      <c r="V1498">
        <v>1477</v>
      </c>
      <c r="W1498">
        <v>1183</v>
      </c>
      <c r="X1498">
        <v>8.1300000000000008</v>
      </c>
      <c r="Y1498" s="1">
        <v>-529.02070000000003</v>
      </c>
      <c r="Z1498">
        <v>1477</v>
      </c>
      <c r="AA1498">
        <v>1323</v>
      </c>
      <c r="AB1498">
        <v>22.87</v>
      </c>
      <c r="AC1498" s="1">
        <v>-516.15093000000002</v>
      </c>
      <c r="AD1498">
        <v>1477</v>
      </c>
      <c r="AE1498">
        <v>1222</v>
      </c>
      <c r="AF1498">
        <v>18.329999999999998</v>
      </c>
      <c r="AG1498" s="1">
        <v>-516.33747000000005</v>
      </c>
      <c r="AH1498">
        <v>1477</v>
      </c>
      <c r="AI1498">
        <v>1166</v>
      </c>
      <c r="AJ1498">
        <v>12.7</v>
      </c>
      <c r="AK1498" s="1">
        <v>-526.00202999999999</v>
      </c>
      <c r="AL1498">
        <v>1477</v>
      </c>
      <c r="AM1498">
        <v>1164</v>
      </c>
      <c r="AN1498">
        <v>18.100000000000001</v>
      </c>
      <c r="AO1498" s="1">
        <v>-523.07429000000002</v>
      </c>
      <c r="AP1498">
        <v>1477</v>
      </c>
      <c r="AQ1498">
        <v>1106</v>
      </c>
      <c r="AR1498">
        <v>20.77</v>
      </c>
      <c r="AS1498" s="1">
        <v>-518.51140999999996</v>
      </c>
    </row>
    <row r="1499" spans="1:45" x14ac:dyDescent="0.2">
      <c r="A1499">
        <v>1478</v>
      </c>
      <c r="B1499">
        <v>1094</v>
      </c>
      <c r="C1499">
        <v>6.79</v>
      </c>
      <c r="D1499" s="1">
        <v>-529.46452999999997</v>
      </c>
      <c r="E1499">
        <v>1478</v>
      </c>
      <c r="F1499">
        <v>1580</v>
      </c>
      <c r="G1499">
        <v>23.7</v>
      </c>
      <c r="H1499" s="1">
        <v>-515.23233000000005</v>
      </c>
      <c r="I1499">
        <v>1478</v>
      </c>
      <c r="J1499">
        <v>1191</v>
      </c>
      <c r="K1499">
        <v>16.53</v>
      </c>
      <c r="L1499" s="1">
        <v>-518.00532999999996</v>
      </c>
      <c r="M1499">
        <f t="shared" si="21"/>
        <v>17.650999999999996</v>
      </c>
      <c r="N1499">
        <v>1478</v>
      </c>
      <c r="O1499">
        <v>908</v>
      </c>
      <c r="P1499">
        <v>-5.53</v>
      </c>
      <c r="Q1499" s="1">
        <v>-538.10375999999997</v>
      </c>
      <c r="R1499">
        <v>1478</v>
      </c>
      <c r="S1499">
        <v>994</v>
      </c>
      <c r="T1499">
        <v>4.41</v>
      </c>
      <c r="U1499" s="1">
        <v>-529.68118000000004</v>
      </c>
      <c r="V1499">
        <v>1478</v>
      </c>
      <c r="W1499">
        <v>1161</v>
      </c>
      <c r="X1499">
        <v>8.09</v>
      </c>
      <c r="Y1499" s="1">
        <v>-528.40895999999998</v>
      </c>
      <c r="Z1499">
        <v>1478</v>
      </c>
      <c r="AA1499">
        <v>1330</v>
      </c>
      <c r="AB1499">
        <v>22.62</v>
      </c>
      <c r="AC1499" s="1">
        <v>-516.34956999999997</v>
      </c>
      <c r="AD1499">
        <v>1478</v>
      </c>
      <c r="AE1499">
        <v>1249</v>
      </c>
      <c r="AF1499">
        <v>17.78</v>
      </c>
      <c r="AG1499" s="1">
        <v>-517.09897000000001</v>
      </c>
      <c r="AH1499">
        <v>1478</v>
      </c>
      <c r="AI1499">
        <v>1163</v>
      </c>
      <c r="AJ1499">
        <v>12.86</v>
      </c>
      <c r="AK1499" s="1">
        <v>-525.93095000000005</v>
      </c>
      <c r="AL1499">
        <v>1478</v>
      </c>
      <c r="AM1499">
        <v>1166</v>
      </c>
      <c r="AN1499">
        <v>18.39</v>
      </c>
      <c r="AO1499" s="1">
        <v>-523.14783999999997</v>
      </c>
      <c r="AP1499">
        <v>1478</v>
      </c>
      <c r="AQ1499">
        <v>1123</v>
      </c>
      <c r="AR1499">
        <v>20.39</v>
      </c>
      <c r="AS1499" s="1">
        <v>-519.02786000000003</v>
      </c>
    </row>
    <row r="1500" spans="1:45" x14ac:dyDescent="0.2">
      <c r="A1500">
        <v>1479</v>
      </c>
      <c r="B1500">
        <v>1112</v>
      </c>
      <c r="C1500">
        <v>6.12</v>
      </c>
      <c r="D1500" s="1">
        <v>-529.98698999999999</v>
      </c>
      <c r="E1500">
        <v>1479</v>
      </c>
      <c r="F1500">
        <v>1555</v>
      </c>
      <c r="G1500">
        <v>24.44</v>
      </c>
      <c r="H1500" s="1">
        <v>-514.52170000000001</v>
      </c>
      <c r="I1500">
        <v>1479</v>
      </c>
      <c r="J1500">
        <v>1174</v>
      </c>
      <c r="K1500">
        <v>16.71</v>
      </c>
      <c r="L1500" s="1">
        <v>-517.55709000000002</v>
      </c>
      <c r="M1500">
        <f t="shared" si="21"/>
        <v>17.645299999999999</v>
      </c>
      <c r="N1500">
        <v>1479</v>
      </c>
      <c r="O1500">
        <v>896</v>
      </c>
      <c r="P1500">
        <v>-5.31</v>
      </c>
      <c r="Q1500" s="1">
        <v>-537.76914999999997</v>
      </c>
      <c r="R1500">
        <v>1479</v>
      </c>
      <c r="S1500">
        <v>1011</v>
      </c>
      <c r="T1500">
        <v>4.21</v>
      </c>
      <c r="U1500" s="1">
        <v>-530.16339000000005</v>
      </c>
      <c r="V1500">
        <v>1479</v>
      </c>
      <c r="W1500">
        <v>1146</v>
      </c>
      <c r="X1500">
        <v>7.98</v>
      </c>
      <c r="Y1500" s="1">
        <v>-527.99815999999998</v>
      </c>
      <c r="Z1500">
        <v>1479</v>
      </c>
      <c r="AA1500">
        <v>1337</v>
      </c>
      <c r="AB1500">
        <v>22.22</v>
      </c>
      <c r="AC1500" s="1">
        <v>-516.52844000000005</v>
      </c>
      <c r="AD1500">
        <v>1479</v>
      </c>
      <c r="AE1500">
        <v>1260</v>
      </c>
      <c r="AF1500">
        <v>17.52</v>
      </c>
      <c r="AG1500" s="1">
        <v>-517.40648999999996</v>
      </c>
      <c r="AH1500">
        <v>1479</v>
      </c>
      <c r="AI1500">
        <v>1162</v>
      </c>
      <c r="AJ1500">
        <v>12.71</v>
      </c>
      <c r="AK1500" s="1">
        <v>-525.88014999999996</v>
      </c>
      <c r="AL1500">
        <v>1479</v>
      </c>
      <c r="AM1500">
        <v>1163</v>
      </c>
      <c r="AN1500">
        <v>18.8</v>
      </c>
      <c r="AO1500" s="1">
        <v>-523.04813000000001</v>
      </c>
      <c r="AP1500">
        <v>1479</v>
      </c>
      <c r="AQ1500">
        <v>1148</v>
      </c>
      <c r="AR1500">
        <v>19.88</v>
      </c>
      <c r="AS1500" s="1">
        <v>-519.73536999999999</v>
      </c>
    </row>
    <row r="1501" spans="1:45" x14ac:dyDescent="0.2">
      <c r="A1501">
        <v>1480</v>
      </c>
      <c r="B1501">
        <v>1116</v>
      </c>
      <c r="C1501">
        <v>5.69</v>
      </c>
      <c r="D1501" s="1">
        <v>-530.09181999999998</v>
      </c>
      <c r="E1501">
        <v>1480</v>
      </c>
      <c r="F1501">
        <v>1519</v>
      </c>
      <c r="G1501">
        <v>25.09</v>
      </c>
      <c r="H1501" s="1">
        <v>-513.47726</v>
      </c>
      <c r="I1501">
        <v>1480</v>
      </c>
      <c r="J1501">
        <v>1159</v>
      </c>
      <c r="K1501">
        <v>17.03</v>
      </c>
      <c r="L1501" s="1">
        <v>-517.11904000000004</v>
      </c>
      <c r="M1501">
        <f t="shared" si="21"/>
        <v>17.6417</v>
      </c>
      <c r="N1501">
        <v>1480</v>
      </c>
      <c r="O1501">
        <v>880</v>
      </c>
      <c r="P1501">
        <v>-4.93</v>
      </c>
      <c r="Q1501" s="1">
        <v>-537.33700999999996</v>
      </c>
      <c r="R1501">
        <v>1480</v>
      </c>
      <c r="S1501">
        <v>1024</v>
      </c>
      <c r="T1501">
        <v>4.0599999999999996</v>
      </c>
      <c r="U1501" s="1">
        <v>-530.51130999999998</v>
      </c>
      <c r="V1501">
        <v>1480</v>
      </c>
      <c r="W1501">
        <v>1136</v>
      </c>
      <c r="X1501">
        <v>7.87</v>
      </c>
      <c r="Y1501" s="1">
        <v>-527.72919999999999</v>
      </c>
      <c r="Z1501">
        <v>1480</v>
      </c>
      <c r="AA1501">
        <v>1343</v>
      </c>
      <c r="AB1501">
        <v>21.74</v>
      </c>
      <c r="AC1501" s="1">
        <v>-516.73073999999997</v>
      </c>
      <c r="AD1501">
        <v>1480</v>
      </c>
      <c r="AE1501">
        <v>1260</v>
      </c>
      <c r="AF1501">
        <v>17.510000000000002</v>
      </c>
      <c r="AG1501" s="1">
        <v>-517.39196000000004</v>
      </c>
      <c r="AH1501">
        <v>1480</v>
      </c>
      <c r="AI1501">
        <v>1163</v>
      </c>
      <c r="AJ1501">
        <v>12.24</v>
      </c>
      <c r="AK1501" s="1">
        <v>-525.90300999999999</v>
      </c>
      <c r="AL1501">
        <v>1480</v>
      </c>
      <c r="AM1501">
        <v>1153</v>
      </c>
      <c r="AN1501">
        <v>19.21</v>
      </c>
      <c r="AO1501" s="1">
        <v>-522.77518999999995</v>
      </c>
      <c r="AP1501">
        <v>1480</v>
      </c>
      <c r="AQ1501">
        <v>1171</v>
      </c>
      <c r="AR1501">
        <v>19.43</v>
      </c>
      <c r="AS1501" s="1">
        <v>-520.37104999999997</v>
      </c>
    </row>
    <row r="1502" spans="1:45" x14ac:dyDescent="0.2">
      <c r="A1502">
        <v>1481</v>
      </c>
      <c r="B1502">
        <v>1104</v>
      </c>
      <c r="C1502">
        <v>5.53</v>
      </c>
      <c r="D1502" s="1">
        <v>-529.75009</v>
      </c>
      <c r="E1502">
        <v>1481</v>
      </c>
      <c r="F1502">
        <v>1491</v>
      </c>
      <c r="G1502">
        <v>25.29</v>
      </c>
      <c r="H1502" s="1">
        <v>-512.70362</v>
      </c>
      <c r="I1502">
        <v>1481</v>
      </c>
      <c r="J1502">
        <v>1145</v>
      </c>
      <c r="K1502">
        <v>17.47</v>
      </c>
      <c r="L1502" s="1">
        <v>-516.72906999999998</v>
      </c>
      <c r="M1502">
        <f t="shared" si="21"/>
        <v>17.640099999999997</v>
      </c>
      <c r="N1502">
        <v>1481</v>
      </c>
      <c r="O1502">
        <v>865</v>
      </c>
      <c r="P1502">
        <v>-4.49</v>
      </c>
      <c r="Q1502" s="1">
        <v>-536.91119000000003</v>
      </c>
      <c r="R1502">
        <v>1481</v>
      </c>
      <c r="S1502">
        <v>1033</v>
      </c>
      <c r="T1502">
        <v>3.91</v>
      </c>
      <c r="U1502" s="1">
        <v>-530.76944000000003</v>
      </c>
      <c r="V1502">
        <v>1481</v>
      </c>
      <c r="W1502">
        <v>1131</v>
      </c>
      <c r="X1502">
        <v>7.79</v>
      </c>
      <c r="Y1502" s="1">
        <v>-527.57663000000002</v>
      </c>
      <c r="Z1502">
        <v>1481</v>
      </c>
      <c r="AA1502">
        <v>1337</v>
      </c>
      <c r="AB1502">
        <v>21.52</v>
      </c>
      <c r="AC1502" s="1">
        <v>-516.57516999999996</v>
      </c>
      <c r="AD1502">
        <v>1481</v>
      </c>
      <c r="AE1502">
        <v>1251</v>
      </c>
      <c r="AF1502">
        <v>17.72</v>
      </c>
      <c r="AG1502" s="1">
        <v>-517.15060000000005</v>
      </c>
      <c r="AH1502">
        <v>1481</v>
      </c>
      <c r="AI1502">
        <v>1170</v>
      </c>
      <c r="AJ1502">
        <v>11.46</v>
      </c>
      <c r="AK1502" s="1">
        <v>-526.10479999999995</v>
      </c>
      <c r="AL1502">
        <v>1481</v>
      </c>
      <c r="AM1502">
        <v>1147</v>
      </c>
      <c r="AN1502">
        <v>19.420000000000002</v>
      </c>
      <c r="AO1502" s="1">
        <v>-522.57266000000004</v>
      </c>
      <c r="AP1502">
        <v>1481</v>
      </c>
      <c r="AQ1502">
        <v>1185</v>
      </c>
      <c r="AR1502">
        <v>19.11</v>
      </c>
      <c r="AS1502" s="1">
        <v>-520.74940000000004</v>
      </c>
    </row>
    <row r="1503" spans="1:45" x14ac:dyDescent="0.2">
      <c r="A1503">
        <v>1482</v>
      </c>
      <c r="B1503">
        <v>1086</v>
      </c>
      <c r="C1503">
        <v>5.41</v>
      </c>
      <c r="D1503" s="1">
        <v>-529.21657000000005</v>
      </c>
      <c r="E1503">
        <v>1482</v>
      </c>
      <c r="F1503">
        <v>1477</v>
      </c>
      <c r="G1503">
        <v>25.03</v>
      </c>
      <c r="H1503" s="1">
        <v>-512.30301999999995</v>
      </c>
      <c r="I1503">
        <v>1482</v>
      </c>
      <c r="J1503">
        <v>1143</v>
      </c>
      <c r="K1503">
        <v>17.940000000000001</v>
      </c>
      <c r="L1503" s="1">
        <v>-516.66425000000004</v>
      </c>
      <c r="M1503">
        <f t="shared" si="21"/>
        <v>17.64</v>
      </c>
      <c r="N1503">
        <v>1482</v>
      </c>
      <c r="O1503">
        <v>855</v>
      </c>
      <c r="P1503">
        <v>-4.24</v>
      </c>
      <c r="Q1503" s="1">
        <v>-536.61824000000001</v>
      </c>
      <c r="R1503">
        <v>1482</v>
      </c>
      <c r="S1503">
        <v>1045</v>
      </c>
      <c r="T1503">
        <v>3.66</v>
      </c>
      <c r="U1503" s="1">
        <v>-531.09853999999996</v>
      </c>
      <c r="V1503">
        <v>1482</v>
      </c>
      <c r="W1503">
        <v>1127</v>
      </c>
      <c r="X1503">
        <v>7.9</v>
      </c>
      <c r="Y1503" s="1">
        <v>-527.47954000000004</v>
      </c>
      <c r="Z1503">
        <v>1482</v>
      </c>
      <c r="AA1503">
        <v>1319</v>
      </c>
      <c r="AB1503">
        <v>21.51</v>
      </c>
      <c r="AC1503" s="1">
        <v>-516.01215000000002</v>
      </c>
      <c r="AD1503">
        <v>1482</v>
      </c>
      <c r="AE1503">
        <v>1238</v>
      </c>
      <c r="AF1503">
        <v>18.09</v>
      </c>
      <c r="AG1503" s="1">
        <v>-516.75351999999998</v>
      </c>
      <c r="AH1503">
        <v>1482</v>
      </c>
      <c r="AI1503">
        <v>1178</v>
      </c>
      <c r="AJ1503">
        <v>10.68</v>
      </c>
      <c r="AK1503" s="1">
        <v>-526.35284000000001</v>
      </c>
      <c r="AL1503">
        <v>1482</v>
      </c>
      <c r="AM1503">
        <v>1147</v>
      </c>
      <c r="AN1503">
        <v>19.5</v>
      </c>
      <c r="AO1503" s="1">
        <v>-522.58058000000005</v>
      </c>
      <c r="AP1503">
        <v>1482</v>
      </c>
      <c r="AQ1503">
        <v>1190</v>
      </c>
      <c r="AR1503">
        <v>18.97</v>
      </c>
      <c r="AS1503" s="1">
        <v>-520.88121000000001</v>
      </c>
    </row>
    <row r="1504" spans="1:45" x14ac:dyDescent="0.2">
      <c r="A1504">
        <v>1483</v>
      </c>
      <c r="B1504">
        <v>1072</v>
      </c>
      <c r="C1504">
        <v>5.23</v>
      </c>
      <c r="D1504" s="1">
        <v>-528.82743000000005</v>
      </c>
      <c r="E1504">
        <v>1483</v>
      </c>
      <c r="F1504">
        <v>1475</v>
      </c>
      <c r="G1504">
        <v>24.29</v>
      </c>
      <c r="H1504" s="1">
        <v>-512.23677999999995</v>
      </c>
      <c r="I1504">
        <v>1483</v>
      </c>
      <c r="J1504">
        <v>1156</v>
      </c>
      <c r="K1504">
        <v>18.36</v>
      </c>
      <c r="L1504" s="1">
        <v>-517.04576999999995</v>
      </c>
      <c r="M1504">
        <f t="shared" si="21"/>
        <v>17.640599999999996</v>
      </c>
      <c r="N1504">
        <v>1483</v>
      </c>
      <c r="O1504">
        <v>855</v>
      </c>
      <c r="P1504">
        <v>-4.16</v>
      </c>
      <c r="Q1504" s="1">
        <v>-536.59966999999995</v>
      </c>
      <c r="R1504">
        <v>1483</v>
      </c>
      <c r="S1504">
        <v>1062</v>
      </c>
      <c r="T1504">
        <v>3.21</v>
      </c>
      <c r="U1504" s="1">
        <v>-531.57339999999999</v>
      </c>
      <c r="V1504">
        <v>1483</v>
      </c>
      <c r="W1504">
        <v>1125</v>
      </c>
      <c r="X1504">
        <v>8.0500000000000007</v>
      </c>
      <c r="Y1504" s="1">
        <v>-527.42222000000004</v>
      </c>
      <c r="Z1504">
        <v>1483</v>
      </c>
      <c r="AA1504">
        <v>1313</v>
      </c>
      <c r="AB1504">
        <v>21.4</v>
      </c>
      <c r="AC1504" s="1">
        <v>-515.84236999999996</v>
      </c>
      <c r="AD1504">
        <v>1483</v>
      </c>
      <c r="AE1504">
        <v>1227</v>
      </c>
      <c r="AF1504">
        <v>18.600000000000001</v>
      </c>
      <c r="AG1504" s="1">
        <v>-516.43921</v>
      </c>
      <c r="AH1504">
        <v>1483</v>
      </c>
      <c r="AI1504">
        <v>1180</v>
      </c>
      <c r="AJ1504">
        <v>10.039999999999999</v>
      </c>
      <c r="AK1504" s="1">
        <v>-526.42137000000002</v>
      </c>
      <c r="AL1504">
        <v>1483</v>
      </c>
      <c r="AM1504">
        <v>1149</v>
      </c>
      <c r="AN1504">
        <v>19.43</v>
      </c>
      <c r="AO1504" s="1">
        <v>-522.65497000000005</v>
      </c>
      <c r="AP1504">
        <v>1483</v>
      </c>
      <c r="AQ1504">
        <v>1186</v>
      </c>
      <c r="AR1504">
        <v>18.97</v>
      </c>
      <c r="AS1504" s="1">
        <v>-520.78267000000005</v>
      </c>
    </row>
    <row r="1505" spans="1:45" x14ac:dyDescent="0.2">
      <c r="A1505">
        <v>1484</v>
      </c>
      <c r="B1505">
        <v>1065</v>
      </c>
      <c r="C1505">
        <v>5</v>
      </c>
      <c r="D1505" s="1">
        <v>-528.66049999999996</v>
      </c>
      <c r="E1505">
        <v>1484</v>
      </c>
      <c r="F1505">
        <v>1487</v>
      </c>
      <c r="G1505">
        <v>23.23</v>
      </c>
      <c r="H1505" s="1">
        <v>-512.61239</v>
      </c>
      <c r="I1505">
        <v>1484</v>
      </c>
      <c r="J1505">
        <v>1170</v>
      </c>
      <c r="K1505">
        <v>18.850000000000001</v>
      </c>
      <c r="L1505" s="1">
        <v>-517.48087999999996</v>
      </c>
      <c r="M1505">
        <f t="shared" si="21"/>
        <v>17.643599999999996</v>
      </c>
      <c r="N1505">
        <v>1484</v>
      </c>
      <c r="O1505">
        <v>868</v>
      </c>
      <c r="P1505">
        <v>-4.45</v>
      </c>
      <c r="Q1505" s="1">
        <v>-536.95241999999996</v>
      </c>
      <c r="R1505">
        <v>1484</v>
      </c>
      <c r="S1505">
        <v>1078</v>
      </c>
      <c r="T1505">
        <v>2.75</v>
      </c>
      <c r="U1505" s="1">
        <v>-532.05165</v>
      </c>
      <c r="V1505">
        <v>1484</v>
      </c>
      <c r="W1505">
        <v>1126</v>
      </c>
      <c r="X1505">
        <v>8.26</v>
      </c>
      <c r="Y1505" s="1">
        <v>-527.43429000000003</v>
      </c>
      <c r="Z1505">
        <v>1484</v>
      </c>
      <c r="AA1505">
        <v>1327</v>
      </c>
      <c r="AB1505">
        <v>21.24</v>
      </c>
      <c r="AC1505" s="1">
        <v>-516.25492999999994</v>
      </c>
      <c r="AD1505">
        <v>1484</v>
      </c>
      <c r="AE1505">
        <v>1222</v>
      </c>
      <c r="AF1505">
        <v>19.11</v>
      </c>
      <c r="AG1505" s="1">
        <v>-516.32024000000001</v>
      </c>
      <c r="AH1505">
        <v>1484</v>
      </c>
      <c r="AI1505">
        <v>1168</v>
      </c>
      <c r="AJ1505">
        <v>9.6999999999999993</v>
      </c>
      <c r="AK1505" s="1">
        <v>-526.06700999999998</v>
      </c>
      <c r="AL1505">
        <v>1484</v>
      </c>
      <c r="AM1505">
        <v>1146</v>
      </c>
      <c r="AN1505">
        <v>19.36</v>
      </c>
      <c r="AO1505" s="1">
        <v>-522.59878000000003</v>
      </c>
      <c r="AP1505">
        <v>1484</v>
      </c>
      <c r="AQ1505">
        <v>1177</v>
      </c>
      <c r="AR1505">
        <v>18.98</v>
      </c>
      <c r="AS1505" s="1">
        <v>-520.50127999999995</v>
      </c>
    </row>
    <row r="1506" spans="1:45" x14ac:dyDescent="0.2">
      <c r="A1506">
        <v>1485</v>
      </c>
      <c r="B1506">
        <v>1062</v>
      </c>
      <c r="C1506">
        <v>4.78</v>
      </c>
      <c r="D1506" s="1">
        <v>-528.56280000000004</v>
      </c>
      <c r="E1506">
        <v>1485</v>
      </c>
      <c r="F1506">
        <v>1500</v>
      </c>
      <c r="G1506">
        <v>22.17</v>
      </c>
      <c r="H1506" s="1">
        <v>-513.00172999999995</v>
      </c>
      <c r="I1506">
        <v>1485</v>
      </c>
      <c r="J1506">
        <v>1168</v>
      </c>
      <c r="K1506">
        <v>19.68</v>
      </c>
      <c r="L1506" s="1">
        <v>-517.43051000000003</v>
      </c>
      <c r="M1506">
        <f t="shared" si="21"/>
        <v>17.654599999999999</v>
      </c>
      <c r="N1506">
        <v>1485</v>
      </c>
      <c r="O1506">
        <v>889</v>
      </c>
      <c r="P1506">
        <v>-5</v>
      </c>
      <c r="Q1506" s="1">
        <v>-537.56232999999997</v>
      </c>
      <c r="R1506">
        <v>1485</v>
      </c>
      <c r="S1506">
        <v>1083</v>
      </c>
      <c r="T1506">
        <v>2.59</v>
      </c>
      <c r="U1506" s="1">
        <v>-532.18467999999996</v>
      </c>
      <c r="V1506">
        <v>1485</v>
      </c>
      <c r="W1506">
        <v>1125</v>
      </c>
      <c r="X1506">
        <v>8.52</v>
      </c>
      <c r="Y1506" s="1">
        <v>-527.42116999999996</v>
      </c>
      <c r="Z1506">
        <v>1485</v>
      </c>
      <c r="AA1506">
        <v>1344</v>
      </c>
      <c r="AB1506">
        <v>21.27</v>
      </c>
      <c r="AC1506" s="1">
        <v>-516.73865999999998</v>
      </c>
      <c r="AD1506">
        <v>1485</v>
      </c>
      <c r="AE1506">
        <v>1218</v>
      </c>
      <c r="AF1506">
        <v>19.66</v>
      </c>
      <c r="AG1506" s="1">
        <v>-516.22275999999999</v>
      </c>
      <c r="AH1506">
        <v>1485</v>
      </c>
      <c r="AI1506">
        <v>1144</v>
      </c>
      <c r="AJ1506">
        <v>9.65</v>
      </c>
      <c r="AK1506" s="1">
        <v>-525.38251000000002</v>
      </c>
      <c r="AL1506">
        <v>1485</v>
      </c>
      <c r="AM1506">
        <v>1135</v>
      </c>
      <c r="AN1506">
        <v>19.420000000000002</v>
      </c>
      <c r="AO1506" s="1">
        <v>-522.28615000000002</v>
      </c>
      <c r="AP1506">
        <v>1485</v>
      </c>
      <c r="AQ1506">
        <v>1172</v>
      </c>
      <c r="AR1506">
        <v>18.71</v>
      </c>
      <c r="AS1506" s="1">
        <v>-520.34654999999998</v>
      </c>
    </row>
    <row r="1507" spans="1:45" x14ac:dyDescent="0.2">
      <c r="A1507">
        <v>1486</v>
      </c>
      <c r="B1507">
        <v>1062</v>
      </c>
      <c r="C1507">
        <v>4.57</v>
      </c>
      <c r="D1507" s="1">
        <v>-528.55771000000004</v>
      </c>
      <c r="E1507">
        <v>1486</v>
      </c>
      <c r="F1507">
        <v>1496</v>
      </c>
      <c r="G1507">
        <v>21.55</v>
      </c>
      <c r="H1507" s="1">
        <v>-512.87253999999996</v>
      </c>
      <c r="I1507">
        <v>1486</v>
      </c>
      <c r="J1507">
        <v>1142</v>
      </c>
      <c r="K1507">
        <v>20.69</v>
      </c>
      <c r="L1507" s="1">
        <v>-516.69883000000004</v>
      </c>
      <c r="M1507">
        <f t="shared" si="21"/>
        <v>17.6784</v>
      </c>
      <c r="N1507">
        <v>1486</v>
      </c>
      <c r="O1507">
        <v>906</v>
      </c>
      <c r="P1507">
        <v>-5.55</v>
      </c>
      <c r="Q1507" s="1">
        <v>-538.05673000000002</v>
      </c>
      <c r="R1507">
        <v>1486</v>
      </c>
      <c r="S1507">
        <v>1076</v>
      </c>
      <c r="T1507">
        <v>2.74</v>
      </c>
      <c r="U1507" s="1">
        <v>-531.952</v>
      </c>
      <c r="V1507">
        <v>1486</v>
      </c>
      <c r="W1507">
        <v>1118</v>
      </c>
      <c r="X1507">
        <v>8.86</v>
      </c>
      <c r="Y1507" s="1">
        <v>-527.23012000000006</v>
      </c>
      <c r="Z1507">
        <v>1486</v>
      </c>
      <c r="AA1507">
        <v>1358</v>
      </c>
      <c r="AB1507">
        <v>21.42</v>
      </c>
      <c r="AC1507" s="1">
        <v>-517.14552000000003</v>
      </c>
      <c r="AD1507">
        <v>1486</v>
      </c>
      <c r="AE1507">
        <v>1218</v>
      </c>
      <c r="AF1507">
        <v>20.059999999999999</v>
      </c>
      <c r="AG1507" s="1">
        <v>-516.18380999999999</v>
      </c>
      <c r="AH1507">
        <v>1486</v>
      </c>
      <c r="AI1507">
        <v>1127</v>
      </c>
      <c r="AJ1507">
        <v>9.6</v>
      </c>
      <c r="AK1507" s="1">
        <v>-524.87306000000001</v>
      </c>
      <c r="AL1507">
        <v>1486</v>
      </c>
      <c r="AM1507">
        <v>1118</v>
      </c>
      <c r="AN1507">
        <v>19.53</v>
      </c>
      <c r="AO1507" s="1">
        <v>-521.77724999999998</v>
      </c>
      <c r="AP1507">
        <v>1486</v>
      </c>
      <c r="AQ1507">
        <v>1180</v>
      </c>
      <c r="AR1507">
        <v>18.05</v>
      </c>
      <c r="AS1507" s="1">
        <v>-520.58689000000004</v>
      </c>
    </row>
    <row r="1508" spans="1:45" x14ac:dyDescent="0.2">
      <c r="A1508">
        <v>1487</v>
      </c>
      <c r="B1508">
        <v>1074</v>
      </c>
      <c r="C1508">
        <v>4.17</v>
      </c>
      <c r="D1508" s="1">
        <v>-528.87851000000001</v>
      </c>
      <c r="E1508">
        <v>1487</v>
      </c>
      <c r="F1508">
        <v>1467</v>
      </c>
      <c r="G1508">
        <v>21.54</v>
      </c>
      <c r="H1508" s="1">
        <v>-512.05930000000001</v>
      </c>
      <c r="I1508">
        <v>1487</v>
      </c>
      <c r="J1508">
        <v>1105</v>
      </c>
      <c r="K1508">
        <v>21.65</v>
      </c>
      <c r="L1508" s="1">
        <v>-515.63509999999997</v>
      </c>
      <c r="M1508">
        <f t="shared" si="21"/>
        <v>17.716799999999999</v>
      </c>
      <c r="N1508">
        <v>1487</v>
      </c>
      <c r="O1508">
        <v>909</v>
      </c>
      <c r="P1508">
        <v>-5.91</v>
      </c>
      <c r="Q1508" s="1">
        <v>-538.13814000000002</v>
      </c>
      <c r="R1508">
        <v>1487</v>
      </c>
      <c r="S1508">
        <v>1066</v>
      </c>
      <c r="T1508">
        <v>3.05</v>
      </c>
      <c r="U1508" s="1">
        <v>-531.67585999999994</v>
      </c>
      <c r="V1508">
        <v>1487</v>
      </c>
      <c r="W1508">
        <v>1107</v>
      </c>
      <c r="X1508">
        <v>9.17</v>
      </c>
      <c r="Y1508" s="1">
        <v>-526.90616999999997</v>
      </c>
      <c r="Z1508">
        <v>1487</v>
      </c>
      <c r="AA1508">
        <v>1367</v>
      </c>
      <c r="AB1508">
        <v>21.75</v>
      </c>
      <c r="AC1508" s="1">
        <v>-517.39949999999999</v>
      </c>
      <c r="AD1508">
        <v>1487</v>
      </c>
      <c r="AE1508">
        <v>1229</v>
      </c>
      <c r="AF1508">
        <v>20.14</v>
      </c>
      <c r="AG1508" s="1">
        <v>-516.52232000000004</v>
      </c>
      <c r="AH1508">
        <v>1487</v>
      </c>
      <c r="AI1508">
        <v>1122</v>
      </c>
      <c r="AJ1508">
        <v>9.3800000000000008</v>
      </c>
      <c r="AK1508" s="1">
        <v>-524.76665000000003</v>
      </c>
      <c r="AL1508">
        <v>1487</v>
      </c>
      <c r="AM1508">
        <v>1106</v>
      </c>
      <c r="AN1508">
        <v>19.45</v>
      </c>
      <c r="AO1508" s="1">
        <v>-521.42512999999997</v>
      </c>
      <c r="AP1508">
        <v>1487</v>
      </c>
      <c r="AQ1508">
        <v>1194</v>
      </c>
      <c r="AR1508">
        <v>17.350000000000001</v>
      </c>
      <c r="AS1508" s="1">
        <v>-521.00456999999994</v>
      </c>
    </row>
    <row r="1509" spans="1:45" x14ac:dyDescent="0.2">
      <c r="A1509">
        <v>1488</v>
      </c>
      <c r="B1509">
        <v>1096</v>
      </c>
      <c r="C1509">
        <v>3.72</v>
      </c>
      <c r="D1509" s="1">
        <v>-529.51881000000003</v>
      </c>
      <c r="E1509">
        <v>1488</v>
      </c>
      <c r="F1509">
        <v>1421</v>
      </c>
      <c r="G1509">
        <v>22.02</v>
      </c>
      <c r="H1509" s="1">
        <v>-510.75022999999999</v>
      </c>
      <c r="I1509">
        <v>1488</v>
      </c>
      <c r="J1509">
        <v>1079</v>
      </c>
      <c r="K1509">
        <v>22.16</v>
      </c>
      <c r="L1509" s="1">
        <v>-514.88521000000003</v>
      </c>
      <c r="M1509">
        <f t="shared" si="21"/>
        <v>17.765999999999998</v>
      </c>
      <c r="N1509">
        <v>1488</v>
      </c>
      <c r="O1509">
        <v>896</v>
      </c>
      <c r="P1509">
        <v>-5.98</v>
      </c>
      <c r="Q1509" s="1">
        <v>-537.76253999999994</v>
      </c>
      <c r="R1509">
        <v>1488</v>
      </c>
      <c r="S1509">
        <v>1060</v>
      </c>
      <c r="T1509">
        <v>3.47</v>
      </c>
      <c r="U1509" s="1">
        <v>-531.51679000000001</v>
      </c>
      <c r="V1509">
        <v>1488</v>
      </c>
      <c r="W1509">
        <v>1100</v>
      </c>
      <c r="X1509">
        <v>9.33</v>
      </c>
      <c r="Y1509" s="1">
        <v>-526.69529999999997</v>
      </c>
      <c r="Z1509">
        <v>1488</v>
      </c>
      <c r="AA1509">
        <v>1369</v>
      </c>
      <c r="AB1509">
        <v>22.2</v>
      </c>
      <c r="AC1509" s="1">
        <v>-517.44560999999999</v>
      </c>
      <c r="AD1509">
        <v>1488</v>
      </c>
      <c r="AE1509">
        <v>1242</v>
      </c>
      <c r="AF1509">
        <v>20.21</v>
      </c>
      <c r="AG1509" s="1">
        <v>-516.92521999999997</v>
      </c>
      <c r="AH1509">
        <v>1488</v>
      </c>
      <c r="AI1509">
        <v>1120</v>
      </c>
      <c r="AJ1509">
        <v>9.24</v>
      </c>
      <c r="AK1509" s="1">
        <v>-524.74397999999997</v>
      </c>
      <c r="AL1509">
        <v>1488</v>
      </c>
      <c r="AM1509">
        <v>1108</v>
      </c>
      <c r="AN1509">
        <v>19.21</v>
      </c>
      <c r="AO1509" s="1">
        <v>-521.47592999999995</v>
      </c>
      <c r="AP1509">
        <v>1488</v>
      </c>
      <c r="AQ1509">
        <v>1203</v>
      </c>
      <c r="AR1509">
        <v>16.77</v>
      </c>
      <c r="AS1509" s="1">
        <v>-521.25643000000002</v>
      </c>
    </row>
    <row r="1510" spans="1:45" x14ac:dyDescent="0.2">
      <c r="A1510">
        <v>1489</v>
      </c>
      <c r="B1510">
        <v>1115</v>
      </c>
      <c r="C1510">
        <v>3.43</v>
      </c>
      <c r="D1510" s="1">
        <v>-530.07384000000002</v>
      </c>
      <c r="E1510">
        <v>1489</v>
      </c>
      <c r="F1510">
        <v>1379</v>
      </c>
      <c r="G1510">
        <v>22.66</v>
      </c>
      <c r="H1510" s="1">
        <v>-509.55198999999999</v>
      </c>
      <c r="I1510">
        <v>1489</v>
      </c>
      <c r="J1510">
        <v>1081</v>
      </c>
      <c r="K1510">
        <v>22.02</v>
      </c>
      <c r="L1510" s="1">
        <v>-514.93812000000003</v>
      </c>
      <c r="M1510">
        <f t="shared" si="21"/>
        <v>17.818299999999997</v>
      </c>
      <c r="N1510">
        <v>1489</v>
      </c>
      <c r="O1510">
        <v>872</v>
      </c>
      <c r="P1510">
        <v>-5.9</v>
      </c>
      <c r="Q1510" s="1">
        <v>-537.09478000000001</v>
      </c>
      <c r="R1510">
        <v>1489</v>
      </c>
      <c r="S1510">
        <v>1059</v>
      </c>
      <c r="T1510">
        <v>3.84</v>
      </c>
      <c r="U1510" s="1">
        <v>-531.47793000000001</v>
      </c>
      <c r="V1510">
        <v>1489</v>
      </c>
      <c r="W1510">
        <v>1103</v>
      </c>
      <c r="X1510">
        <v>9.2100000000000009</v>
      </c>
      <c r="Y1510" s="1">
        <v>-526.78292999999996</v>
      </c>
      <c r="Z1510">
        <v>1489</v>
      </c>
      <c r="AA1510">
        <v>1364</v>
      </c>
      <c r="AB1510">
        <v>22.63</v>
      </c>
      <c r="AC1510" s="1">
        <v>-517.32515999999998</v>
      </c>
      <c r="AD1510">
        <v>1489</v>
      </c>
      <c r="AE1510">
        <v>1242</v>
      </c>
      <c r="AF1510">
        <v>20.56</v>
      </c>
      <c r="AG1510" s="1">
        <v>-516.90436999999997</v>
      </c>
      <c r="AH1510">
        <v>1489</v>
      </c>
      <c r="AI1510">
        <v>1109</v>
      </c>
      <c r="AJ1510">
        <v>9.1999999999999993</v>
      </c>
      <c r="AK1510" s="1">
        <v>-524.42555000000004</v>
      </c>
      <c r="AL1510">
        <v>1489</v>
      </c>
      <c r="AM1510">
        <v>1117</v>
      </c>
      <c r="AN1510">
        <v>19</v>
      </c>
      <c r="AO1510" s="1">
        <v>-521.75810000000001</v>
      </c>
      <c r="AP1510">
        <v>1489</v>
      </c>
      <c r="AQ1510">
        <v>1206</v>
      </c>
      <c r="AR1510">
        <v>16.329999999999998</v>
      </c>
      <c r="AS1510" s="1">
        <v>-521.31407000000002</v>
      </c>
    </row>
    <row r="1511" spans="1:45" x14ac:dyDescent="0.2">
      <c r="A1511">
        <v>1490</v>
      </c>
      <c r="B1511">
        <v>1119</v>
      </c>
      <c r="C1511">
        <v>3.43</v>
      </c>
      <c r="D1511" s="1">
        <v>-530.18073000000004</v>
      </c>
      <c r="E1511">
        <v>1490</v>
      </c>
      <c r="F1511">
        <v>1366</v>
      </c>
      <c r="G1511">
        <v>22.98</v>
      </c>
      <c r="H1511" s="1">
        <v>-509.16971999999998</v>
      </c>
      <c r="I1511">
        <v>1490</v>
      </c>
      <c r="J1511">
        <v>1108</v>
      </c>
      <c r="K1511">
        <v>21.48</v>
      </c>
      <c r="L1511" s="1">
        <v>-515.72397999999998</v>
      </c>
      <c r="M1511">
        <f t="shared" si="21"/>
        <v>17.867999999999999</v>
      </c>
      <c r="N1511">
        <v>1490</v>
      </c>
      <c r="O1511">
        <v>848</v>
      </c>
      <c r="P1511">
        <v>-5.8</v>
      </c>
      <c r="Q1511" s="1">
        <v>-536.39694999999995</v>
      </c>
      <c r="R1511">
        <v>1490</v>
      </c>
      <c r="S1511">
        <v>1062</v>
      </c>
      <c r="T1511">
        <v>4.1500000000000004</v>
      </c>
      <c r="U1511" s="1">
        <v>-531.58248000000003</v>
      </c>
      <c r="V1511">
        <v>1490</v>
      </c>
      <c r="W1511">
        <v>1115</v>
      </c>
      <c r="X1511">
        <v>9.01</v>
      </c>
      <c r="Y1511" s="1">
        <v>-527.12120000000004</v>
      </c>
      <c r="Z1511">
        <v>1490</v>
      </c>
      <c r="AA1511">
        <v>1355</v>
      </c>
      <c r="AB1511">
        <v>23</v>
      </c>
      <c r="AC1511" s="1">
        <v>-517.07286999999997</v>
      </c>
      <c r="AD1511">
        <v>1490</v>
      </c>
      <c r="AE1511">
        <v>1234</v>
      </c>
      <c r="AF1511">
        <v>20.89</v>
      </c>
      <c r="AG1511" s="1">
        <v>-516.64052000000004</v>
      </c>
      <c r="AH1511">
        <v>1490</v>
      </c>
      <c r="AI1511">
        <v>1092</v>
      </c>
      <c r="AJ1511">
        <v>9.23</v>
      </c>
      <c r="AK1511" s="1">
        <v>-523.90463</v>
      </c>
      <c r="AL1511">
        <v>1490</v>
      </c>
      <c r="AM1511">
        <v>1121</v>
      </c>
      <c r="AN1511">
        <v>18.96</v>
      </c>
      <c r="AO1511" s="1">
        <v>-521.90007000000003</v>
      </c>
      <c r="AP1511">
        <v>1490</v>
      </c>
      <c r="AQ1511">
        <v>1208</v>
      </c>
      <c r="AR1511">
        <v>16.010000000000002</v>
      </c>
      <c r="AS1511" s="1">
        <v>-521.37594000000001</v>
      </c>
    </row>
    <row r="1512" spans="1:45" x14ac:dyDescent="0.2">
      <c r="A1512">
        <v>1491</v>
      </c>
      <c r="B1512">
        <v>1108</v>
      </c>
      <c r="C1512">
        <v>3.75</v>
      </c>
      <c r="D1512" s="1">
        <v>-529.86347000000001</v>
      </c>
      <c r="E1512">
        <v>1491</v>
      </c>
      <c r="F1512">
        <v>1389</v>
      </c>
      <c r="G1512">
        <v>22.84</v>
      </c>
      <c r="H1512" s="1">
        <v>-509.84602000000001</v>
      </c>
      <c r="I1512">
        <v>1491</v>
      </c>
      <c r="J1512">
        <v>1143</v>
      </c>
      <c r="K1512">
        <v>20.88</v>
      </c>
      <c r="L1512" s="1">
        <v>-516.71263999999996</v>
      </c>
      <c r="M1512">
        <f t="shared" si="21"/>
        <v>17.912499999999998</v>
      </c>
      <c r="N1512">
        <v>1491</v>
      </c>
      <c r="O1512">
        <v>833</v>
      </c>
      <c r="P1512">
        <v>-5.75</v>
      </c>
      <c r="Q1512" s="1">
        <v>-535.97982000000002</v>
      </c>
      <c r="R1512">
        <v>1491</v>
      </c>
      <c r="S1512">
        <v>1067</v>
      </c>
      <c r="T1512">
        <v>4.43</v>
      </c>
      <c r="U1512" s="1">
        <v>-531.73919000000001</v>
      </c>
      <c r="V1512">
        <v>1491</v>
      </c>
      <c r="W1512">
        <v>1129</v>
      </c>
      <c r="X1512">
        <v>8.81</v>
      </c>
      <c r="Y1512" s="1">
        <v>-527.52030999999999</v>
      </c>
      <c r="Z1512">
        <v>1491</v>
      </c>
      <c r="AA1512">
        <v>1338</v>
      </c>
      <c r="AB1512">
        <v>23.51</v>
      </c>
      <c r="AC1512" s="1">
        <v>-516.62148000000002</v>
      </c>
      <c r="AD1512">
        <v>1491</v>
      </c>
      <c r="AE1512">
        <v>1238</v>
      </c>
      <c r="AF1512">
        <v>20.85</v>
      </c>
      <c r="AG1512" s="1">
        <v>-516.72644000000003</v>
      </c>
      <c r="AH1512">
        <v>1491</v>
      </c>
      <c r="AI1512">
        <v>1089</v>
      </c>
      <c r="AJ1512">
        <v>8.8800000000000008</v>
      </c>
      <c r="AK1512" s="1">
        <v>-523.80614000000003</v>
      </c>
      <c r="AL1512">
        <v>1491</v>
      </c>
      <c r="AM1512">
        <v>1111</v>
      </c>
      <c r="AN1512">
        <v>19.21</v>
      </c>
      <c r="AO1512" s="1">
        <v>-521.60432000000003</v>
      </c>
      <c r="AP1512">
        <v>1491</v>
      </c>
      <c r="AQ1512">
        <v>1210</v>
      </c>
      <c r="AR1512">
        <v>15.71</v>
      </c>
      <c r="AS1512" s="1">
        <v>-521.44746999999995</v>
      </c>
    </row>
    <row r="1513" spans="1:45" x14ac:dyDescent="0.2">
      <c r="A1513">
        <v>1492</v>
      </c>
      <c r="B1513">
        <v>1090</v>
      </c>
      <c r="C1513">
        <v>4.18</v>
      </c>
      <c r="D1513" s="1">
        <v>-529.35523000000001</v>
      </c>
      <c r="E1513">
        <v>1492</v>
      </c>
      <c r="F1513">
        <v>1428</v>
      </c>
      <c r="G1513">
        <v>22.61</v>
      </c>
      <c r="H1513" s="1">
        <v>-510.99678</v>
      </c>
      <c r="I1513">
        <v>1492</v>
      </c>
      <c r="J1513">
        <v>1168</v>
      </c>
      <c r="K1513">
        <v>20.62</v>
      </c>
      <c r="L1513" s="1">
        <v>-517.42048999999997</v>
      </c>
      <c r="M1513">
        <f t="shared" si="21"/>
        <v>17.954399999999996</v>
      </c>
      <c r="N1513">
        <v>1492</v>
      </c>
      <c r="O1513">
        <v>837</v>
      </c>
      <c r="P1513">
        <v>-5.9</v>
      </c>
      <c r="Q1513" s="1">
        <v>-536.11013000000003</v>
      </c>
      <c r="R1513">
        <v>1492</v>
      </c>
      <c r="S1513">
        <v>1063</v>
      </c>
      <c r="T1513">
        <v>4.84</v>
      </c>
      <c r="U1513" s="1">
        <v>-531.62852999999996</v>
      </c>
      <c r="V1513">
        <v>1492</v>
      </c>
      <c r="W1513">
        <v>1139</v>
      </c>
      <c r="X1513">
        <v>8.73</v>
      </c>
      <c r="Y1513" s="1">
        <v>-527.82191</v>
      </c>
      <c r="Z1513">
        <v>1492</v>
      </c>
      <c r="AA1513">
        <v>1315</v>
      </c>
      <c r="AB1513">
        <v>24.06</v>
      </c>
      <c r="AC1513" s="1">
        <v>-515.93488000000002</v>
      </c>
      <c r="AD1513">
        <v>1492</v>
      </c>
      <c r="AE1513">
        <v>1260</v>
      </c>
      <c r="AF1513">
        <v>20.46</v>
      </c>
      <c r="AG1513" s="1">
        <v>-517.36199999999997</v>
      </c>
      <c r="AH1513">
        <v>1492</v>
      </c>
      <c r="AI1513">
        <v>1114</v>
      </c>
      <c r="AJ1513">
        <v>8.14</v>
      </c>
      <c r="AK1513" s="1">
        <v>-524.52765999999997</v>
      </c>
      <c r="AL1513">
        <v>1492</v>
      </c>
      <c r="AM1513">
        <v>1086</v>
      </c>
      <c r="AN1513">
        <v>19.649999999999999</v>
      </c>
      <c r="AO1513" s="1">
        <v>-520.89085</v>
      </c>
      <c r="AP1513">
        <v>1492</v>
      </c>
      <c r="AQ1513">
        <v>1207</v>
      </c>
      <c r="AR1513">
        <v>15.56</v>
      </c>
      <c r="AS1513" s="1">
        <v>-521.38302999999996</v>
      </c>
    </row>
    <row r="1514" spans="1:45" x14ac:dyDescent="0.2">
      <c r="A1514">
        <v>1493</v>
      </c>
      <c r="B1514">
        <v>1075</v>
      </c>
      <c r="C1514">
        <v>4.6500000000000004</v>
      </c>
      <c r="D1514" s="1">
        <v>-528.90571</v>
      </c>
      <c r="E1514">
        <v>1493</v>
      </c>
      <c r="F1514">
        <v>1456</v>
      </c>
      <c r="G1514">
        <v>22.36</v>
      </c>
      <c r="H1514" s="1">
        <v>-511.77591000000001</v>
      </c>
      <c r="I1514">
        <v>1493</v>
      </c>
      <c r="J1514">
        <v>1180</v>
      </c>
      <c r="K1514">
        <v>20.6</v>
      </c>
      <c r="L1514" s="1">
        <v>-517.74152000000004</v>
      </c>
      <c r="M1514">
        <f t="shared" si="21"/>
        <v>17.995699999999996</v>
      </c>
      <c r="N1514">
        <v>1493</v>
      </c>
      <c r="O1514">
        <v>854</v>
      </c>
      <c r="P1514">
        <v>-6</v>
      </c>
      <c r="Q1514" s="1">
        <v>-536.59697000000006</v>
      </c>
      <c r="R1514">
        <v>1493</v>
      </c>
      <c r="S1514">
        <v>1046</v>
      </c>
      <c r="T1514">
        <v>5.29</v>
      </c>
      <c r="U1514" s="1">
        <v>-531.16233999999997</v>
      </c>
      <c r="V1514">
        <v>1493</v>
      </c>
      <c r="W1514">
        <v>1146</v>
      </c>
      <c r="X1514">
        <v>8.81</v>
      </c>
      <c r="Y1514" s="1">
        <v>-528.01319999999998</v>
      </c>
      <c r="Z1514">
        <v>1493</v>
      </c>
      <c r="AA1514">
        <v>1297</v>
      </c>
      <c r="AB1514">
        <v>24.58</v>
      </c>
      <c r="AC1514" s="1">
        <v>-515.45348999999999</v>
      </c>
      <c r="AD1514">
        <v>1493</v>
      </c>
      <c r="AE1514">
        <v>1285</v>
      </c>
      <c r="AF1514">
        <v>20</v>
      </c>
      <c r="AG1514" s="1">
        <v>-518.10397</v>
      </c>
      <c r="AH1514">
        <v>1493</v>
      </c>
      <c r="AI1514">
        <v>1156</v>
      </c>
      <c r="AJ1514">
        <v>7.43</v>
      </c>
      <c r="AK1514" s="1">
        <v>-525.70356000000004</v>
      </c>
      <c r="AL1514">
        <v>1493</v>
      </c>
      <c r="AM1514">
        <v>1065</v>
      </c>
      <c r="AN1514">
        <v>19.850000000000001</v>
      </c>
      <c r="AO1514" s="1">
        <v>-520.26637000000005</v>
      </c>
      <c r="AP1514">
        <v>1493</v>
      </c>
      <c r="AQ1514">
        <v>1208</v>
      </c>
      <c r="AR1514">
        <v>15.35</v>
      </c>
      <c r="AS1514" s="1">
        <v>-521.36980000000005</v>
      </c>
    </row>
    <row r="1515" spans="1:45" x14ac:dyDescent="0.2">
      <c r="A1515">
        <v>1494</v>
      </c>
      <c r="B1515">
        <v>1068</v>
      </c>
      <c r="C1515">
        <v>4.99</v>
      </c>
      <c r="D1515" s="1">
        <v>-528.73310000000004</v>
      </c>
      <c r="E1515">
        <v>1494</v>
      </c>
      <c r="F1515">
        <v>1461</v>
      </c>
      <c r="G1515">
        <v>22.28</v>
      </c>
      <c r="H1515" s="1">
        <v>-511.88880999999998</v>
      </c>
      <c r="I1515">
        <v>1494</v>
      </c>
      <c r="J1515">
        <v>1184</v>
      </c>
      <c r="K1515">
        <v>20.73</v>
      </c>
      <c r="L1515" s="1">
        <v>-517.81904999999995</v>
      </c>
      <c r="M1515">
        <f t="shared" si="21"/>
        <v>18.038599999999995</v>
      </c>
      <c r="N1515">
        <v>1494</v>
      </c>
      <c r="O1515">
        <v>871</v>
      </c>
      <c r="P1515">
        <v>-5.9</v>
      </c>
      <c r="Q1515" s="1">
        <v>-537.05325000000005</v>
      </c>
      <c r="R1515">
        <v>1494</v>
      </c>
      <c r="S1515">
        <v>1026</v>
      </c>
      <c r="T1515">
        <v>5.72</v>
      </c>
      <c r="U1515" s="1">
        <v>-530.56802000000005</v>
      </c>
      <c r="V1515">
        <v>1494</v>
      </c>
      <c r="W1515">
        <v>1153</v>
      </c>
      <c r="X1515">
        <v>8.9499999999999993</v>
      </c>
      <c r="Y1515" s="1">
        <v>-528.20866000000001</v>
      </c>
      <c r="Z1515">
        <v>1494</v>
      </c>
      <c r="AA1515">
        <v>1283</v>
      </c>
      <c r="AB1515">
        <v>25.18</v>
      </c>
      <c r="AC1515" s="1">
        <v>-515.05550000000005</v>
      </c>
      <c r="AD1515">
        <v>1494</v>
      </c>
      <c r="AE1515">
        <v>1292</v>
      </c>
      <c r="AF1515">
        <v>19.809999999999999</v>
      </c>
      <c r="AG1515" s="1">
        <v>-518.30579</v>
      </c>
      <c r="AH1515">
        <v>1494</v>
      </c>
      <c r="AI1515">
        <v>1194</v>
      </c>
      <c r="AJ1515">
        <v>7.14</v>
      </c>
      <c r="AK1515" s="1">
        <v>-526.78084999999999</v>
      </c>
      <c r="AL1515">
        <v>1494</v>
      </c>
      <c r="AM1515">
        <v>1066</v>
      </c>
      <c r="AN1515">
        <v>19.59</v>
      </c>
      <c r="AO1515" s="1">
        <v>-520.30469000000005</v>
      </c>
      <c r="AP1515">
        <v>1494</v>
      </c>
      <c r="AQ1515">
        <v>1226</v>
      </c>
      <c r="AR1515">
        <v>14.94</v>
      </c>
      <c r="AS1515" s="1">
        <v>-521.90684999999996</v>
      </c>
    </row>
    <row r="1516" spans="1:45" x14ac:dyDescent="0.2">
      <c r="A1516">
        <v>1495</v>
      </c>
      <c r="B1516">
        <v>1072</v>
      </c>
      <c r="C1516">
        <v>5.25</v>
      </c>
      <c r="D1516" s="1">
        <v>-528.86757</v>
      </c>
      <c r="E1516">
        <v>1495</v>
      </c>
      <c r="F1516">
        <v>1457</v>
      </c>
      <c r="G1516">
        <v>22.21</v>
      </c>
      <c r="H1516" s="1">
        <v>-511.74943000000002</v>
      </c>
      <c r="I1516">
        <v>1495</v>
      </c>
      <c r="J1516">
        <v>1192</v>
      </c>
      <c r="K1516">
        <v>20.68</v>
      </c>
      <c r="L1516" s="1">
        <v>-518.03797999999995</v>
      </c>
      <c r="M1516">
        <f t="shared" si="21"/>
        <v>18.081499999999995</v>
      </c>
      <c r="N1516">
        <v>1495</v>
      </c>
      <c r="O1516">
        <v>881</v>
      </c>
      <c r="P1516">
        <v>-5.67</v>
      </c>
      <c r="Q1516" s="1">
        <v>-537.35342000000003</v>
      </c>
      <c r="R1516">
        <v>1495</v>
      </c>
      <c r="S1516">
        <v>1011</v>
      </c>
      <c r="T1516">
        <v>6.04</v>
      </c>
      <c r="U1516" s="1">
        <v>-530.15279999999996</v>
      </c>
      <c r="V1516">
        <v>1495</v>
      </c>
      <c r="W1516">
        <v>1159</v>
      </c>
      <c r="X1516">
        <v>9.2100000000000009</v>
      </c>
      <c r="Y1516" s="1">
        <v>-528.39103</v>
      </c>
      <c r="Z1516">
        <v>1495</v>
      </c>
      <c r="AA1516">
        <v>1271</v>
      </c>
      <c r="AB1516">
        <v>25.69</v>
      </c>
      <c r="AC1516" s="1">
        <v>-514.68008999999995</v>
      </c>
      <c r="AD1516">
        <v>1495</v>
      </c>
      <c r="AE1516">
        <v>1282</v>
      </c>
      <c r="AF1516">
        <v>19.850000000000001</v>
      </c>
      <c r="AG1516" s="1">
        <v>-517.97581000000002</v>
      </c>
      <c r="AH1516">
        <v>1495</v>
      </c>
      <c r="AI1516">
        <v>1218</v>
      </c>
      <c r="AJ1516">
        <v>7.37</v>
      </c>
      <c r="AK1516" s="1">
        <v>-527.45225000000005</v>
      </c>
      <c r="AL1516">
        <v>1495</v>
      </c>
      <c r="AM1516">
        <v>1089</v>
      </c>
      <c r="AN1516">
        <v>19.010000000000002</v>
      </c>
      <c r="AO1516" s="1">
        <v>-520.97977000000003</v>
      </c>
      <c r="AP1516">
        <v>1495</v>
      </c>
      <c r="AQ1516">
        <v>1246</v>
      </c>
      <c r="AR1516">
        <v>14.7</v>
      </c>
      <c r="AS1516" s="1">
        <v>-522.50676999999996</v>
      </c>
    </row>
    <row r="1517" spans="1:45" x14ac:dyDescent="0.2">
      <c r="A1517">
        <v>1496</v>
      </c>
      <c r="B1517">
        <v>1081</v>
      </c>
      <c r="C1517">
        <v>5.44</v>
      </c>
      <c r="D1517" s="1">
        <v>-529.11391000000003</v>
      </c>
      <c r="E1517">
        <v>1496</v>
      </c>
      <c r="F1517">
        <v>1459</v>
      </c>
      <c r="G1517">
        <v>22</v>
      </c>
      <c r="H1517" s="1">
        <v>-511.81204000000002</v>
      </c>
      <c r="I1517">
        <v>1496</v>
      </c>
      <c r="J1517">
        <v>1208</v>
      </c>
      <c r="K1517">
        <v>20.440000000000001</v>
      </c>
      <c r="L1517" s="1">
        <v>-518.50856999999996</v>
      </c>
      <c r="M1517">
        <f t="shared" si="21"/>
        <v>18.122599999999998</v>
      </c>
      <c r="N1517">
        <v>1496</v>
      </c>
      <c r="O1517">
        <v>888</v>
      </c>
      <c r="P1517">
        <v>-5.35</v>
      </c>
      <c r="Q1517" s="1">
        <v>-537.52569000000005</v>
      </c>
      <c r="R1517">
        <v>1496</v>
      </c>
      <c r="S1517">
        <v>1010</v>
      </c>
      <c r="T1517">
        <v>6.09</v>
      </c>
      <c r="U1517" s="1">
        <v>-530.12162000000001</v>
      </c>
      <c r="V1517">
        <v>1496</v>
      </c>
      <c r="W1517">
        <v>1160</v>
      </c>
      <c r="X1517">
        <v>9.58</v>
      </c>
      <c r="Y1517" s="1">
        <v>-528.40589</v>
      </c>
      <c r="Z1517">
        <v>1496</v>
      </c>
      <c r="AA1517">
        <v>1277</v>
      </c>
      <c r="AB1517">
        <v>25.7</v>
      </c>
      <c r="AC1517" s="1">
        <v>-514.85810000000004</v>
      </c>
      <c r="AD1517">
        <v>1496</v>
      </c>
      <c r="AE1517">
        <v>1274</v>
      </c>
      <c r="AF1517">
        <v>19.79</v>
      </c>
      <c r="AG1517" s="1">
        <v>-517.71637999999996</v>
      </c>
      <c r="AH1517">
        <v>1496</v>
      </c>
      <c r="AI1517">
        <v>1223</v>
      </c>
      <c r="AJ1517">
        <v>8.2100000000000009</v>
      </c>
      <c r="AK1517" s="1">
        <v>-527.57911999999999</v>
      </c>
      <c r="AL1517">
        <v>1496</v>
      </c>
      <c r="AM1517">
        <v>1116</v>
      </c>
      <c r="AN1517">
        <v>18.440000000000001</v>
      </c>
      <c r="AO1517" s="1">
        <v>-521.75099999999998</v>
      </c>
      <c r="AP1517">
        <v>1496</v>
      </c>
      <c r="AQ1517">
        <v>1245</v>
      </c>
      <c r="AR1517">
        <v>14.99</v>
      </c>
      <c r="AS1517" s="1">
        <v>-522.47823000000005</v>
      </c>
    </row>
    <row r="1518" spans="1:45" x14ac:dyDescent="0.2">
      <c r="A1518">
        <v>1497</v>
      </c>
      <c r="B1518">
        <v>1092</v>
      </c>
      <c r="C1518">
        <v>5.61</v>
      </c>
      <c r="D1518" s="1">
        <v>-529.41094999999996</v>
      </c>
      <c r="E1518">
        <v>1497</v>
      </c>
      <c r="F1518">
        <v>1465</v>
      </c>
      <c r="G1518">
        <v>21.92</v>
      </c>
      <c r="H1518" s="1">
        <v>-511.99486999999999</v>
      </c>
      <c r="I1518">
        <v>1497</v>
      </c>
      <c r="J1518">
        <v>1221</v>
      </c>
      <c r="K1518">
        <v>20.100000000000001</v>
      </c>
      <c r="L1518" s="1">
        <v>-518.86890000000005</v>
      </c>
      <c r="M1518">
        <f t="shared" si="21"/>
        <v>18.161899999999996</v>
      </c>
      <c r="N1518">
        <v>1497</v>
      </c>
      <c r="O1518">
        <v>891</v>
      </c>
      <c r="P1518">
        <v>-4.99</v>
      </c>
      <c r="Q1518" s="1">
        <v>-537.62167999999997</v>
      </c>
      <c r="R1518">
        <v>1497</v>
      </c>
      <c r="S1518">
        <v>1019</v>
      </c>
      <c r="T1518">
        <v>5.97</v>
      </c>
      <c r="U1518" s="1">
        <v>-530.39035000000001</v>
      </c>
      <c r="V1518">
        <v>1497</v>
      </c>
      <c r="W1518">
        <v>1152</v>
      </c>
      <c r="X1518">
        <v>10.119999999999999</v>
      </c>
      <c r="Y1518" s="1">
        <v>-528.20412999999996</v>
      </c>
      <c r="Z1518">
        <v>1497</v>
      </c>
      <c r="AA1518">
        <v>1303</v>
      </c>
      <c r="AB1518">
        <v>25.27</v>
      </c>
      <c r="AC1518" s="1">
        <v>-515.61410999999998</v>
      </c>
      <c r="AD1518">
        <v>1497</v>
      </c>
      <c r="AE1518">
        <v>1286</v>
      </c>
      <c r="AF1518">
        <v>19.32</v>
      </c>
      <c r="AG1518" s="1">
        <v>-518.07665999999995</v>
      </c>
      <c r="AH1518">
        <v>1497</v>
      </c>
      <c r="AI1518">
        <v>1212</v>
      </c>
      <c r="AJ1518">
        <v>9.41</v>
      </c>
      <c r="AK1518" s="1">
        <v>-527.24666999999999</v>
      </c>
      <c r="AL1518">
        <v>1497</v>
      </c>
      <c r="AM1518">
        <v>1132</v>
      </c>
      <c r="AN1518">
        <v>18.18</v>
      </c>
      <c r="AO1518" s="1">
        <v>-522.18595000000005</v>
      </c>
      <c r="AP1518">
        <v>1497</v>
      </c>
      <c r="AQ1518">
        <v>1222</v>
      </c>
      <c r="AR1518">
        <v>15.76</v>
      </c>
      <c r="AS1518" s="1">
        <v>-521.79549999999995</v>
      </c>
    </row>
    <row r="1519" spans="1:45" x14ac:dyDescent="0.2">
      <c r="A1519">
        <v>1498</v>
      </c>
      <c r="B1519">
        <v>1106</v>
      </c>
      <c r="C1519">
        <v>5.79</v>
      </c>
      <c r="D1519" s="1">
        <v>-529.78949999999998</v>
      </c>
      <c r="E1519">
        <v>1498</v>
      </c>
      <c r="F1519">
        <v>1463</v>
      </c>
      <c r="G1519">
        <v>22.14</v>
      </c>
      <c r="H1519" s="1">
        <v>-511.93662999999998</v>
      </c>
      <c r="I1519">
        <v>1498</v>
      </c>
      <c r="J1519">
        <v>1225</v>
      </c>
      <c r="K1519">
        <v>19.739999999999998</v>
      </c>
      <c r="L1519" s="1">
        <v>-518.97731999999996</v>
      </c>
      <c r="M1519">
        <f t="shared" si="21"/>
        <v>18.199099999999998</v>
      </c>
      <c r="N1519">
        <v>1498</v>
      </c>
      <c r="O1519">
        <v>894</v>
      </c>
      <c r="P1519">
        <v>-4.7699999999999996</v>
      </c>
      <c r="Q1519" s="1">
        <v>-537.69863999999995</v>
      </c>
      <c r="R1519">
        <v>1498</v>
      </c>
      <c r="S1519">
        <v>1031</v>
      </c>
      <c r="T1519">
        <v>5.72</v>
      </c>
      <c r="U1519" s="1">
        <v>-530.7346</v>
      </c>
      <c r="V1519">
        <v>1498</v>
      </c>
      <c r="W1519">
        <v>1139</v>
      </c>
      <c r="X1519">
        <v>10.76</v>
      </c>
      <c r="Y1519" s="1">
        <v>-527.83076000000005</v>
      </c>
      <c r="Z1519">
        <v>1498</v>
      </c>
      <c r="AA1519">
        <v>1335</v>
      </c>
      <c r="AB1519">
        <v>24.65</v>
      </c>
      <c r="AC1519" s="1">
        <v>-516.51171999999997</v>
      </c>
      <c r="AD1519">
        <v>1498</v>
      </c>
      <c r="AE1519">
        <v>1318</v>
      </c>
      <c r="AF1519">
        <v>18.489999999999998</v>
      </c>
      <c r="AG1519" s="1">
        <v>-518.99513999999999</v>
      </c>
      <c r="AH1519">
        <v>1498</v>
      </c>
      <c r="AI1519">
        <v>1195</v>
      </c>
      <c r="AJ1519">
        <v>10.54</v>
      </c>
      <c r="AK1519" s="1">
        <v>-526.75941</v>
      </c>
      <c r="AL1519">
        <v>1498</v>
      </c>
      <c r="AM1519">
        <v>1135</v>
      </c>
      <c r="AN1519">
        <v>18.149999999999999</v>
      </c>
      <c r="AO1519" s="1">
        <v>-522.24851999999998</v>
      </c>
      <c r="AP1519">
        <v>1498</v>
      </c>
      <c r="AQ1519">
        <v>1189</v>
      </c>
      <c r="AR1519">
        <v>16.75</v>
      </c>
      <c r="AS1519" s="1">
        <v>-520.83892000000003</v>
      </c>
    </row>
    <row r="1520" spans="1:45" x14ac:dyDescent="0.2">
      <c r="A1520">
        <v>1499</v>
      </c>
      <c r="B1520">
        <v>1116</v>
      </c>
      <c r="C1520">
        <v>6</v>
      </c>
      <c r="D1520" s="1">
        <v>-530.10347000000002</v>
      </c>
      <c r="E1520">
        <v>1499</v>
      </c>
      <c r="F1520">
        <v>1454</v>
      </c>
      <c r="G1520">
        <v>22.6</v>
      </c>
      <c r="H1520" s="1">
        <v>-511.66843999999998</v>
      </c>
      <c r="I1520">
        <v>1499</v>
      </c>
      <c r="J1520">
        <v>1229</v>
      </c>
      <c r="K1520">
        <v>19.29</v>
      </c>
      <c r="L1520" s="1">
        <v>-519.07974000000002</v>
      </c>
      <c r="M1520">
        <f t="shared" si="21"/>
        <v>18.233399999999996</v>
      </c>
      <c r="N1520">
        <v>1499</v>
      </c>
      <c r="O1520">
        <v>897</v>
      </c>
      <c r="P1520">
        <v>-4.5999999999999996</v>
      </c>
      <c r="Q1520" s="1">
        <v>-537.78702999999996</v>
      </c>
      <c r="R1520">
        <v>1499</v>
      </c>
      <c r="S1520">
        <v>1048</v>
      </c>
      <c r="T1520">
        <v>5.4</v>
      </c>
      <c r="U1520" s="1">
        <v>-531.18353000000002</v>
      </c>
      <c r="V1520">
        <v>1499</v>
      </c>
      <c r="W1520">
        <v>1122</v>
      </c>
      <c r="X1520">
        <v>11.42</v>
      </c>
      <c r="Y1520" s="1">
        <v>-527.33073999999999</v>
      </c>
      <c r="Z1520">
        <v>1499</v>
      </c>
      <c r="AA1520">
        <v>1363</v>
      </c>
      <c r="AB1520">
        <v>24</v>
      </c>
      <c r="AC1520" s="1">
        <v>-517.28314999999998</v>
      </c>
      <c r="AD1520">
        <v>1499</v>
      </c>
      <c r="AE1520">
        <v>1350</v>
      </c>
      <c r="AF1520">
        <v>17.670000000000002</v>
      </c>
      <c r="AG1520" s="1">
        <v>-519.91219999999998</v>
      </c>
      <c r="AH1520">
        <v>1499</v>
      </c>
      <c r="AI1520">
        <v>1182</v>
      </c>
      <c r="AJ1520">
        <v>11.43</v>
      </c>
      <c r="AK1520" s="1">
        <v>-526.41603999999995</v>
      </c>
      <c r="AL1520">
        <v>1499</v>
      </c>
      <c r="AM1520">
        <v>1136</v>
      </c>
      <c r="AN1520">
        <v>18.12</v>
      </c>
      <c r="AO1520" s="1">
        <v>-522.25787000000003</v>
      </c>
      <c r="AP1520">
        <v>1499</v>
      </c>
      <c r="AQ1520">
        <v>1165</v>
      </c>
      <c r="AR1520">
        <v>17.7</v>
      </c>
      <c r="AS1520" s="1">
        <v>-520.16548999999998</v>
      </c>
    </row>
    <row r="1521" spans="1:45" x14ac:dyDescent="0.2">
      <c r="A1521">
        <v>1500</v>
      </c>
      <c r="B1521">
        <v>1116</v>
      </c>
      <c r="C1521">
        <v>6.38</v>
      </c>
      <c r="D1521" s="1">
        <v>-530.11135999999999</v>
      </c>
      <c r="E1521">
        <v>1500</v>
      </c>
      <c r="F1521">
        <v>1444</v>
      </c>
      <c r="G1521">
        <v>23.18</v>
      </c>
      <c r="H1521" s="1">
        <v>-511.41525000000001</v>
      </c>
      <c r="I1521">
        <v>1500</v>
      </c>
      <c r="J1521">
        <v>1230</v>
      </c>
      <c r="K1521">
        <v>18.97</v>
      </c>
      <c r="L1521" s="1">
        <v>-519.13372000000004</v>
      </c>
      <c r="M1521">
        <f t="shared" si="21"/>
        <v>18.265299999999996</v>
      </c>
      <c r="N1521">
        <v>1500</v>
      </c>
      <c r="O1521">
        <v>899</v>
      </c>
      <c r="P1521">
        <v>-4.5</v>
      </c>
      <c r="Q1521" s="1">
        <v>-537.83157000000006</v>
      </c>
      <c r="R1521">
        <v>1500</v>
      </c>
      <c r="S1521">
        <v>1070</v>
      </c>
      <c r="T1521">
        <v>4.97</v>
      </c>
      <c r="U1521" s="1">
        <v>-531.80811000000006</v>
      </c>
      <c r="V1521">
        <v>1500</v>
      </c>
      <c r="W1521">
        <v>1107</v>
      </c>
      <c r="X1521">
        <v>11.88</v>
      </c>
      <c r="Y1521" s="1">
        <v>-526.90728999999999</v>
      </c>
      <c r="Z1521">
        <v>1500</v>
      </c>
      <c r="AA1521">
        <v>1383</v>
      </c>
      <c r="AB1521">
        <v>23.44</v>
      </c>
      <c r="AC1521" s="1">
        <v>-517.84205999999995</v>
      </c>
      <c r="AD1521">
        <v>1500</v>
      </c>
      <c r="AE1521">
        <v>1363</v>
      </c>
      <c r="AF1521">
        <v>17.28</v>
      </c>
      <c r="AG1521" s="1">
        <v>-520.29663000000005</v>
      </c>
      <c r="AH1521">
        <v>1500</v>
      </c>
      <c r="AI1521">
        <v>1179</v>
      </c>
      <c r="AJ1521">
        <v>11.9</v>
      </c>
      <c r="AK1521" s="1">
        <v>-526.33437000000004</v>
      </c>
      <c r="AL1521">
        <v>1500</v>
      </c>
      <c r="AM1521">
        <v>1149</v>
      </c>
      <c r="AN1521">
        <v>17.91</v>
      </c>
      <c r="AO1521" s="1">
        <v>-522.60234000000003</v>
      </c>
      <c r="AP1521">
        <v>1500</v>
      </c>
      <c r="AQ1521">
        <v>1162</v>
      </c>
      <c r="AR1521">
        <v>18.39</v>
      </c>
      <c r="AS1521" s="1">
        <v>-520.09897000000001</v>
      </c>
    </row>
    <row r="1522" spans="1:45" x14ac:dyDescent="0.2">
      <c r="A1522">
        <v>1501</v>
      </c>
      <c r="B1522">
        <v>1099</v>
      </c>
      <c r="C1522">
        <v>6.94</v>
      </c>
      <c r="D1522" s="1">
        <v>-529.62893999999994</v>
      </c>
      <c r="E1522">
        <v>1501</v>
      </c>
      <c r="F1522">
        <v>1427</v>
      </c>
      <c r="G1522">
        <v>23.92</v>
      </c>
      <c r="H1522" s="1">
        <v>-510.97093999999998</v>
      </c>
      <c r="I1522">
        <v>1501</v>
      </c>
      <c r="J1522">
        <v>1219</v>
      </c>
      <c r="K1522">
        <v>18.809999999999999</v>
      </c>
      <c r="L1522" s="1">
        <v>-518.83013000000005</v>
      </c>
      <c r="M1522">
        <f t="shared" si="21"/>
        <v>18.296699999999998</v>
      </c>
      <c r="N1522">
        <v>1501</v>
      </c>
      <c r="O1522">
        <v>896</v>
      </c>
      <c r="P1522">
        <v>-4.4000000000000004</v>
      </c>
      <c r="Q1522" s="1">
        <v>-537.76108999999997</v>
      </c>
      <c r="R1522">
        <v>1501</v>
      </c>
      <c r="S1522">
        <v>1097</v>
      </c>
      <c r="T1522">
        <v>4.38</v>
      </c>
      <c r="U1522" s="1">
        <v>-532.57267000000002</v>
      </c>
      <c r="V1522">
        <v>1501</v>
      </c>
      <c r="W1522">
        <v>1097</v>
      </c>
      <c r="X1522">
        <v>12.13</v>
      </c>
      <c r="Y1522" s="1">
        <v>-526.64684999999997</v>
      </c>
      <c r="Z1522">
        <v>1501</v>
      </c>
      <c r="AA1522">
        <v>1386</v>
      </c>
      <c r="AB1522">
        <v>23.27</v>
      </c>
      <c r="AC1522" s="1">
        <v>-517.92013999999995</v>
      </c>
      <c r="AD1522">
        <v>1501</v>
      </c>
      <c r="AE1522">
        <v>1346</v>
      </c>
      <c r="AF1522">
        <v>17.510000000000002</v>
      </c>
      <c r="AG1522" s="1">
        <v>-519.83131000000003</v>
      </c>
      <c r="AH1522">
        <v>1501</v>
      </c>
      <c r="AI1522">
        <v>1184</v>
      </c>
      <c r="AJ1522">
        <v>11.96</v>
      </c>
      <c r="AK1522" s="1">
        <v>-526.48208</v>
      </c>
      <c r="AL1522">
        <v>1501</v>
      </c>
      <c r="AM1522">
        <v>1175</v>
      </c>
      <c r="AN1522">
        <v>17.46</v>
      </c>
      <c r="AO1522" s="1">
        <v>-523.34298999999999</v>
      </c>
      <c r="AP1522">
        <v>1501</v>
      </c>
      <c r="AQ1522">
        <v>1176</v>
      </c>
      <c r="AR1522">
        <v>18.96</v>
      </c>
      <c r="AS1522" s="1">
        <v>-520.49015999999995</v>
      </c>
    </row>
    <row r="1523" spans="1:45" x14ac:dyDescent="0.2">
      <c r="A1523">
        <v>1502</v>
      </c>
      <c r="B1523">
        <v>1067</v>
      </c>
      <c r="C1523">
        <v>7.63</v>
      </c>
      <c r="D1523" s="1">
        <v>-528.72784000000001</v>
      </c>
      <c r="E1523">
        <v>1502</v>
      </c>
      <c r="F1523">
        <v>1397</v>
      </c>
      <c r="G1523">
        <v>24.71</v>
      </c>
      <c r="H1523" s="1">
        <v>-510.10311999999999</v>
      </c>
      <c r="I1523">
        <v>1502</v>
      </c>
      <c r="J1523">
        <v>1200</v>
      </c>
      <c r="K1523">
        <v>18.87</v>
      </c>
      <c r="L1523" s="1">
        <v>-518.24657999999999</v>
      </c>
      <c r="M1523">
        <f t="shared" si="21"/>
        <v>18.331899999999997</v>
      </c>
      <c r="N1523">
        <v>1502</v>
      </c>
      <c r="O1523">
        <v>888</v>
      </c>
      <c r="P1523">
        <v>-4.24</v>
      </c>
      <c r="Q1523" s="1">
        <v>-537.52778000000001</v>
      </c>
      <c r="R1523">
        <v>1502</v>
      </c>
      <c r="S1523">
        <v>1123</v>
      </c>
      <c r="T1523">
        <v>3.82</v>
      </c>
      <c r="U1523" s="1">
        <v>-533.29972999999995</v>
      </c>
      <c r="V1523">
        <v>1502</v>
      </c>
      <c r="W1523">
        <v>1084</v>
      </c>
      <c r="X1523">
        <v>12.19</v>
      </c>
      <c r="Y1523" s="1">
        <v>-526.30312000000004</v>
      </c>
      <c r="Z1523">
        <v>1502</v>
      </c>
      <c r="AA1523">
        <v>1370</v>
      </c>
      <c r="AB1523">
        <v>23.45</v>
      </c>
      <c r="AC1523" s="1">
        <v>-517.44668000000001</v>
      </c>
      <c r="AD1523">
        <v>1502</v>
      </c>
      <c r="AE1523">
        <v>1303</v>
      </c>
      <c r="AF1523">
        <v>18.22</v>
      </c>
      <c r="AG1523" s="1">
        <v>-518.59810000000004</v>
      </c>
      <c r="AH1523">
        <v>1502</v>
      </c>
      <c r="AI1523">
        <v>1188</v>
      </c>
      <c r="AJ1523">
        <v>11.9</v>
      </c>
      <c r="AK1523" s="1">
        <v>-526.62040999999999</v>
      </c>
      <c r="AL1523">
        <v>1502</v>
      </c>
      <c r="AM1523">
        <v>1204</v>
      </c>
      <c r="AN1523">
        <v>17.03</v>
      </c>
      <c r="AO1523" s="1">
        <v>-524.17696000000001</v>
      </c>
      <c r="AP1523">
        <v>1502</v>
      </c>
      <c r="AQ1523">
        <v>1193</v>
      </c>
      <c r="AR1523">
        <v>19.41</v>
      </c>
      <c r="AS1523" s="1">
        <v>-521.00818000000004</v>
      </c>
    </row>
    <row r="1524" spans="1:45" x14ac:dyDescent="0.2">
      <c r="A1524">
        <v>1503</v>
      </c>
      <c r="B1524">
        <v>1034</v>
      </c>
      <c r="C1524">
        <v>8.14</v>
      </c>
      <c r="D1524" s="1">
        <v>-527.76347999999996</v>
      </c>
      <c r="E1524">
        <v>1503</v>
      </c>
      <c r="F1524">
        <v>1370</v>
      </c>
      <c r="G1524">
        <v>25.36</v>
      </c>
      <c r="H1524" s="1">
        <v>-509.30387000000002</v>
      </c>
      <c r="I1524">
        <v>1503</v>
      </c>
      <c r="J1524">
        <v>1189</v>
      </c>
      <c r="K1524">
        <v>18.809999999999999</v>
      </c>
      <c r="L1524" s="1">
        <v>-517.93439999999998</v>
      </c>
      <c r="M1524">
        <f t="shared" si="21"/>
        <v>18.371199999999998</v>
      </c>
      <c r="N1524">
        <v>1503</v>
      </c>
      <c r="O1524">
        <v>875</v>
      </c>
      <c r="P1524">
        <v>-4.1100000000000003</v>
      </c>
      <c r="Q1524" s="1">
        <v>-537.16075999999998</v>
      </c>
      <c r="R1524">
        <v>1503</v>
      </c>
      <c r="S1524">
        <v>1141</v>
      </c>
      <c r="T1524">
        <v>3.32</v>
      </c>
      <c r="U1524" s="1">
        <v>-533.80997000000002</v>
      </c>
      <c r="V1524">
        <v>1503</v>
      </c>
      <c r="W1524">
        <v>1065</v>
      </c>
      <c r="X1524">
        <v>12.22</v>
      </c>
      <c r="Y1524" s="1">
        <v>-525.75306</v>
      </c>
      <c r="Z1524">
        <v>1503</v>
      </c>
      <c r="AA1524">
        <v>1347</v>
      </c>
      <c r="AB1524">
        <v>23.78</v>
      </c>
      <c r="AC1524" s="1">
        <v>-516.79621999999995</v>
      </c>
      <c r="AD1524">
        <v>1503</v>
      </c>
      <c r="AE1524">
        <v>1252</v>
      </c>
      <c r="AF1524">
        <v>19.059999999999999</v>
      </c>
      <c r="AG1524" s="1">
        <v>-517.12773000000004</v>
      </c>
      <c r="AH1524">
        <v>1503</v>
      </c>
      <c r="AI1524">
        <v>1186</v>
      </c>
      <c r="AJ1524">
        <v>11.82</v>
      </c>
      <c r="AK1524" s="1">
        <v>-526.53524000000004</v>
      </c>
      <c r="AL1524">
        <v>1503</v>
      </c>
      <c r="AM1524">
        <v>1226</v>
      </c>
      <c r="AN1524">
        <v>16.78</v>
      </c>
      <c r="AO1524" s="1">
        <v>-524.80814999999996</v>
      </c>
      <c r="AP1524">
        <v>1503</v>
      </c>
      <c r="AQ1524">
        <v>1193</v>
      </c>
      <c r="AR1524">
        <v>20.05</v>
      </c>
      <c r="AS1524" s="1">
        <v>-521.04776000000004</v>
      </c>
    </row>
    <row r="1525" spans="1:45" x14ac:dyDescent="0.2">
      <c r="A1525">
        <v>1504</v>
      </c>
      <c r="B1525">
        <v>1011</v>
      </c>
      <c r="C1525">
        <v>8.44</v>
      </c>
      <c r="D1525" s="1">
        <v>-527.11665000000005</v>
      </c>
      <c r="E1525">
        <v>1504</v>
      </c>
      <c r="F1525">
        <v>1363</v>
      </c>
      <c r="G1525">
        <v>25.44</v>
      </c>
      <c r="H1525" s="1">
        <v>-509.1266</v>
      </c>
      <c r="I1525">
        <v>1504</v>
      </c>
      <c r="J1525">
        <v>1196</v>
      </c>
      <c r="K1525">
        <v>18.62</v>
      </c>
      <c r="L1525" s="1">
        <v>-518.14763000000005</v>
      </c>
      <c r="M1525">
        <f t="shared" si="21"/>
        <v>18.414799999999993</v>
      </c>
      <c r="N1525">
        <v>1504</v>
      </c>
      <c r="O1525">
        <v>862</v>
      </c>
      <c r="P1525">
        <v>-4.0599999999999996</v>
      </c>
      <c r="Q1525" s="1">
        <v>-536.80154000000005</v>
      </c>
      <c r="R1525">
        <v>1504</v>
      </c>
      <c r="S1525">
        <v>1147</v>
      </c>
      <c r="T1525">
        <v>2.98</v>
      </c>
      <c r="U1525" s="1">
        <v>-533.97811000000002</v>
      </c>
      <c r="V1525">
        <v>1504</v>
      </c>
      <c r="W1525">
        <v>1045</v>
      </c>
      <c r="X1525">
        <v>11.98</v>
      </c>
      <c r="Y1525" s="1">
        <v>-525.18712000000005</v>
      </c>
      <c r="Z1525">
        <v>1504</v>
      </c>
      <c r="AA1525">
        <v>1329</v>
      </c>
      <c r="AB1525">
        <v>24.15</v>
      </c>
      <c r="AC1525" s="1">
        <v>-516.32068000000004</v>
      </c>
      <c r="AD1525">
        <v>1504</v>
      </c>
      <c r="AE1525">
        <v>1221</v>
      </c>
      <c r="AF1525">
        <v>19.510000000000002</v>
      </c>
      <c r="AG1525" s="1">
        <v>-516.24022000000002</v>
      </c>
      <c r="AH1525">
        <v>1504</v>
      </c>
      <c r="AI1525">
        <v>1179</v>
      </c>
      <c r="AJ1525">
        <v>11.78</v>
      </c>
      <c r="AK1525" s="1">
        <v>-526.33461999999997</v>
      </c>
      <c r="AL1525">
        <v>1504</v>
      </c>
      <c r="AM1525">
        <v>1241</v>
      </c>
      <c r="AN1525">
        <v>16.670000000000002</v>
      </c>
      <c r="AO1525" s="1">
        <v>-525.19547999999998</v>
      </c>
      <c r="AP1525">
        <v>1504</v>
      </c>
      <c r="AQ1525">
        <v>1165</v>
      </c>
      <c r="AR1525">
        <v>20.89</v>
      </c>
      <c r="AS1525" s="1">
        <v>-520.23325999999997</v>
      </c>
    </row>
    <row r="1526" spans="1:45" x14ac:dyDescent="0.2">
      <c r="A1526">
        <v>1505</v>
      </c>
      <c r="B1526">
        <v>1003</v>
      </c>
      <c r="C1526">
        <v>8.3699999999999992</v>
      </c>
      <c r="D1526" s="1">
        <v>-526.92057</v>
      </c>
      <c r="E1526">
        <v>1505</v>
      </c>
      <c r="F1526">
        <v>1377</v>
      </c>
      <c r="G1526">
        <v>25.06</v>
      </c>
      <c r="H1526" s="1">
        <v>-509.53206999999998</v>
      </c>
      <c r="I1526">
        <v>1505</v>
      </c>
      <c r="J1526">
        <v>1209</v>
      </c>
      <c r="K1526">
        <v>18.559999999999999</v>
      </c>
      <c r="L1526" s="1">
        <v>-518.51850999999999</v>
      </c>
      <c r="M1526">
        <f t="shared" si="21"/>
        <v>18.464199999999991</v>
      </c>
      <c r="N1526">
        <v>1505</v>
      </c>
      <c r="O1526">
        <v>859</v>
      </c>
      <c r="P1526">
        <v>-4.2</v>
      </c>
      <c r="Q1526" s="1">
        <v>-536.69466</v>
      </c>
      <c r="R1526">
        <v>1505</v>
      </c>
      <c r="S1526">
        <v>1140</v>
      </c>
      <c r="T1526">
        <v>2.79</v>
      </c>
      <c r="U1526" s="1">
        <v>-533.78107</v>
      </c>
      <c r="V1526">
        <v>1505</v>
      </c>
      <c r="W1526">
        <v>1036</v>
      </c>
      <c r="X1526">
        <v>11.46</v>
      </c>
      <c r="Y1526" s="1">
        <v>-524.90815999999995</v>
      </c>
      <c r="Z1526">
        <v>1505</v>
      </c>
      <c r="AA1526">
        <v>1315</v>
      </c>
      <c r="AB1526">
        <v>24.55</v>
      </c>
      <c r="AC1526" s="1">
        <v>-515.95477000000005</v>
      </c>
      <c r="AD1526">
        <v>1505</v>
      </c>
      <c r="AE1526">
        <v>1225</v>
      </c>
      <c r="AF1526">
        <v>19.52</v>
      </c>
      <c r="AG1526" s="1">
        <v>-516.37557000000004</v>
      </c>
      <c r="AH1526">
        <v>1505</v>
      </c>
      <c r="AI1526">
        <v>1178</v>
      </c>
      <c r="AJ1526">
        <v>11.7</v>
      </c>
      <c r="AK1526" s="1">
        <v>-526.29228000000001</v>
      </c>
      <c r="AL1526">
        <v>1505</v>
      </c>
      <c r="AM1526">
        <v>1248</v>
      </c>
      <c r="AN1526">
        <v>16.78</v>
      </c>
      <c r="AO1526" s="1">
        <v>-525.38581999999997</v>
      </c>
      <c r="AP1526">
        <v>1505</v>
      </c>
      <c r="AQ1526">
        <v>1127</v>
      </c>
      <c r="AR1526">
        <v>21.44</v>
      </c>
      <c r="AS1526" s="1">
        <v>-519.10418000000004</v>
      </c>
    </row>
    <row r="1527" spans="1:45" x14ac:dyDescent="0.2">
      <c r="A1527">
        <v>1506</v>
      </c>
      <c r="B1527">
        <v>1009</v>
      </c>
      <c r="C1527">
        <v>8.1199999999999992</v>
      </c>
      <c r="D1527" s="1">
        <v>-527.08378000000005</v>
      </c>
      <c r="E1527">
        <v>1506</v>
      </c>
      <c r="F1527">
        <v>1400</v>
      </c>
      <c r="G1527">
        <v>24.41</v>
      </c>
      <c r="H1527" s="1">
        <v>-510.19319999999999</v>
      </c>
      <c r="I1527">
        <v>1506</v>
      </c>
      <c r="J1527">
        <v>1216</v>
      </c>
      <c r="K1527">
        <v>18.77</v>
      </c>
      <c r="L1527" s="1">
        <v>-518.71528000000001</v>
      </c>
      <c r="M1527">
        <f t="shared" si="21"/>
        <v>18.520099999999992</v>
      </c>
      <c r="N1527">
        <v>1506</v>
      </c>
      <c r="O1527">
        <v>863</v>
      </c>
      <c r="P1527">
        <v>-4.5199999999999996</v>
      </c>
      <c r="Q1527" s="1">
        <v>-536.84393</v>
      </c>
      <c r="R1527">
        <v>1506</v>
      </c>
      <c r="S1527">
        <v>1126</v>
      </c>
      <c r="T1527">
        <v>2.77</v>
      </c>
      <c r="U1527" s="1">
        <v>-533.35891000000004</v>
      </c>
      <c r="V1527">
        <v>1506</v>
      </c>
      <c r="W1527">
        <v>1046</v>
      </c>
      <c r="X1527">
        <v>10.43</v>
      </c>
      <c r="Y1527" s="1">
        <v>-525.20114000000001</v>
      </c>
      <c r="Z1527">
        <v>1506</v>
      </c>
      <c r="AA1527">
        <v>1301</v>
      </c>
      <c r="AB1527">
        <v>24.91</v>
      </c>
      <c r="AC1527" s="1">
        <v>-515.54165</v>
      </c>
      <c r="AD1527">
        <v>1506</v>
      </c>
      <c r="AE1527">
        <v>1243</v>
      </c>
      <c r="AF1527">
        <v>19.55</v>
      </c>
      <c r="AG1527" s="1">
        <v>-516.94075999999995</v>
      </c>
      <c r="AH1527">
        <v>1506</v>
      </c>
      <c r="AI1527">
        <v>1187</v>
      </c>
      <c r="AJ1527">
        <v>11.63</v>
      </c>
      <c r="AK1527" s="1">
        <v>-526.54079000000002</v>
      </c>
      <c r="AL1527">
        <v>1506</v>
      </c>
      <c r="AM1527">
        <v>1250</v>
      </c>
      <c r="AN1527">
        <v>16.97</v>
      </c>
      <c r="AO1527" s="1">
        <v>-525.44036000000006</v>
      </c>
      <c r="AP1527">
        <v>1506</v>
      </c>
      <c r="AQ1527">
        <v>1104</v>
      </c>
      <c r="AR1527">
        <v>21.35</v>
      </c>
      <c r="AS1527" s="1">
        <v>-518.45297000000005</v>
      </c>
    </row>
    <row r="1528" spans="1:45" x14ac:dyDescent="0.2">
      <c r="A1528">
        <v>1507</v>
      </c>
      <c r="B1528">
        <v>1021</v>
      </c>
      <c r="C1528">
        <v>7.71</v>
      </c>
      <c r="D1528" s="1">
        <v>-527.4298</v>
      </c>
      <c r="E1528">
        <v>1507</v>
      </c>
      <c r="F1528">
        <v>1430</v>
      </c>
      <c r="G1528">
        <v>23.61</v>
      </c>
      <c r="H1528" s="1">
        <v>-511.02645000000001</v>
      </c>
      <c r="I1528">
        <v>1507</v>
      </c>
      <c r="J1528">
        <v>1219</v>
      </c>
      <c r="K1528">
        <v>19.2</v>
      </c>
      <c r="L1528" s="1">
        <v>-518.77166999999997</v>
      </c>
      <c r="M1528">
        <f t="shared" si="21"/>
        <v>18.582099999999993</v>
      </c>
      <c r="N1528">
        <v>1507</v>
      </c>
      <c r="O1528">
        <v>866</v>
      </c>
      <c r="P1528">
        <v>-4.74</v>
      </c>
      <c r="Q1528" s="1">
        <v>-536.94152999999994</v>
      </c>
      <c r="R1528">
        <v>1507</v>
      </c>
      <c r="S1528">
        <v>1109</v>
      </c>
      <c r="T1528">
        <v>2.75</v>
      </c>
      <c r="U1528" s="1">
        <v>-532.88412000000005</v>
      </c>
      <c r="V1528">
        <v>1507</v>
      </c>
      <c r="W1528">
        <v>1071</v>
      </c>
      <c r="X1528">
        <v>9.08</v>
      </c>
      <c r="Y1528" s="1">
        <v>-525.93457000000001</v>
      </c>
      <c r="Z1528">
        <v>1507</v>
      </c>
      <c r="AA1528">
        <v>1288</v>
      </c>
      <c r="AB1528">
        <v>25.1</v>
      </c>
      <c r="AC1528" s="1">
        <v>-515.18713000000002</v>
      </c>
      <c r="AD1528">
        <v>1507</v>
      </c>
      <c r="AE1528">
        <v>1251</v>
      </c>
      <c r="AF1528">
        <v>19.88</v>
      </c>
      <c r="AG1528" s="1">
        <v>-517.17678999999998</v>
      </c>
      <c r="AH1528">
        <v>1507</v>
      </c>
      <c r="AI1528">
        <v>1202</v>
      </c>
      <c r="AJ1528">
        <v>11.55</v>
      </c>
      <c r="AK1528" s="1">
        <v>-526.98827000000006</v>
      </c>
      <c r="AL1528">
        <v>1507</v>
      </c>
      <c r="AM1528">
        <v>1254</v>
      </c>
      <c r="AN1528">
        <v>17.03</v>
      </c>
      <c r="AO1528" s="1">
        <v>-525.53768000000002</v>
      </c>
      <c r="AP1528">
        <v>1507</v>
      </c>
      <c r="AQ1528">
        <v>1100</v>
      </c>
      <c r="AR1528">
        <v>20.85</v>
      </c>
      <c r="AS1528" s="1">
        <v>-518.38954000000001</v>
      </c>
    </row>
    <row r="1529" spans="1:45" x14ac:dyDescent="0.2">
      <c r="A1529">
        <v>1508</v>
      </c>
      <c r="B1529">
        <v>1038</v>
      </c>
      <c r="C1529">
        <v>7.32</v>
      </c>
      <c r="D1529" s="1">
        <v>-527.90299000000005</v>
      </c>
      <c r="E1529">
        <v>1508</v>
      </c>
      <c r="F1529">
        <v>1455</v>
      </c>
      <c r="G1529">
        <v>22.92</v>
      </c>
      <c r="H1529" s="1">
        <v>-511.72478999999998</v>
      </c>
      <c r="I1529">
        <v>1508</v>
      </c>
      <c r="J1529">
        <v>1221</v>
      </c>
      <c r="K1529">
        <v>19.739999999999998</v>
      </c>
      <c r="L1529" s="1">
        <v>-518.81604000000004</v>
      </c>
      <c r="M1529">
        <f t="shared" si="21"/>
        <v>18.649099999999994</v>
      </c>
      <c r="N1529">
        <v>1508</v>
      </c>
      <c r="O1529">
        <v>860</v>
      </c>
      <c r="P1529">
        <v>-4.84</v>
      </c>
      <c r="Q1529" s="1">
        <v>-536.76170999999999</v>
      </c>
      <c r="R1529">
        <v>1508</v>
      </c>
      <c r="S1529">
        <v>1093</v>
      </c>
      <c r="T1529">
        <v>2.73</v>
      </c>
      <c r="U1529" s="1">
        <v>-532.45293000000004</v>
      </c>
      <c r="V1529">
        <v>1508</v>
      </c>
      <c r="W1529">
        <v>1092</v>
      </c>
      <c r="X1529">
        <v>7.78</v>
      </c>
      <c r="Y1529" s="1">
        <v>-526.52304000000004</v>
      </c>
      <c r="Z1529">
        <v>1508</v>
      </c>
      <c r="AA1529">
        <v>1287</v>
      </c>
      <c r="AB1529">
        <v>24.9</v>
      </c>
      <c r="AC1529" s="1">
        <v>-515.14972999999998</v>
      </c>
      <c r="AD1529">
        <v>1508</v>
      </c>
      <c r="AE1529">
        <v>1253</v>
      </c>
      <c r="AF1529">
        <v>20.350000000000001</v>
      </c>
      <c r="AG1529" s="1">
        <v>-517.17976999999996</v>
      </c>
      <c r="AH1529">
        <v>1508</v>
      </c>
      <c r="AI1529">
        <v>1215</v>
      </c>
      <c r="AJ1529">
        <v>11.65</v>
      </c>
      <c r="AK1529" s="1">
        <v>-527.34445000000005</v>
      </c>
      <c r="AL1529">
        <v>1508</v>
      </c>
      <c r="AM1529">
        <v>1262</v>
      </c>
      <c r="AN1529">
        <v>16.989999999999998</v>
      </c>
      <c r="AO1529" s="1">
        <v>-525.77837</v>
      </c>
      <c r="AP1529">
        <v>1508</v>
      </c>
      <c r="AQ1529">
        <v>1104</v>
      </c>
      <c r="AR1529">
        <v>20.27</v>
      </c>
      <c r="AS1529" s="1">
        <v>-518.48392000000001</v>
      </c>
    </row>
    <row r="1530" spans="1:45" x14ac:dyDescent="0.2">
      <c r="A1530">
        <v>1509</v>
      </c>
      <c r="B1530">
        <v>1060</v>
      </c>
      <c r="C1530">
        <v>6.89</v>
      </c>
      <c r="D1530" s="1">
        <v>-528.50914</v>
      </c>
      <c r="E1530">
        <v>1509</v>
      </c>
      <c r="F1530">
        <v>1473</v>
      </c>
      <c r="G1530">
        <v>22.42</v>
      </c>
      <c r="H1530" s="1">
        <v>-512.21910000000003</v>
      </c>
      <c r="I1530">
        <v>1509</v>
      </c>
      <c r="J1530">
        <v>1228</v>
      </c>
      <c r="K1530">
        <v>20.239999999999998</v>
      </c>
      <c r="L1530" s="1">
        <v>-518.99911999999995</v>
      </c>
      <c r="M1530">
        <f t="shared" ref="M1530:M1593" si="22">AVERAGE(K1431:K1530)</f>
        <v>18.718099999999996</v>
      </c>
      <c r="N1530">
        <v>1509</v>
      </c>
      <c r="O1530">
        <v>847</v>
      </c>
      <c r="P1530">
        <v>-4.7699999999999996</v>
      </c>
      <c r="Q1530" s="1">
        <v>-536.37465999999995</v>
      </c>
      <c r="R1530">
        <v>1509</v>
      </c>
      <c r="S1530">
        <v>1081</v>
      </c>
      <c r="T1530">
        <v>2.63</v>
      </c>
      <c r="U1530" s="1">
        <v>-532.13178000000005</v>
      </c>
      <c r="V1530">
        <v>1509</v>
      </c>
      <c r="W1530">
        <v>1098</v>
      </c>
      <c r="X1530">
        <v>6.89</v>
      </c>
      <c r="Y1530" s="1">
        <v>-526.68640000000005</v>
      </c>
      <c r="Z1530">
        <v>1509</v>
      </c>
      <c r="AA1530">
        <v>1302</v>
      </c>
      <c r="AB1530">
        <v>24.28</v>
      </c>
      <c r="AC1530" s="1">
        <v>-515.55749000000003</v>
      </c>
      <c r="AD1530">
        <v>1509</v>
      </c>
      <c r="AE1530">
        <v>1264</v>
      </c>
      <c r="AF1530">
        <v>20.6</v>
      </c>
      <c r="AG1530" s="1">
        <v>-517.49955</v>
      </c>
      <c r="AH1530">
        <v>1509</v>
      </c>
      <c r="AI1530">
        <v>1214</v>
      </c>
      <c r="AJ1530">
        <v>11.97</v>
      </c>
      <c r="AK1530" s="1">
        <v>-527.32249000000002</v>
      </c>
      <c r="AL1530">
        <v>1509</v>
      </c>
      <c r="AM1530">
        <v>1262</v>
      </c>
      <c r="AN1530">
        <v>17.12</v>
      </c>
      <c r="AO1530" s="1">
        <v>-525.81080999999995</v>
      </c>
      <c r="AP1530">
        <v>1509</v>
      </c>
      <c r="AQ1530">
        <v>1109</v>
      </c>
      <c r="AR1530">
        <v>19.73</v>
      </c>
      <c r="AS1530" s="1">
        <v>-518.59861999999998</v>
      </c>
    </row>
    <row r="1531" spans="1:45" x14ac:dyDescent="0.2">
      <c r="A1531">
        <v>1510</v>
      </c>
      <c r="B1531">
        <v>1079</v>
      </c>
      <c r="C1531">
        <v>6.52</v>
      </c>
      <c r="D1531" s="1">
        <v>-529.06674999999996</v>
      </c>
      <c r="E1531">
        <v>1510</v>
      </c>
      <c r="F1531">
        <v>1490</v>
      </c>
      <c r="G1531">
        <v>22.16</v>
      </c>
      <c r="H1531" s="1">
        <v>-512.69812999999999</v>
      </c>
      <c r="I1531">
        <v>1510</v>
      </c>
      <c r="J1531">
        <v>1240</v>
      </c>
      <c r="K1531">
        <v>20.62</v>
      </c>
      <c r="L1531" s="1">
        <v>-519.36107000000004</v>
      </c>
      <c r="M1531">
        <f t="shared" si="22"/>
        <v>18.786699999999993</v>
      </c>
      <c r="N1531">
        <v>1510</v>
      </c>
      <c r="O1531">
        <v>833</v>
      </c>
      <c r="P1531">
        <v>-4.6399999999999997</v>
      </c>
      <c r="Q1531" s="1">
        <v>-535.99567000000002</v>
      </c>
      <c r="R1531">
        <v>1510</v>
      </c>
      <c r="S1531">
        <v>1072</v>
      </c>
      <c r="T1531">
        <v>2.5499999999999998</v>
      </c>
      <c r="U1531" s="1">
        <v>-531.87626</v>
      </c>
      <c r="V1531">
        <v>1510</v>
      </c>
      <c r="W1531">
        <v>1092</v>
      </c>
      <c r="X1531">
        <v>6.31</v>
      </c>
      <c r="Y1531" s="1">
        <v>-526.49351000000001</v>
      </c>
      <c r="Z1531">
        <v>1510</v>
      </c>
      <c r="AA1531">
        <v>1327</v>
      </c>
      <c r="AB1531">
        <v>23.41</v>
      </c>
      <c r="AC1531" s="1">
        <v>-516.26012000000003</v>
      </c>
      <c r="AD1531">
        <v>1510</v>
      </c>
      <c r="AE1531">
        <v>1285</v>
      </c>
      <c r="AF1531">
        <v>20.56</v>
      </c>
      <c r="AG1531" s="1">
        <v>-518.08689000000004</v>
      </c>
      <c r="AH1531">
        <v>1510</v>
      </c>
      <c r="AI1531">
        <v>1203</v>
      </c>
      <c r="AJ1531">
        <v>12.3</v>
      </c>
      <c r="AK1531" s="1">
        <v>-526.99464999999998</v>
      </c>
      <c r="AL1531">
        <v>1510</v>
      </c>
      <c r="AM1531">
        <v>1240</v>
      </c>
      <c r="AN1531">
        <v>17.54</v>
      </c>
      <c r="AO1531" s="1">
        <v>-525.20838000000003</v>
      </c>
      <c r="AP1531">
        <v>1510</v>
      </c>
      <c r="AQ1531">
        <v>1121</v>
      </c>
      <c r="AR1531">
        <v>19.18</v>
      </c>
      <c r="AS1531" s="1">
        <v>-518.92759999999998</v>
      </c>
    </row>
    <row r="1532" spans="1:45" x14ac:dyDescent="0.2">
      <c r="A1532">
        <v>1511</v>
      </c>
      <c r="B1532">
        <v>1088</v>
      </c>
      <c r="C1532">
        <v>6.25</v>
      </c>
      <c r="D1532" s="1">
        <v>-529.31771000000003</v>
      </c>
      <c r="E1532">
        <v>1511</v>
      </c>
      <c r="F1532">
        <v>1496</v>
      </c>
      <c r="G1532">
        <v>22.34</v>
      </c>
      <c r="H1532" s="1">
        <v>-512.87761999999998</v>
      </c>
      <c r="I1532">
        <v>1511</v>
      </c>
      <c r="J1532">
        <v>1256</v>
      </c>
      <c r="K1532">
        <v>20.79</v>
      </c>
      <c r="L1532" s="1">
        <v>-519.79271000000006</v>
      </c>
      <c r="M1532">
        <f t="shared" si="22"/>
        <v>18.852299999999996</v>
      </c>
      <c r="N1532">
        <v>1511</v>
      </c>
      <c r="O1532">
        <v>823</v>
      </c>
      <c r="P1532">
        <v>-4.53</v>
      </c>
      <c r="Q1532" s="1">
        <v>-535.72508000000005</v>
      </c>
      <c r="R1532">
        <v>1511</v>
      </c>
      <c r="S1532">
        <v>1061</v>
      </c>
      <c r="T1532">
        <v>2.64</v>
      </c>
      <c r="U1532" s="1">
        <v>-531.58181000000002</v>
      </c>
      <c r="V1532">
        <v>1511</v>
      </c>
      <c r="W1532">
        <v>1083</v>
      </c>
      <c r="X1532">
        <v>5.98</v>
      </c>
      <c r="Y1532" s="1">
        <v>-526.20321000000001</v>
      </c>
      <c r="Z1532">
        <v>1511</v>
      </c>
      <c r="AA1532">
        <v>1352</v>
      </c>
      <c r="AB1532">
        <v>22.51</v>
      </c>
      <c r="AC1532" s="1">
        <v>-516.98028999999997</v>
      </c>
      <c r="AD1532">
        <v>1511</v>
      </c>
      <c r="AE1532">
        <v>1303</v>
      </c>
      <c r="AF1532">
        <v>20.47</v>
      </c>
      <c r="AG1532" s="1">
        <v>-518.59928000000002</v>
      </c>
      <c r="AH1532">
        <v>1511</v>
      </c>
      <c r="AI1532">
        <v>1194</v>
      </c>
      <c r="AJ1532">
        <v>12.38</v>
      </c>
      <c r="AK1532" s="1">
        <v>-526.73622999999998</v>
      </c>
      <c r="AL1532">
        <v>1511</v>
      </c>
      <c r="AM1532">
        <v>1202</v>
      </c>
      <c r="AN1532">
        <v>18.239999999999998</v>
      </c>
      <c r="AO1532" s="1">
        <v>-524.09772999999996</v>
      </c>
      <c r="AP1532">
        <v>1511</v>
      </c>
      <c r="AQ1532">
        <v>1140</v>
      </c>
      <c r="AR1532">
        <v>18.760000000000002</v>
      </c>
      <c r="AS1532" s="1">
        <v>-519.48744999999997</v>
      </c>
    </row>
    <row r="1533" spans="1:45" x14ac:dyDescent="0.2">
      <c r="A1533">
        <v>1512</v>
      </c>
      <c r="B1533">
        <v>1087</v>
      </c>
      <c r="C1533">
        <v>6.05</v>
      </c>
      <c r="D1533" s="1">
        <v>-529.28435999999999</v>
      </c>
      <c r="E1533">
        <v>1512</v>
      </c>
      <c r="F1533">
        <v>1486</v>
      </c>
      <c r="G1533">
        <v>22.88</v>
      </c>
      <c r="H1533" s="1">
        <v>-512.58099000000004</v>
      </c>
      <c r="I1533">
        <v>1512</v>
      </c>
      <c r="J1533">
        <v>1270</v>
      </c>
      <c r="K1533">
        <v>20.82</v>
      </c>
      <c r="L1533" s="1">
        <v>-520.19244000000003</v>
      </c>
      <c r="M1533">
        <f t="shared" si="22"/>
        <v>18.915199999999992</v>
      </c>
      <c r="N1533">
        <v>1512</v>
      </c>
      <c r="O1533">
        <v>819</v>
      </c>
      <c r="P1533">
        <v>-4.46</v>
      </c>
      <c r="Q1533" s="1">
        <v>-535.58951999999999</v>
      </c>
      <c r="R1533">
        <v>1512</v>
      </c>
      <c r="S1533">
        <v>1050</v>
      </c>
      <c r="T1533">
        <v>2.82</v>
      </c>
      <c r="U1533" s="1">
        <v>-531.27021999999999</v>
      </c>
      <c r="V1533">
        <v>1512</v>
      </c>
      <c r="W1533">
        <v>1082</v>
      </c>
      <c r="X1533">
        <v>5.76</v>
      </c>
      <c r="Y1533" s="1">
        <v>-526.18458999999996</v>
      </c>
      <c r="Z1533">
        <v>1512</v>
      </c>
      <c r="AA1533">
        <v>1365</v>
      </c>
      <c r="AB1533">
        <v>21.85</v>
      </c>
      <c r="AC1533" s="1">
        <v>-517.34744999999998</v>
      </c>
      <c r="AD1533">
        <v>1512</v>
      </c>
      <c r="AE1533">
        <v>1311</v>
      </c>
      <c r="AF1533">
        <v>20.38</v>
      </c>
      <c r="AG1533" s="1">
        <v>-518.84375999999997</v>
      </c>
      <c r="AH1533">
        <v>1512</v>
      </c>
      <c r="AI1533">
        <v>1193</v>
      </c>
      <c r="AJ1533">
        <v>12.14</v>
      </c>
      <c r="AK1533" s="1">
        <v>-526.71915999999999</v>
      </c>
      <c r="AL1533">
        <v>1512</v>
      </c>
      <c r="AM1533">
        <v>1167</v>
      </c>
      <c r="AN1533">
        <v>18.8</v>
      </c>
      <c r="AO1533" s="1">
        <v>-523.10181</v>
      </c>
      <c r="AP1533">
        <v>1512</v>
      </c>
      <c r="AQ1533">
        <v>1158</v>
      </c>
      <c r="AR1533">
        <v>18.52</v>
      </c>
      <c r="AS1533" s="1">
        <v>-520.00363000000004</v>
      </c>
    </row>
    <row r="1534" spans="1:45" x14ac:dyDescent="0.2">
      <c r="A1534">
        <v>1513</v>
      </c>
      <c r="B1534">
        <v>1083</v>
      </c>
      <c r="C1534">
        <v>5.75</v>
      </c>
      <c r="D1534" s="1">
        <v>-529.15434000000005</v>
      </c>
      <c r="E1534">
        <v>1513</v>
      </c>
      <c r="F1534">
        <v>1473</v>
      </c>
      <c r="G1534">
        <v>23.53</v>
      </c>
      <c r="H1534" s="1">
        <v>-512.22352999999998</v>
      </c>
      <c r="I1534">
        <v>1513</v>
      </c>
      <c r="J1534">
        <v>1279</v>
      </c>
      <c r="K1534">
        <v>20.83</v>
      </c>
      <c r="L1534" s="1">
        <v>-520.47071000000005</v>
      </c>
      <c r="M1534">
        <f t="shared" si="22"/>
        <v>18.975499999999993</v>
      </c>
      <c r="N1534">
        <v>1513</v>
      </c>
      <c r="O1534">
        <v>820</v>
      </c>
      <c r="P1534">
        <v>-4.38</v>
      </c>
      <c r="Q1534" s="1">
        <v>-535.62076999999999</v>
      </c>
      <c r="R1534">
        <v>1513</v>
      </c>
      <c r="S1534">
        <v>1047</v>
      </c>
      <c r="T1534">
        <v>2.83</v>
      </c>
      <c r="U1534" s="1">
        <v>-531.16845000000001</v>
      </c>
      <c r="V1534">
        <v>1513</v>
      </c>
      <c r="W1534">
        <v>1095</v>
      </c>
      <c r="X1534">
        <v>5.55</v>
      </c>
      <c r="Y1534" s="1">
        <v>-526.56868999999995</v>
      </c>
      <c r="Z1534">
        <v>1513</v>
      </c>
      <c r="AA1534">
        <v>1365</v>
      </c>
      <c r="AB1534">
        <v>21.42</v>
      </c>
      <c r="AC1534" s="1">
        <v>-517.33299</v>
      </c>
      <c r="AD1534">
        <v>1513</v>
      </c>
      <c r="AE1534">
        <v>1309</v>
      </c>
      <c r="AF1534">
        <v>20.420000000000002</v>
      </c>
      <c r="AG1534" s="1">
        <v>-518.76787999999999</v>
      </c>
      <c r="AH1534">
        <v>1513</v>
      </c>
      <c r="AI1534">
        <v>1195</v>
      </c>
      <c r="AJ1534">
        <v>11.82</v>
      </c>
      <c r="AK1534" s="1">
        <v>-526.77878999999996</v>
      </c>
      <c r="AL1534">
        <v>1513</v>
      </c>
      <c r="AM1534">
        <v>1154</v>
      </c>
      <c r="AN1534">
        <v>19.09</v>
      </c>
      <c r="AO1534" s="1">
        <v>-522.73844999999994</v>
      </c>
      <c r="AP1534">
        <v>1513</v>
      </c>
      <c r="AQ1534">
        <v>1165</v>
      </c>
      <c r="AR1534">
        <v>18.59</v>
      </c>
      <c r="AS1534" s="1">
        <v>-520.19632000000001</v>
      </c>
    </row>
    <row r="1535" spans="1:45" x14ac:dyDescent="0.2">
      <c r="A1535">
        <v>1514</v>
      </c>
      <c r="B1535">
        <v>1076</v>
      </c>
      <c r="C1535">
        <v>5.38</v>
      </c>
      <c r="D1535" s="1">
        <v>-528.97621000000004</v>
      </c>
      <c r="E1535">
        <v>1514</v>
      </c>
      <c r="F1535">
        <v>1466</v>
      </c>
      <c r="G1535">
        <v>24.11</v>
      </c>
      <c r="H1535" s="1">
        <v>-512.02099999999996</v>
      </c>
      <c r="I1535">
        <v>1514</v>
      </c>
      <c r="J1535">
        <v>1277</v>
      </c>
      <c r="K1535">
        <v>20.98</v>
      </c>
      <c r="L1535" s="1">
        <v>-520.42057999999997</v>
      </c>
      <c r="M1535">
        <f t="shared" si="22"/>
        <v>19.035099999999993</v>
      </c>
      <c r="N1535">
        <v>1514</v>
      </c>
      <c r="O1535">
        <v>825</v>
      </c>
      <c r="P1535">
        <v>-4.3499999999999996</v>
      </c>
      <c r="Q1535" s="1">
        <v>-535.78476000000001</v>
      </c>
      <c r="R1535">
        <v>1514</v>
      </c>
      <c r="S1535">
        <v>1055</v>
      </c>
      <c r="T1535">
        <v>2.77</v>
      </c>
      <c r="U1535" s="1">
        <v>-531.40275999999994</v>
      </c>
      <c r="V1535">
        <v>1514</v>
      </c>
      <c r="W1535">
        <v>1111</v>
      </c>
      <c r="X1535">
        <v>5.52</v>
      </c>
      <c r="Y1535" s="1">
        <v>-527.02535</v>
      </c>
      <c r="Z1535">
        <v>1514</v>
      </c>
      <c r="AA1535">
        <v>1363</v>
      </c>
      <c r="AB1535">
        <v>21.04</v>
      </c>
      <c r="AC1535" s="1">
        <v>-517.26052000000004</v>
      </c>
      <c r="AD1535">
        <v>1514</v>
      </c>
      <c r="AE1535">
        <v>1307</v>
      </c>
      <c r="AF1535">
        <v>20.309999999999999</v>
      </c>
      <c r="AG1535" s="1">
        <v>-518.69335000000001</v>
      </c>
      <c r="AH1535">
        <v>1514</v>
      </c>
      <c r="AI1535">
        <v>1191</v>
      </c>
      <c r="AJ1535">
        <v>11.55</v>
      </c>
      <c r="AK1535" s="1">
        <v>-526.68050000000005</v>
      </c>
      <c r="AL1535">
        <v>1514</v>
      </c>
      <c r="AM1535">
        <v>1162</v>
      </c>
      <c r="AN1535">
        <v>19.12</v>
      </c>
      <c r="AO1535" s="1">
        <v>-522.98280999999997</v>
      </c>
      <c r="AP1535">
        <v>1514</v>
      </c>
      <c r="AQ1535">
        <v>1159</v>
      </c>
      <c r="AR1535">
        <v>18.88</v>
      </c>
      <c r="AS1535" s="1">
        <v>-520.04034999999999</v>
      </c>
    </row>
    <row r="1536" spans="1:45" x14ac:dyDescent="0.2">
      <c r="A1536">
        <v>1515</v>
      </c>
      <c r="B1536">
        <v>1067</v>
      </c>
      <c r="C1536">
        <v>5.12</v>
      </c>
      <c r="D1536" s="1">
        <v>-528.73056999999994</v>
      </c>
      <c r="E1536">
        <v>1515</v>
      </c>
      <c r="F1536">
        <v>1467</v>
      </c>
      <c r="G1536">
        <v>24.44</v>
      </c>
      <c r="H1536" s="1">
        <v>-512.04209000000003</v>
      </c>
      <c r="I1536">
        <v>1515</v>
      </c>
      <c r="J1536">
        <v>1257</v>
      </c>
      <c r="K1536">
        <v>21.42</v>
      </c>
      <c r="L1536" s="1">
        <v>-519.85235999999998</v>
      </c>
      <c r="M1536">
        <f t="shared" si="22"/>
        <v>19.095199999999995</v>
      </c>
      <c r="N1536">
        <v>1515</v>
      </c>
      <c r="O1536">
        <v>832</v>
      </c>
      <c r="P1536">
        <v>-4.25</v>
      </c>
      <c r="Q1536" s="1">
        <v>-535.99095</v>
      </c>
      <c r="R1536">
        <v>1515</v>
      </c>
      <c r="S1536">
        <v>1066</v>
      </c>
      <c r="T1536">
        <v>2.63</v>
      </c>
      <c r="U1536" s="1">
        <v>-531.73032999999998</v>
      </c>
      <c r="V1536">
        <v>1515</v>
      </c>
      <c r="W1536">
        <v>1118</v>
      </c>
      <c r="X1536">
        <v>5.84</v>
      </c>
      <c r="Y1536" s="1">
        <v>-527.20955000000004</v>
      </c>
      <c r="Z1536">
        <v>1515</v>
      </c>
      <c r="AA1536">
        <v>1362</v>
      </c>
      <c r="AB1536">
        <v>20.74</v>
      </c>
      <c r="AC1536" s="1">
        <v>-517.23856000000001</v>
      </c>
      <c r="AD1536">
        <v>1515</v>
      </c>
      <c r="AE1536">
        <v>1313</v>
      </c>
      <c r="AF1536">
        <v>20.03</v>
      </c>
      <c r="AG1536" s="1">
        <v>-518.86370999999997</v>
      </c>
      <c r="AH1536">
        <v>1515</v>
      </c>
      <c r="AI1536">
        <v>1181</v>
      </c>
      <c r="AJ1536">
        <v>11.57</v>
      </c>
      <c r="AK1536" s="1">
        <v>-526.38552000000004</v>
      </c>
      <c r="AL1536">
        <v>1515</v>
      </c>
      <c r="AM1536">
        <v>1180</v>
      </c>
      <c r="AN1536">
        <v>19.010000000000002</v>
      </c>
      <c r="AO1536" s="1">
        <v>-523.50215000000003</v>
      </c>
      <c r="AP1536">
        <v>1515</v>
      </c>
      <c r="AQ1536">
        <v>1145</v>
      </c>
      <c r="AR1536">
        <v>19.239999999999998</v>
      </c>
      <c r="AS1536" s="1">
        <v>-519.64802999999995</v>
      </c>
    </row>
    <row r="1537" spans="1:45" x14ac:dyDescent="0.2">
      <c r="A1537">
        <v>1516</v>
      </c>
      <c r="B1537">
        <v>1057</v>
      </c>
      <c r="C1537">
        <v>4.95</v>
      </c>
      <c r="D1537" s="1">
        <v>-528.43848000000003</v>
      </c>
      <c r="E1537">
        <v>1516</v>
      </c>
      <c r="F1537">
        <v>1481</v>
      </c>
      <c r="G1537">
        <v>24.44</v>
      </c>
      <c r="H1537" s="1">
        <v>-512.45560999999998</v>
      </c>
      <c r="I1537">
        <v>1516</v>
      </c>
      <c r="J1537">
        <v>1228</v>
      </c>
      <c r="K1537">
        <v>22</v>
      </c>
      <c r="L1537" s="1">
        <v>-518.99788999999998</v>
      </c>
      <c r="M1537">
        <f t="shared" si="22"/>
        <v>19.154399999999995</v>
      </c>
      <c r="N1537">
        <v>1516</v>
      </c>
      <c r="O1537">
        <v>838</v>
      </c>
      <c r="P1537">
        <v>-4.2300000000000004</v>
      </c>
      <c r="Q1537" s="1">
        <v>-536.14922000000001</v>
      </c>
      <c r="R1537">
        <v>1516</v>
      </c>
      <c r="S1537">
        <v>1073</v>
      </c>
      <c r="T1537">
        <v>2.58</v>
      </c>
      <c r="U1537" s="1">
        <v>-531.93606999999997</v>
      </c>
      <c r="V1537">
        <v>1516</v>
      </c>
      <c r="W1537">
        <v>1115</v>
      </c>
      <c r="X1537">
        <v>6.29</v>
      </c>
      <c r="Y1537" s="1">
        <v>-527.12309000000005</v>
      </c>
      <c r="Z1537">
        <v>1516</v>
      </c>
      <c r="AA1537">
        <v>1357</v>
      </c>
      <c r="AB1537">
        <v>20.69</v>
      </c>
      <c r="AC1537" s="1">
        <v>-517.11009000000001</v>
      </c>
      <c r="AD1537">
        <v>1516</v>
      </c>
      <c r="AE1537">
        <v>1323</v>
      </c>
      <c r="AF1537">
        <v>19.73</v>
      </c>
      <c r="AG1537" s="1">
        <v>-519.15832999999998</v>
      </c>
      <c r="AH1537">
        <v>1516</v>
      </c>
      <c r="AI1537">
        <v>1171</v>
      </c>
      <c r="AJ1537">
        <v>11.7</v>
      </c>
      <c r="AK1537" s="1">
        <v>-526.09225000000004</v>
      </c>
      <c r="AL1537">
        <v>1516</v>
      </c>
      <c r="AM1537">
        <v>1190</v>
      </c>
      <c r="AN1537">
        <v>18.97</v>
      </c>
      <c r="AO1537" s="1">
        <v>-523.80501000000004</v>
      </c>
      <c r="AP1537">
        <v>1516</v>
      </c>
      <c r="AQ1537">
        <v>1126</v>
      </c>
      <c r="AR1537">
        <v>19.559999999999999</v>
      </c>
      <c r="AS1537" s="1">
        <v>-519.09933000000001</v>
      </c>
    </row>
    <row r="1538" spans="1:45" x14ac:dyDescent="0.2">
      <c r="A1538">
        <v>1517</v>
      </c>
      <c r="B1538">
        <v>1046</v>
      </c>
      <c r="C1538">
        <v>5.01</v>
      </c>
      <c r="D1538" s="1">
        <v>-528.14549999999997</v>
      </c>
      <c r="E1538">
        <v>1517</v>
      </c>
      <c r="F1538">
        <v>1500</v>
      </c>
      <c r="G1538">
        <v>24.47</v>
      </c>
      <c r="H1538" s="1">
        <v>-512.97420999999997</v>
      </c>
      <c r="I1538">
        <v>1517</v>
      </c>
      <c r="J1538">
        <v>1207</v>
      </c>
      <c r="K1538">
        <v>22.47</v>
      </c>
      <c r="L1538" s="1">
        <v>-518.41395999999997</v>
      </c>
      <c r="M1538">
        <f t="shared" si="22"/>
        <v>19.211199999999998</v>
      </c>
      <c r="N1538">
        <v>1517</v>
      </c>
      <c r="O1538">
        <v>841</v>
      </c>
      <c r="P1538">
        <v>-4.2300000000000004</v>
      </c>
      <c r="Q1538" s="1">
        <v>-536.22607000000005</v>
      </c>
      <c r="R1538">
        <v>1517</v>
      </c>
      <c r="S1538">
        <v>1078</v>
      </c>
      <c r="T1538">
        <v>2.48</v>
      </c>
      <c r="U1538" s="1">
        <v>-532.06192999999996</v>
      </c>
      <c r="V1538">
        <v>1517</v>
      </c>
      <c r="W1538">
        <v>1111</v>
      </c>
      <c r="X1538">
        <v>6.72</v>
      </c>
      <c r="Y1538" s="1">
        <v>-527.00247000000002</v>
      </c>
      <c r="Z1538">
        <v>1517</v>
      </c>
      <c r="AA1538">
        <v>1345</v>
      </c>
      <c r="AB1538">
        <v>20.97</v>
      </c>
      <c r="AC1538" s="1">
        <v>-516.77404000000001</v>
      </c>
      <c r="AD1538">
        <v>1517</v>
      </c>
      <c r="AE1538">
        <v>1322</v>
      </c>
      <c r="AF1538">
        <v>19.75</v>
      </c>
      <c r="AG1538" s="1">
        <v>-519.15062999999998</v>
      </c>
      <c r="AH1538">
        <v>1517</v>
      </c>
      <c r="AI1538">
        <v>1166</v>
      </c>
      <c r="AJ1538">
        <v>11.96</v>
      </c>
      <c r="AK1538" s="1">
        <v>-525.97577000000001</v>
      </c>
      <c r="AL1538">
        <v>1517</v>
      </c>
      <c r="AM1538">
        <v>1180</v>
      </c>
      <c r="AN1538">
        <v>19.170000000000002</v>
      </c>
      <c r="AO1538" s="1">
        <v>-523.51939000000004</v>
      </c>
      <c r="AP1538">
        <v>1517</v>
      </c>
      <c r="AQ1538">
        <v>1102</v>
      </c>
      <c r="AR1538">
        <v>19.78</v>
      </c>
      <c r="AS1538" s="1">
        <v>-518.43637000000001</v>
      </c>
    </row>
    <row r="1539" spans="1:45" x14ac:dyDescent="0.2">
      <c r="A1539">
        <v>1518</v>
      </c>
      <c r="B1539">
        <v>1039</v>
      </c>
      <c r="C1539">
        <v>5.15</v>
      </c>
      <c r="D1539" s="1">
        <v>-527.91497000000004</v>
      </c>
      <c r="E1539">
        <v>1518</v>
      </c>
      <c r="F1539">
        <v>1519</v>
      </c>
      <c r="G1539">
        <v>24.47</v>
      </c>
      <c r="H1539" s="1">
        <v>-513.49668999999994</v>
      </c>
      <c r="I1539">
        <v>1518</v>
      </c>
      <c r="J1539">
        <v>1201</v>
      </c>
      <c r="K1539">
        <v>22.71</v>
      </c>
      <c r="L1539" s="1">
        <v>-518.28062999999997</v>
      </c>
      <c r="M1539">
        <f t="shared" si="22"/>
        <v>19.264299999999995</v>
      </c>
      <c r="N1539">
        <v>1518</v>
      </c>
      <c r="O1539">
        <v>842</v>
      </c>
      <c r="P1539">
        <v>-4.24</v>
      </c>
      <c r="Q1539" s="1">
        <v>-536.25247999999999</v>
      </c>
      <c r="R1539">
        <v>1518</v>
      </c>
      <c r="S1539">
        <v>1079</v>
      </c>
      <c r="T1539">
        <v>2.4700000000000002</v>
      </c>
      <c r="U1539" s="1">
        <v>-532.10179000000005</v>
      </c>
      <c r="V1539">
        <v>1518</v>
      </c>
      <c r="W1539">
        <v>1108</v>
      </c>
      <c r="X1539">
        <v>7.1</v>
      </c>
      <c r="Y1539" s="1">
        <v>-526.93987000000004</v>
      </c>
      <c r="Z1539">
        <v>1518</v>
      </c>
      <c r="AA1539">
        <v>1329</v>
      </c>
      <c r="AB1539">
        <v>21.49</v>
      </c>
      <c r="AC1539" s="1">
        <v>-516.31430999999998</v>
      </c>
      <c r="AD1539">
        <v>1518</v>
      </c>
      <c r="AE1539">
        <v>1305</v>
      </c>
      <c r="AF1539">
        <v>20.12</v>
      </c>
      <c r="AG1539" s="1">
        <v>-518.63473999999997</v>
      </c>
      <c r="AH1539">
        <v>1518</v>
      </c>
      <c r="AI1539">
        <v>1165</v>
      </c>
      <c r="AJ1539">
        <v>12.39</v>
      </c>
      <c r="AK1539" s="1">
        <v>-525.92861000000005</v>
      </c>
      <c r="AL1539">
        <v>1518</v>
      </c>
      <c r="AM1539">
        <v>1155</v>
      </c>
      <c r="AN1539">
        <v>19.36</v>
      </c>
      <c r="AO1539" s="1">
        <v>-522.81138999999996</v>
      </c>
      <c r="AP1539">
        <v>1518</v>
      </c>
      <c r="AQ1539">
        <v>1080</v>
      </c>
      <c r="AR1539">
        <v>19.75</v>
      </c>
      <c r="AS1539" s="1">
        <v>-517.79987000000006</v>
      </c>
    </row>
    <row r="1540" spans="1:45" x14ac:dyDescent="0.2">
      <c r="A1540">
        <v>1519</v>
      </c>
      <c r="B1540">
        <v>1039</v>
      </c>
      <c r="C1540">
        <v>5.3</v>
      </c>
      <c r="D1540" s="1">
        <v>-527.92908999999997</v>
      </c>
      <c r="E1540">
        <v>1519</v>
      </c>
      <c r="F1540">
        <v>1537</v>
      </c>
      <c r="G1540">
        <v>24.51</v>
      </c>
      <c r="H1540" s="1">
        <v>-514.04537000000005</v>
      </c>
      <c r="I1540">
        <v>1519</v>
      </c>
      <c r="J1540">
        <v>1205</v>
      </c>
      <c r="K1540">
        <v>22.77</v>
      </c>
      <c r="L1540" s="1">
        <v>-518.38964999999996</v>
      </c>
      <c r="M1540">
        <f t="shared" si="22"/>
        <v>19.314699999999995</v>
      </c>
      <c r="N1540">
        <v>1519</v>
      </c>
      <c r="O1540">
        <v>845</v>
      </c>
      <c r="P1540">
        <v>-4.3899999999999997</v>
      </c>
      <c r="Q1540" s="1">
        <v>-536.31572000000006</v>
      </c>
      <c r="R1540">
        <v>1519</v>
      </c>
      <c r="S1540">
        <v>1069</v>
      </c>
      <c r="T1540">
        <v>2.68</v>
      </c>
      <c r="U1540" s="1">
        <v>-531.85351000000003</v>
      </c>
      <c r="V1540">
        <v>1519</v>
      </c>
      <c r="W1540">
        <v>1105</v>
      </c>
      <c r="X1540">
        <v>7.47</v>
      </c>
      <c r="Y1540" s="1">
        <v>-526.85664999999995</v>
      </c>
      <c r="Z1540">
        <v>1519</v>
      </c>
      <c r="AA1540">
        <v>1307</v>
      </c>
      <c r="AB1540">
        <v>22.05</v>
      </c>
      <c r="AC1540" s="1">
        <v>-515.70510999999999</v>
      </c>
      <c r="AD1540">
        <v>1519</v>
      </c>
      <c r="AE1540">
        <v>1289</v>
      </c>
      <c r="AF1540">
        <v>20.58</v>
      </c>
      <c r="AG1540" s="1">
        <v>-518.15214000000003</v>
      </c>
      <c r="AH1540">
        <v>1519</v>
      </c>
      <c r="AI1540">
        <v>1168</v>
      </c>
      <c r="AJ1540">
        <v>12.79</v>
      </c>
      <c r="AK1540" s="1">
        <v>-525.99780999999996</v>
      </c>
      <c r="AL1540">
        <v>1519</v>
      </c>
      <c r="AM1540">
        <v>1130</v>
      </c>
      <c r="AN1540">
        <v>19.43</v>
      </c>
      <c r="AO1540" s="1">
        <v>-522.07380000000001</v>
      </c>
      <c r="AP1540">
        <v>1519</v>
      </c>
      <c r="AQ1540">
        <v>1073</v>
      </c>
      <c r="AR1540">
        <v>19.32</v>
      </c>
      <c r="AS1540" s="1">
        <v>-517.58040000000005</v>
      </c>
    </row>
    <row r="1541" spans="1:45" x14ac:dyDescent="0.2">
      <c r="A1541">
        <v>1520</v>
      </c>
      <c r="B1541">
        <v>1053</v>
      </c>
      <c r="C1541">
        <v>5.29</v>
      </c>
      <c r="D1541" s="1">
        <v>-528.31987000000004</v>
      </c>
      <c r="E1541">
        <v>1520</v>
      </c>
      <c r="F1541">
        <v>1543</v>
      </c>
      <c r="G1541">
        <v>24.81</v>
      </c>
      <c r="H1541" s="1">
        <v>-514.20415000000003</v>
      </c>
      <c r="I1541">
        <v>1520</v>
      </c>
      <c r="J1541">
        <v>1218</v>
      </c>
      <c r="K1541">
        <v>22.53</v>
      </c>
      <c r="L1541" s="1">
        <v>-518.76652999999999</v>
      </c>
      <c r="M1541">
        <f t="shared" si="22"/>
        <v>19.359399999999997</v>
      </c>
      <c r="N1541">
        <v>1520</v>
      </c>
      <c r="O1541">
        <v>850</v>
      </c>
      <c r="P1541">
        <v>-4.63</v>
      </c>
      <c r="Q1541" s="1">
        <v>-536.47107000000005</v>
      </c>
      <c r="R1541">
        <v>1520</v>
      </c>
      <c r="S1541">
        <v>1047</v>
      </c>
      <c r="T1541">
        <v>3.08</v>
      </c>
      <c r="U1541" s="1">
        <v>-531.22387000000003</v>
      </c>
      <c r="V1541">
        <v>1520</v>
      </c>
      <c r="W1541">
        <v>1096</v>
      </c>
      <c r="X1541">
        <v>7.91</v>
      </c>
      <c r="Y1541" s="1">
        <v>-526.61535000000003</v>
      </c>
      <c r="Z1541">
        <v>1520</v>
      </c>
      <c r="AA1541">
        <v>1280</v>
      </c>
      <c r="AB1541">
        <v>22.61</v>
      </c>
      <c r="AC1541" s="1">
        <v>-514.95591999999999</v>
      </c>
      <c r="AD1541">
        <v>1520</v>
      </c>
      <c r="AE1541">
        <v>1296</v>
      </c>
      <c r="AF1541">
        <v>20.76</v>
      </c>
      <c r="AG1541" s="1">
        <v>-518.35202000000004</v>
      </c>
      <c r="AH1541">
        <v>1520</v>
      </c>
      <c r="AI1541">
        <v>1180</v>
      </c>
      <c r="AJ1541">
        <v>12.91</v>
      </c>
      <c r="AK1541" s="1">
        <v>-526.34581000000003</v>
      </c>
      <c r="AL1541">
        <v>1520</v>
      </c>
      <c r="AM1541">
        <v>1113</v>
      </c>
      <c r="AN1541">
        <v>19.22</v>
      </c>
      <c r="AO1541" s="1">
        <v>-521.60055999999997</v>
      </c>
      <c r="AP1541">
        <v>1520</v>
      </c>
      <c r="AQ1541">
        <v>1091</v>
      </c>
      <c r="AR1541">
        <v>18.41</v>
      </c>
      <c r="AS1541" s="1">
        <v>-518.08633999999995</v>
      </c>
    </row>
    <row r="1542" spans="1:45" x14ac:dyDescent="0.2">
      <c r="A1542">
        <v>1521</v>
      </c>
      <c r="B1542">
        <v>1077</v>
      </c>
      <c r="C1542">
        <v>5.16</v>
      </c>
      <c r="D1542" s="1">
        <v>-529.01156000000003</v>
      </c>
      <c r="E1542">
        <v>1521</v>
      </c>
      <c r="F1542">
        <v>1525</v>
      </c>
      <c r="G1542">
        <v>25.47</v>
      </c>
      <c r="H1542" s="1">
        <v>-513.73423000000003</v>
      </c>
      <c r="I1542">
        <v>1521</v>
      </c>
      <c r="J1542">
        <v>1241</v>
      </c>
      <c r="K1542">
        <v>22.1</v>
      </c>
      <c r="L1542" s="1">
        <v>-519.39801999999997</v>
      </c>
      <c r="M1542">
        <f t="shared" si="22"/>
        <v>19.393699999999995</v>
      </c>
      <c r="N1542">
        <v>1521</v>
      </c>
      <c r="O1542">
        <v>858</v>
      </c>
      <c r="P1542">
        <v>-4.83</v>
      </c>
      <c r="Q1542" s="1">
        <v>-536.68493000000001</v>
      </c>
      <c r="R1542">
        <v>1521</v>
      </c>
      <c r="S1542">
        <v>1020</v>
      </c>
      <c r="T1542">
        <v>3.55</v>
      </c>
      <c r="U1542" s="1">
        <v>-530.44110000000001</v>
      </c>
      <c r="V1542">
        <v>1521</v>
      </c>
      <c r="W1542">
        <v>1078</v>
      </c>
      <c r="X1542">
        <v>8.5</v>
      </c>
      <c r="Y1542" s="1">
        <v>-526.10314000000005</v>
      </c>
      <c r="Z1542">
        <v>1521</v>
      </c>
      <c r="AA1542">
        <v>1254</v>
      </c>
      <c r="AB1542">
        <v>23.05</v>
      </c>
      <c r="AC1542" s="1">
        <v>-514.24567000000002</v>
      </c>
      <c r="AD1542">
        <v>1521</v>
      </c>
      <c r="AE1542">
        <v>1322</v>
      </c>
      <c r="AF1542">
        <v>20.72</v>
      </c>
      <c r="AG1542" s="1">
        <v>-519.11956999999995</v>
      </c>
      <c r="AH1542">
        <v>1521</v>
      </c>
      <c r="AI1542">
        <v>1200</v>
      </c>
      <c r="AJ1542">
        <v>12.84</v>
      </c>
      <c r="AK1542" s="1">
        <v>-526.91746999999998</v>
      </c>
      <c r="AL1542">
        <v>1521</v>
      </c>
      <c r="AM1542">
        <v>1109</v>
      </c>
      <c r="AN1542">
        <v>18.78</v>
      </c>
      <c r="AO1542" s="1">
        <v>-521.50590999999997</v>
      </c>
      <c r="AP1542">
        <v>1521</v>
      </c>
      <c r="AQ1542">
        <v>1130</v>
      </c>
      <c r="AR1542">
        <v>17.14</v>
      </c>
      <c r="AS1542" s="1">
        <v>-519.18160999999998</v>
      </c>
    </row>
    <row r="1543" spans="1:45" x14ac:dyDescent="0.2">
      <c r="A1543">
        <v>1522</v>
      </c>
      <c r="B1543">
        <v>1102</v>
      </c>
      <c r="C1543">
        <v>4.99</v>
      </c>
      <c r="D1543" s="1">
        <v>-529.70893999999998</v>
      </c>
      <c r="E1543">
        <v>1522</v>
      </c>
      <c r="F1543">
        <v>1483</v>
      </c>
      <c r="G1543">
        <v>26.47</v>
      </c>
      <c r="H1543" s="1">
        <v>-512.53625999999997</v>
      </c>
      <c r="I1543">
        <v>1522</v>
      </c>
      <c r="J1543">
        <v>1264</v>
      </c>
      <c r="K1543">
        <v>21.64</v>
      </c>
      <c r="L1543" s="1">
        <v>-520.04675999999995</v>
      </c>
      <c r="M1543">
        <f t="shared" si="22"/>
        <v>19.415299999999995</v>
      </c>
      <c r="N1543">
        <v>1522</v>
      </c>
      <c r="O1543">
        <v>865</v>
      </c>
      <c r="P1543">
        <v>-4.92</v>
      </c>
      <c r="Q1543" s="1">
        <v>-536.88630999999998</v>
      </c>
      <c r="R1543">
        <v>1522</v>
      </c>
      <c r="S1543">
        <v>1003</v>
      </c>
      <c r="T1543">
        <v>3.84</v>
      </c>
      <c r="U1543" s="1">
        <v>-529.93808000000001</v>
      </c>
      <c r="V1543">
        <v>1522</v>
      </c>
      <c r="W1543">
        <v>1056</v>
      </c>
      <c r="X1543">
        <v>9.19</v>
      </c>
      <c r="Y1543" s="1">
        <v>-525.45482000000004</v>
      </c>
      <c r="Z1543">
        <v>1522</v>
      </c>
      <c r="AA1543">
        <v>1231</v>
      </c>
      <c r="AB1543">
        <v>23.32</v>
      </c>
      <c r="AC1543" s="1">
        <v>-513.58050000000003</v>
      </c>
      <c r="AD1543">
        <v>1522</v>
      </c>
      <c r="AE1543">
        <v>1352</v>
      </c>
      <c r="AF1543">
        <v>20.68</v>
      </c>
      <c r="AG1543" s="1">
        <v>-519.94200999999998</v>
      </c>
      <c r="AH1543">
        <v>1522</v>
      </c>
      <c r="AI1543">
        <v>1216</v>
      </c>
      <c r="AJ1543">
        <v>12.74</v>
      </c>
      <c r="AK1543" s="1">
        <v>-527.38879999999995</v>
      </c>
      <c r="AL1543">
        <v>1522</v>
      </c>
      <c r="AM1543">
        <v>1107</v>
      </c>
      <c r="AN1543">
        <v>18.23</v>
      </c>
      <c r="AO1543" s="1">
        <v>-521.48182999999995</v>
      </c>
      <c r="AP1543">
        <v>1522</v>
      </c>
      <c r="AQ1543">
        <v>1174</v>
      </c>
      <c r="AR1543">
        <v>15.82</v>
      </c>
      <c r="AS1543" s="1">
        <v>-520.41867000000002</v>
      </c>
    </row>
    <row r="1544" spans="1:45" x14ac:dyDescent="0.2">
      <c r="A1544">
        <v>1523</v>
      </c>
      <c r="B1544">
        <v>1119</v>
      </c>
      <c r="C1544">
        <v>4.87</v>
      </c>
      <c r="D1544" s="1">
        <v>-530.17462</v>
      </c>
      <c r="E1544">
        <v>1523</v>
      </c>
      <c r="F1544">
        <v>1442</v>
      </c>
      <c r="G1544">
        <v>27.29</v>
      </c>
      <c r="H1544" s="1">
        <v>-511.32619</v>
      </c>
      <c r="I1544">
        <v>1523</v>
      </c>
      <c r="J1544">
        <v>1283</v>
      </c>
      <c r="K1544">
        <v>21.22</v>
      </c>
      <c r="L1544" s="1">
        <v>-520.57827999999995</v>
      </c>
      <c r="M1544">
        <f t="shared" si="22"/>
        <v>19.425199999999997</v>
      </c>
      <c r="N1544">
        <v>1523</v>
      </c>
      <c r="O1544">
        <v>870</v>
      </c>
      <c r="P1544">
        <v>-4.92</v>
      </c>
      <c r="Q1544" s="1">
        <v>-537.02319</v>
      </c>
      <c r="R1544">
        <v>1523</v>
      </c>
      <c r="S1544">
        <v>1004</v>
      </c>
      <c r="T1544">
        <v>3.85</v>
      </c>
      <c r="U1544" s="1">
        <v>-529.98464000000001</v>
      </c>
      <c r="V1544">
        <v>1523</v>
      </c>
      <c r="W1544">
        <v>1039</v>
      </c>
      <c r="X1544">
        <v>9.83</v>
      </c>
      <c r="Y1544" s="1">
        <v>-524.98748000000001</v>
      </c>
      <c r="Z1544">
        <v>1523</v>
      </c>
      <c r="AA1544">
        <v>1213</v>
      </c>
      <c r="AB1544">
        <v>23.34</v>
      </c>
      <c r="AC1544" s="1">
        <v>-513.05916000000002</v>
      </c>
      <c r="AD1544">
        <v>1523</v>
      </c>
      <c r="AE1544">
        <v>1372</v>
      </c>
      <c r="AF1544">
        <v>20.75</v>
      </c>
      <c r="AG1544" s="1">
        <v>-520.52072999999996</v>
      </c>
      <c r="AH1544">
        <v>1523</v>
      </c>
      <c r="AI1544">
        <v>1219</v>
      </c>
      <c r="AJ1544">
        <v>12.75</v>
      </c>
      <c r="AK1544" s="1">
        <v>-527.45789000000002</v>
      </c>
      <c r="AL1544">
        <v>1523</v>
      </c>
      <c r="AM1544">
        <v>1097</v>
      </c>
      <c r="AN1544">
        <v>17.899999999999999</v>
      </c>
      <c r="AO1544" s="1">
        <v>-521.19000000000005</v>
      </c>
      <c r="AP1544">
        <v>1523</v>
      </c>
      <c r="AQ1544">
        <v>1208</v>
      </c>
      <c r="AR1544">
        <v>14.85</v>
      </c>
      <c r="AS1544" s="1">
        <v>-521.38462000000004</v>
      </c>
    </row>
    <row r="1545" spans="1:45" x14ac:dyDescent="0.2">
      <c r="A1545">
        <v>1524</v>
      </c>
      <c r="B1545">
        <v>1128</v>
      </c>
      <c r="C1545">
        <v>4.6900000000000004</v>
      </c>
      <c r="D1545" s="1">
        <v>-530.42533000000003</v>
      </c>
      <c r="E1545">
        <v>1524</v>
      </c>
      <c r="F1545">
        <v>1423</v>
      </c>
      <c r="G1545">
        <v>27.7</v>
      </c>
      <c r="H1545" s="1">
        <v>-510.83956000000001</v>
      </c>
      <c r="I1545">
        <v>1524</v>
      </c>
      <c r="J1545">
        <v>1299</v>
      </c>
      <c r="K1545">
        <v>20.96</v>
      </c>
      <c r="L1545" s="1">
        <v>-521.01793999999995</v>
      </c>
      <c r="M1545">
        <f t="shared" si="22"/>
        <v>19.428399999999996</v>
      </c>
      <c r="N1545">
        <v>1524</v>
      </c>
      <c r="O1545">
        <v>874</v>
      </c>
      <c r="P1545">
        <v>-4.8</v>
      </c>
      <c r="Q1545" s="1">
        <v>-537.12909999999999</v>
      </c>
      <c r="R1545">
        <v>1524</v>
      </c>
      <c r="S1545">
        <v>1018</v>
      </c>
      <c r="T1545">
        <v>3.8</v>
      </c>
      <c r="U1545" s="1">
        <v>-530.40261999999996</v>
      </c>
      <c r="V1545">
        <v>1524</v>
      </c>
      <c r="W1545">
        <v>1037</v>
      </c>
      <c r="X1545">
        <v>10.14</v>
      </c>
      <c r="Y1545" s="1">
        <v>-524.92782999999997</v>
      </c>
      <c r="Z1545">
        <v>1524</v>
      </c>
      <c r="AA1545">
        <v>1214</v>
      </c>
      <c r="AB1545">
        <v>23.08</v>
      </c>
      <c r="AC1545" s="1">
        <v>-513.06818999999996</v>
      </c>
      <c r="AD1545">
        <v>1524</v>
      </c>
      <c r="AE1545">
        <v>1373</v>
      </c>
      <c r="AF1545">
        <v>20.99</v>
      </c>
      <c r="AG1545" s="1">
        <v>-520.57410000000004</v>
      </c>
      <c r="AH1545">
        <v>1524</v>
      </c>
      <c r="AI1545">
        <v>1214</v>
      </c>
      <c r="AJ1545">
        <v>12.83</v>
      </c>
      <c r="AK1545" s="1">
        <v>-527.28377</v>
      </c>
      <c r="AL1545">
        <v>1524</v>
      </c>
      <c r="AM1545">
        <v>1077</v>
      </c>
      <c r="AN1545">
        <v>17.87</v>
      </c>
      <c r="AO1545" s="1">
        <v>-520.62932000000001</v>
      </c>
      <c r="AP1545">
        <v>1524</v>
      </c>
      <c r="AQ1545">
        <v>1226</v>
      </c>
      <c r="AR1545">
        <v>14.39</v>
      </c>
      <c r="AS1545" s="1">
        <v>-521.88256999999999</v>
      </c>
    </row>
    <row r="1546" spans="1:45" x14ac:dyDescent="0.2">
      <c r="A1546">
        <v>1525</v>
      </c>
      <c r="B1546">
        <v>1137</v>
      </c>
      <c r="C1546">
        <v>4.37</v>
      </c>
      <c r="D1546" s="1">
        <v>-530.65617999999995</v>
      </c>
      <c r="E1546">
        <v>1525</v>
      </c>
      <c r="F1546">
        <v>1424</v>
      </c>
      <c r="G1546">
        <v>27.8</v>
      </c>
      <c r="H1546" s="1">
        <v>-510.87225999999998</v>
      </c>
      <c r="I1546">
        <v>1525</v>
      </c>
      <c r="J1546">
        <v>1301</v>
      </c>
      <c r="K1546">
        <v>20.96</v>
      </c>
      <c r="L1546" s="1">
        <v>-521.11774000000003</v>
      </c>
      <c r="M1546">
        <f t="shared" si="22"/>
        <v>19.433499999999995</v>
      </c>
      <c r="N1546">
        <v>1525</v>
      </c>
      <c r="O1546">
        <v>878</v>
      </c>
      <c r="P1546">
        <v>-4.58</v>
      </c>
      <c r="Q1546" s="1">
        <v>-537.23441000000003</v>
      </c>
      <c r="R1546">
        <v>1525</v>
      </c>
      <c r="S1546">
        <v>1032</v>
      </c>
      <c r="T1546">
        <v>3.94</v>
      </c>
      <c r="U1546" s="1">
        <v>-530.82298000000003</v>
      </c>
      <c r="V1546">
        <v>1525</v>
      </c>
      <c r="W1546">
        <v>1049</v>
      </c>
      <c r="X1546">
        <v>10.220000000000001</v>
      </c>
      <c r="Y1546" s="1">
        <v>-525.26937999999996</v>
      </c>
      <c r="Z1546">
        <v>1525</v>
      </c>
      <c r="AA1546">
        <v>1237</v>
      </c>
      <c r="AB1546">
        <v>22.51</v>
      </c>
      <c r="AC1546" s="1">
        <v>-513.74382000000003</v>
      </c>
      <c r="AD1546">
        <v>1525</v>
      </c>
      <c r="AE1546">
        <v>1352</v>
      </c>
      <c r="AF1546">
        <v>21.48</v>
      </c>
      <c r="AG1546" s="1">
        <v>-519.97230000000002</v>
      </c>
      <c r="AH1546">
        <v>1525</v>
      </c>
      <c r="AI1546">
        <v>1213</v>
      </c>
      <c r="AJ1546">
        <v>12.79</v>
      </c>
      <c r="AK1546" s="1">
        <v>-527.25554</v>
      </c>
      <c r="AL1546">
        <v>1525</v>
      </c>
      <c r="AM1546">
        <v>1058</v>
      </c>
      <c r="AN1546">
        <v>17.8</v>
      </c>
      <c r="AO1546" s="1">
        <v>-520.07290999999998</v>
      </c>
      <c r="AP1546">
        <v>1525</v>
      </c>
      <c r="AQ1546">
        <v>1225</v>
      </c>
      <c r="AR1546">
        <v>14.54</v>
      </c>
      <c r="AS1546" s="1">
        <v>-521.84014999999999</v>
      </c>
    </row>
    <row r="1547" spans="1:45" x14ac:dyDescent="0.2">
      <c r="A1547">
        <v>1526</v>
      </c>
      <c r="B1547">
        <v>1147</v>
      </c>
      <c r="C1547">
        <v>3.92</v>
      </c>
      <c r="D1547" s="1">
        <v>-530.95844</v>
      </c>
      <c r="E1547">
        <v>1526</v>
      </c>
      <c r="F1547">
        <v>1443</v>
      </c>
      <c r="G1547">
        <v>27.71</v>
      </c>
      <c r="H1547" s="1">
        <v>-511.38808999999998</v>
      </c>
      <c r="I1547">
        <v>1526</v>
      </c>
      <c r="J1547">
        <v>1282</v>
      </c>
      <c r="K1547">
        <v>21.33</v>
      </c>
      <c r="L1547" s="1">
        <v>-520.55449999999996</v>
      </c>
      <c r="M1547">
        <f t="shared" si="22"/>
        <v>19.449299999999997</v>
      </c>
      <c r="N1547">
        <v>1526</v>
      </c>
      <c r="O1547">
        <v>880</v>
      </c>
      <c r="P1547">
        <v>-4.21</v>
      </c>
      <c r="Q1547" s="1">
        <v>-537.30463999999995</v>
      </c>
      <c r="R1547">
        <v>1526</v>
      </c>
      <c r="S1547">
        <v>1042</v>
      </c>
      <c r="T1547">
        <v>4.1900000000000004</v>
      </c>
      <c r="U1547" s="1">
        <v>-531.10042999999996</v>
      </c>
      <c r="V1547">
        <v>1526</v>
      </c>
      <c r="W1547">
        <v>1072</v>
      </c>
      <c r="X1547">
        <v>9.9700000000000006</v>
      </c>
      <c r="Y1547" s="1">
        <v>-525.91011000000003</v>
      </c>
      <c r="Z1547">
        <v>1526</v>
      </c>
      <c r="AA1547">
        <v>1269</v>
      </c>
      <c r="AB1547">
        <v>21.97</v>
      </c>
      <c r="AC1547" s="1">
        <v>-514.66213000000005</v>
      </c>
      <c r="AD1547">
        <v>1526</v>
      </c>
      <c r="AE1547">
        <v>1318</v>
      </c>
      <c r="AF1547">
        <v>21.95</v>
      </c>
      <c r="AG1547" s="1">
        <v>-518.99864000000002</v>
      </c>
      <c r="AH1547">
        <v>1526</v>
      </c>
      <c r="AI1547">
        <v>1216</v>
      </c>
      <c r="AJ1547">
        <v>12.72</v>
      </c>
      <c r="AK1547" s="1">
        <v>-527.36897999999997</v>
      </c>
      <c r="AL1547">
        <v>1526</v>
      </c>
      <c r="AM1547">
        <v>1050</v>
      </c>
      <c r="AN1547">
        <v>17.72</v>
      </c>
      <c r="AO1547" s="1">
        <v>-519.86171999999999</v>
      </c>
      <c r="AP1547">
        <v>1526</v>
      </c>
      <c r="AQ1547">
        <v>1206</v>
      </c>
      <c r="AR1547">
        <v>15.25</v>
      </c>
      <c r="AS1547" s="1">
        <v>-521.31087000000002</v>
      </c>
    </row>
    <row r="1548" spans="1:45" x14ac:dyDescent="0.2">
      <c r="A1548">
        <v>1527</v>
      </c>
      <c r="B1548">
        <v>1153</v>
      </c>
      <c r="C1548">
        <v>3.59</v>
      </c>
      <c r="D1548" s="1">
        <v>-531.11946999999998</v>
      </c>
      <c r="E1548">
        <v>1527</v>
      </c>
      <c r="F1548">
        <v>1474</v>
      </c>
      <c r="G1548">
        <v>27.49</v>
      </c>
      <c r="H1548" s="1">
        <v>-512.29313999999999</v>
      </c>
      <c r="I1548">
        <v>1527</v>
      </c>
      <c r="J1548">
        <v>1258</v>
      </c>
      <c r="K1548">
        <v>21.75</v>
      </c>
      <c r="L1548" s="1">
        <v>-519.83894999999995</v>
      </c>
      <c r="M1548">
        <f t="shared" si="22"/>
        <v>19.477199999999996</v>
      </c>
      <c r="N1548">
        <v>1527</v>
      </c>
      <c r="O1548">
        <v>878</v>
      </c>
      <c r="P1548">
        <v>-3.76</v>
      </c>
      <c r="Q1548" s="1">
        <v>-537.24802999999997</v>
      </c>
      <c r="R1548">
        <v>1527</v>
      </c>
      <c r="S1548">
        <v>1046</v>
      </c>
      <c r="T1548">
        <v>4.62</v>
      </c>
      <c r="U1548" s="1">
        <v>-531.21588999999994</v>
      </c>
      <c r="V1548">
        <v>1527</v>
      </c>
      <c r="W1548">
        <v>1100</v>
      </c>
      <c r="X1548">
        <v>9.74</v>
      </c>
      <c r="Y1548" s="1">
        <v>-526.71091000000001</v>
      </c>
      <c r="Z1548">
        <v>1527</v>
      </c>
      <c r="AA1548">
        <v>1292</v>
      </c>
      <c r="AB1548">
        <v>21.69</v>
      </c>
      <c r="AC1548" s="1">
        <v>-515.29723000000001</v>
      </c>
      <c r="AD1548">
        <v>1527</v>
      </c>
      <c r="AE1548">
        <v>1298</v>
      </c>
      <c r="AF1548">
        <v>22.14</v>
      </c>
      <c r="AG1548" s="1">
        <v>-518.40098999999998</v>
      </c>
      <c r="AH1548">
        <v>1527</v>
      </c>
      <c r="AI1548">
        <v>1213</v>
      </c>
      <c r="AJ1548">
        <v>12.75</v>
      </c>
      <c r="AK1548" s="1">
        <v>-527.30748000000006</v>
      </c>
      <c r="AL1548">
        <v>1527</v>
      </c>
      <c r="AM1548">
        <v>1059</v>
      </c>
      <c r="AN1548">
        <v>17.41</v>
      </c>
      <c r="AO1548" s="1">
        <v>-520.12612000000001</v>
      </c>
      <c r="AP1548">
        <v>1527</v>
      </c>
      <c r="AQ1548">
        <v>1175</v>
      </c>
      <c r="AR1548">
        <v>16.27</v>
      </c>
      <c r="AS1548" s="1">
        <v>-520.44992000000002</v>
      </c>
    </row>
    <row r="1549" spans="1:45" x14ac:dyDescent="0.2">
      <c r="A1549">
        <v>1528</v>
      </c>
      <c r="B1549">
        <v>1144</v>
      </c>
      <c r="C1549">
        <v>3.58</v>
      </c>
      <c r="D1549" s="1">
        <v>-530.88613999999995</v>
      </c>
      <c r="E1549">
        <v>1528</v>
      </c>
      <c r="F1549">
        <v>1493</v>
      </c>
      <c r="G1549">
        <v>27.66</v>
      </c>
      <c r="H1549" s="1">
        <v>-512.84871999999996</v>
      </c>
      <c r="I1549">
        <v>1528</v>
      </c>
      <c r="J1549">
        <v>1244</v>
      </c>
      <c r="K1549">
        <v>21.96</v>
      </c>
      <c r="L1549" s="1">
        <v>-519.48317999999995</v>
      </c>
      <c r="M1549">
        <f t="shared" si="22"/>
        <v>19.511799999999997</v>
      </c>
      <c r="N1549">
        <v>1528</v>
      </c>
      <c r="O1549">
        <v>872</v>
      </c>
      <c r="P1549">
        <v>-3.17</v>
      </c>
      <c r="Q1549" s="1">
        <v>-537.07182</v>
      </c>
      <c r="R1549">
        <v>1528</v>
      </c>
      <c r="S1549">
        <v>1043</v>
      </c>
      <c r="T1549">
        <v>5.0999999999999996</v>
      </c>
      <c r="U1549" s="1">
        <v>-531.12234999999998</v>
      </c>
      <c r="V1549">
        <v>1528</v>
      </c>
      <c r="W1549">
        <v>1126</v>
      </c>
      <c r="X1549">
        <v>9.5299999999999994</v>
      </c>
      <c r="Y1549" s="1">
        <v>-527.44335000000001</v>
      </c>
      <c r="Z1549">
        <v>1528</v>
      </c>
      <c r="AA1549">
        <v>1308</v>
      </c>
      <c r="AB1549">
        <v>21.54</v>
      </c>
      <c r="AC1549" s="1">
        <v>-515.70605</v>
      </c>
      <c r="AD1549">
        <v>1528</v>
      </c>
      <c r="AE1549">
        <v>1301</v>
      </c>
      <c r="AF1549">
        <v>22.06</v>
      </c>
      <c r="AG1549" s="1">
        <v>-518.51022999999998</v>
      </c>
      <c r="AH1549">
        <v>1528</v>
      </c>
      <c r="AI1549">
        <v>1197</v>
      </c>
      <c r="AJ1549">
        <v>12.98</v>
      </c>
      <c r="AK1549" s="1">
        <v>-526.84659999999997</v>
      </c>
      <c r="AL1549">
        <v>1528</v>
      </c>
      <c r="AM1549">
        <v>1078</v>
      </c>
      <c r="AN1549">
        <v>17.03</v>
      </c>
      <c r="AO1549" s="1">
        <v>-520.66007999999999</v>
      </c>
      <c r="AP1549">
        <v>1528</v>
      </c>
      <c r="AQ1549">
        <v>1142</v>
      </c>
      <c r="AR1549">
        <v>17.36</v>
      </c>
      <c r="AS1549" s="1">
        <v>-519.49964999999997</v>
      </c>
    </row>
    <row r="1550" spans="1:45" x14ac:dyDescent="0.2">
      <c r="A1550">
        <v>1529</v>
      </c>
      <c r="B1550">
        <v>1120</v>
      </c>
      <c r="C1550">
        <v>4.05</v>
      </c>
      <c r="D1550" s="1">
        <v>-530.21758</v>
      </c>
      <c r="E1550">
        <v>1529</v>
      </c>
      <c r="F1550">
        <v>1485</v>
      </c>
      <c r="G1550">
        <v>28.23</v>
      </c>
      <c r="H1550" s="1">
        <v>-512.58937000000003</v>
      </c>
      <c r="I1550">
        <v>1529</v>
      </c>
      <c r="J1550">
        <v>1230</v>
      </c>
      <c r="K1550">
        <v>22.24</v>
      </c>
      <c r="L1550" s="1">
        <v>-519.07852000000003</v>
      </c>
      <c r="M1550">
        <f t="shared" si="22"/>
        <v>19.548999999999999</v>
      </c>
      <c r="N1550">
        <v>1529</v>
      </c>
      <c r="O1550">
        <v>864</v>
      </c>
      <c r="P1550">
        <v>-2.68</v>
      </c>
      <c r="Q1550" s="1">
        <v>-536.85749999999996</v>
      </c>
      <c r="R1550">
        <v>1529</v>
      </c>
      <c r="S1550">
        <v>1037</v>
      </c>
      <c r="T1550">
        <v>5.6</v>
      </c>
      <c r="U1550" s="1">
        <v>-530.92845999999997</v>
      </c>
      <c r="V1550">
        <v>1529</v>
      </c>
      <c r="W1550">
        <v>1137</v>
      </c>
      <c r="X1550">
        <v>9.58</v>
      </c>
      <c r="Y1550" s="1">
        <v>-527.77689999999996</v>
      </c>
      <c r="Z1550">
        <v>1529</v>
      </c>
      <c r="AA1550">
        <v>1329</v>
      </c>
      <c r="AB1550">
        <v>21.31</v>
      </c>
      <c r="AC1550" s="1">
        <v>-516.30912000000001</v>
      </c>
      <c r="AD1550">
        <v>1529</v>
      </c>
      <c r="AE1550">
        <v>1307</v>
      </c>
      <c r="AF1550">
        <v>22.12</v>
      </c>
      <c r="AG1550" s="1">
        <v>-518.72477000000003</v>
      </c>
      <c r="AH1550">
        <v>1529</v>
      </c>
      <c r="AI1550">
        <v>1176</v>
      </c>
      <c r="AJ1550">
        <v>13.11</v>
      </c>
      <c r="AK1550" s="1">
        <v>-526.23177999999996</v>
      </c>
      <c r="AL1550">
        <v>1529</v>
      </c>
      <c r="AM1550">
        <v>1089</v>
      </c>
      <c r="AN1550">
        <v>16.829999999999998</v>
      </c>
      <c r="AO1550" s="1">
        <v>-520.99698000000001</v>
      </c>
      <c r="AP1550">
        <v>1529</v>
      </c>
      <c r="AQ1550">
        <v>1118</v>
      </c>
      <c r="AR1550">
        <v>18.2</v>
      </c>
      <c r="AS1550" s="1">
        <v>-518.81460000000004</v>
      </c>
    </row>
    <row r="1551" spans="1:45" x14ac:dyDescent="0.2">
      <c r="A1551">
        <v>1530</v>
      </c>
      <c r="B1551">
        <v>1088</v>
      </c>
      <c r="C1551">
        <v>4.92</v>
      </c>
      <c r="D1551" s="1">
        <v>-529.31178</v>
      </c>
      <c r="E1551">
        <v>1530</v>
      </c>
      <c r="F1551">
        <v>1469</v>
      </c>
      <c r="G1551">
        <v>28.7</v>
      </c>
      <c r="H1551" s="1">
        <v>-512.07308</v>
      </c>
      <c r="I1551">
        <v>1530</v>
      </c>
      <c r="J1551">
        <v>1216</v>
      </c>
      <c r="K1551">
        <v>22.37</v>
      </c>
      <c r="L1551" s="1">
        <v>-518.67146000000002</v>
      </c>
      <c r="M1551">
        <f t="shared" si="22"/>
        <v>19.583699999999997</v>
      </c>
      <c r="N1551">
        <v>1530</v>
      </c>
      <c r="O1551">
        <v>857</v>
      </c>
      <c r="P1551">
        <v>-2.3199999999999998</v>
      </c>
      <c r="Q1551" s="1">
        <v>-536.64188000000001</v>
      </c>
      <c r="R1551">
        <v>1530</v>
      </c>
      <c r="S1551">
        <v>1033</v>
      </c>
      <c r="T1551">
        <v>5.94</v>
      </c>
      <c r="U1551" s="1">
        <v>-530.83394999999996</v>
      </c>
      <c r="V1551">
        <v>1530</v>
      </c>
      <c r="W1551">
        <v>1129</v>
      </c>
      <c r="X1551">
        <v>9.86</v>
      </c>
      <c r="Y1551" s="1">
        <v>-527.54256999999996</v>
      </c>
      <c r="Z1551">
        <v>1530</v>
      </c>
      <c r="AA1551">
        <v>1354</v>
      </c>
      <c r="AB1551">
        <v>21.08</v>
      </c>
      <c r="AC1551" s="1">
        <v>-517.01616999999999</v>
      </c>
      <c r="AD1551">
        <v>1530</v>
      </c>
      <c r="AE1551">
        <v>1301</v>
      </c>
      <c r="AF1551">
        <v>22.6</v>
      </c>
      <c r="AG1551" s="1">
        <v>-518.55043999999998</v>
      </c>
      <c r="AH1551">
        <v>1530</v>
      </c>
      <c r="AI1551">
        <v>1172</v>
      </c>
      <c r="AJ1551">
        <v>12.82</v>
      </c>
      <c r="AK1551" s="1">
        <v>-526.11314000000004</v>
      </c>
      <c r="AL1551">
        <v>1530</v>
      </c>
      <c r="AM1551">
        <v>1081</v>
      </c>
      <c r="AN1551">
        <v>16.989999999999998</v>
      </c>
      <c r="AO1551" s="1">
        <v>-520.77450999999996</v>
      </c>
      <c r="AP1551">
        <v>1530</v>
      </c>
      <c r="AQ1551">
        <v>1110</v>
      </c>
      <c r="AR1551">
        <v>18.66</v>
      </c>
      <c r="AS1551" s="1">
        <v>-518.62780999999995</v>
      </c>
    </row>
    <row r="1552" spans="1:45" x14ac:dyDescent="0.2">
      <c r="A1552">
        <v>1531</v>
      </c>
      <c r="B1552">
        <v>1054</v>
      </c>
      <c r="C1552">
        <v>6.11</v>
      </c>
      <c r="D1552" s="1">
        <v>-528.35297000000003</v>
      </c>
      <c r="E1552">
        <v>1531</v>
      </c>
      <c r="F1552">
        <v>1471</v>
      </c>
      <c r="G1552">
        <v>28.61</v>
      </c>
      <c r="H1552" s="1">
        <v>-512.15643</v>
      </c>
      <c r="I1552">
        <v>1531</v>
      </c>
      <c r="J1552">
        <v>1217</v>
      </c>
      <c r="K1552">
        <v>22.17</v>
      </c>
      <c r="L1552" s="1">
        <v>-518.67568000000006</v>
      </c>
      <c r="M1552">
        <f t="shared" si="22"/>
        <v>19.613799999999998</v>
      </c>
      <c r="N1552">
        <v>1531</v>
      </c>
      <c r="O1552">
        <v>849</v>
      </c>
      <c r="P1552">
        <v>-2.11</v>
      </c>
      <c r="Q1552" s="1">
        <v>-536.43263999999999</v>
      </c>
      <c r="R1552">
        <v>1531</v>
      </c>
      <c r="S1552">
        <v>1032</v>
      </c>
      <c r="T1552">
        <v>6.15</v>
      </c>
      <c r="U1552" s="1">
        <v>-530.81124</v>
      </c>
      <c r="V1552">
        <v>1531</v>
      </c>
      <c r="W1552">
        <v>1106</v>
      </c>
      <c r="X1552">
        <v>10.31</v>
      </c>
      <c r="Y1552" s="1">
        <v>-526.87963999999999</v>
      </c>
      <c r="Z1552">
        <v>1531</v>
      </c>
      <c r="AA1552">
        <v>1370</v>
      </c>
      <c r="AB1552">
        <v>20.86</v>
      </c>
      <c r="AC1552" s="1">
        <v>-517.48220000000003</v>
      </c>
      <c r="AD1552">
        <v>1531</v>
      </c>
      <c r="AE1552">
        <v>1283</v>
      </c>
      <c r="AF1552">
        <v>23.24</v>
      </c>
      <c r="AG1552" s="1">
        <v>-518.03245000000004</v>
      </c>
      <c r="AH1552">
        <v>1531</v>
      </c>
      <c r="AI1552">
        <v>1185</v>
      </c>
      <c r="AJ1552">
        <v>12.11</v>
      </c>
      <c r="AK1552" s="1">
        <v>-526.52458000000001</v>
      </c>
      <c r="AL1552">
        <v>1531</v>
      </c>
      <c r="AM1552">
        <v>1058</v>
      </c>
      <c r="AN1552">
        <v>17.239999999999998</v>
      </c>
      <c r="AO1552" s="1">
        <v>-520.09249999999997</v>
      </c>
      <c r="AP1552">
        <v>1531</v>
      </c>
      <c r="AQ1552">
        <v>1115</v>
      </c>
      <c r="AR1552">
        <v>18.75</v>
      </c>
      <c r="AS1552" s="1">
        <v>-518.78468999999996</v>
      </c>
    </row>
    <row r="1553" spans="1:45" x14ac:dyDescent="0.2">
      <c r="A1553">
        <v>1532</v>
      </c>
      <c r="B1553">
        <v>1022</v>
      </c>
      <c r="C1553">
        <v>7.37</v>
      </c>
      <c r="D1553" s="1">
        <v>-527.45284000000004</v>
      </c>
      <c r="E1553">
        <v>1532</v>
      </c>
      <c r="F1553">
        <v>1483</v>
      </c>
      <c r="G1553">
        <v>28.28</v>
      </c>
      <c r="H1553" s="1">
        <v>-512.54665999999997</v>
      </c>
      <c r="I1553">
        <v>1532</v>
      </c>
      <c r="J1553">
        <v>1239</v>
      </c>
      <c r="K1553">
        <v>21.6</v>
      </c>
      <c r="L1553" s="1">
        <v>-519.31426999999996</v>
      </c>
      <c r="M1553">
        <f t="shared" si="22"/>
        <v>19.639199999999995</v>
      </c>
      <c r="N1553">
        <v>1532</v>
      </c>
      <c r="O1553">
        <v>845</v>
      </c>
      <c r="P1553">
        <v>-2.14</v>
      </c>
      <c r="Q1553" s="1">
        <v>-536.30457000000001</v>
      </c>
      <c r="R1553">
        <v>1532</v>
      </c>
      <c r="S1553">
        <v>1026</v>
      </c>
      <c r="T1553">
        <v>6.35</v>
      </c>
      <c r="U1553" s="1">
        <v>-530.63418000000001</v>
      </c>
      <c r="V1553">
        <v>1532</v>
      </c>
      <c r="W1553">
        <v>1081</v>
      </c>
      <c r="X1553">
        <v>10.57</v>
      </c>
      <c r="Y1553" s="1">
        <v>-526.16780000000006</v>
      </c>
      <c r="Z1553">
        <v>1532</v>
      </c>
      <c r="AA1553">
        <v>1367</v>
      </c>
      <c r="AB1553">
        <v>20.91</v>
      </c>
      <c r="AC1553" s="1">
        <v>-517.42226000000005</v>
      </c>
      <c r="AD1553">
        <v>1532</v>
      </c>
      <c r="AE1553">
        <v>1264</v>
      </c>
      <c r="AF1553">
        <v>23.88</v>
      </c>
      <c r="AG1553" s="1">
        <v>-517.46921999999995</v>
      </c>
      <c r="AH1553">
        <v>1532</v>
      </c>
      <c r="AI1553">
        <v>1198</v>
      </c>
      <c r="AJ1553">
        <v>11.28</v>
      </c>
      <c r="AK1553" s="1">
        <v>-526.90161999999998</v>
      </c>
      <c r="AL1553">
        <v>1532</v>
      </c>
      <c r="AM1553">
        <v>1038</v>
      </c>
      <c r="AN1553">
        <v>17.39</v>
      </c>
      <c r="AO1553" s="1">
        <v>-519.49632999999994</v>
      </c>
      <c r="AP1553">
        <v>1532</v>
      </c>
      <c r="AQ1553">
        <v>1123</v>
      </c>
      <c r="AR1553">
        <v>18.649999999999999</v>
      </c>
      <c r="AS1553" s="1">
        <v>-519.00752999999997</v>
      </c>
    </row>
    <row r="1554" spans="1:45" x14ac:dyDescent="0.2">
      <c r="A1554">
        <v>1533</v>
      </c>
      <c r="B1554">
        <v>1010</v>
      </c>
      <c r="C1554">
        <v>8.27</v>
      </c>
      <c r="D1554" s="1">
        <v>-527.06282999999996</v>
      </c>
      <c r="E1554">
        <v>1533</v>
      </c>
      <c r="F1554">
        <v>1482</v>
      </c>
      <c r="G1554">
        <v>28.08</v>
      </c>
      <c r="H1554" s="1">
        <v>-512.51124000000004</v>
      </c>
      <c r="I1554">
        <v>1533</v>
      </c>
      <c r="J1554">
        <v>1275</v>
      </c>
      <c r="K1554">
        <v>20.88</v>
      </c>
      <c r="L1554" s="1">
        <v>-520.34825000000001</v>
      </c>
      <c r="M1554">
        <f t="shared" si="22"/>
        <v>19.660199999999996</v>
      </c>
      <c r="N1554">
        <v>1533</v>
      </c>
      <c r="O1554">
        <v>844</v>
      </c>
      <c r="P1554">
        <v>-2.2799999999999998</v>
      </c>
      <c r="Q1554" s="1">
        <v>-536.29904999999997</v>
      </c>
      <c r="R1554">
        <v>1533</v>
      </c>
      <c r="S1554">
        <v>1008</v>
      </c>
      <c r="T1554">
        <v>6.57</v>
      </c>
      <c r="U1554" s="1">
        <v>-530.14412000000004</v>
      </c>
      <c r="V1554">
        <v>1533</v>
      </c>
      <c r="W1554">
        <v>1066</v>
      </c>
      <c r="X1554">
        <v>10.59</v>
      </c>
      <c r="Y1554" s="1">
        <v>-525.73512000000005</v>
      </c>
      <c r="Z1554">
        <v>1533</v>
      </c>
      <c r="AA1554">
        <v>1340</v>
      </c>
      <c r="AB1554">
        <v>21.23</v>
      </c>
      <c r="AC1554" s="1">
        <v>-516.67044999999996</v>
      </c>
      <c r="AD1554">
        <v>1533</v>
      </c>
      <c r="AE1554">
        <v>1261</v>
      </c>
      <c r="AF1554">
        <v>24.07</v>
      </c>
      <c r="AG1554" s="1">
        <v>-517.36073999999996</v>
      </c>
      <c r="AH1554">
        <v>1533</v>
      </c>
      <c r="AI1554">
        <v>1198</v>
      </c>
      <c r="AJ1554">
        <v>10.6</v>
      </c>
      <c r="AK1554" s="1">
        <v>-526.89594999999997</v>
      </c>
      <c r="AL1554">
        <v>1533</v>
      </c>
      <c r="AM1554">
        <v>1035</v>
      </c>
      <c r="AN1554">
        <v>17.170000000000002</v>
      </c>
      <c r="AO1554" s="1">
        <v>-519.42997000000003</v>
      </c>
      <c r="AP1554">
        <v>1533</v>
      </c>
      <c r="AQ1554">
        <v>1129</v>
      </c>
      <c r="AR1554">
        <v>18.36</v>
      </c>
      <c r="AS1554" s="1">
        <v>-519.18921</v>
      </c>
    </row>
    <row r="1555" spans="1:45" x14ac:dyDescent="0.2">
      <c r="A1555">
        <v>1534</v>
      </c>
      <c r="B1555">
        <v>1032</v>
      </c>
      <c r="C1555">
        <v>8.44</v>
      </c>
      <c r="D1555" s="1">
        <v>-527.71411999999998</v>
      </c>
      <c r="E1555">
        <v>1534</v>
      </c>
      <c r="F1555">
        <v>1466</v>
      </c>
      <c r="G1555">
        <v>28.05</v>
      </c>
      <c r="H1555" s="1">
        <v>-512.04768000000001</v>
      </c>
      <c r="I1555">
        <v>1534</v>
      </c>
      <c r="J1555">
        <v>1300</v>
      </c>
      <c r="K1555">
        <v>20.39</v>
      </c>
      <c r="L1555" s="1">
        <v>-521.06361000000004</v>
      </c>
      <c r="M1555">
        <f t="shared" si="22"/>
        <v>19.676399999999997</v>
      </c>
      <c r="N1555">
        <v>1534</v>
      </c>
      <c r="O1555">
        <v>845</v>
      </c>
      <c r="P1555">
        <v>-2.46</v>
      </c>
      <c r="Q1555" s="1">
        <v>-536.33474999999999</v>
      </c>
      <c r="R1555">
        <v>1534</v>
      </c>
      <c r="S1555">
        <v>982</v>
      </c>
      <c r="T1555">
        <v>6.87</v>
      </c>
      <c r="U1555" s="1">
        <v>-529.41297999999995</v>
      </c>
      <c r="V1555">
        <v>1534</v>
      </c>
      <c r="W1555">
        <v>1066</v>
      </c>
      <c r="X1555">
        <v>10.27</v>
      </c>
      <c r="Y1555" s="1">
        <v>-525.73546999999996</v>
      </c>
      <c r="Z1555">
        <v>1534</v>
      </c>
      <c r="AA1555">
        <v>1300</v>
      </c>
      <c r="AB1555">
        <v>21.6</v>
      </c>
      <c r="AC1555" s="1">
        <v>-515.50586999999996</v>
      </c>
      <c r="AD1555">
        <v>1534</v>
      </c>
      <c r="AE1555">
        <v>1278</v>
      </c>
      <c r="AF1555">
        <v>23.66</v>
      </c>
      <c r="AG1555" s="1">
        <v>-517.88175000000001</v>
      </c>
      <c r="AH1555">
        <v>1534</v>
      </c>
      <c r="AI1555">
        <v>1183</v>
      </c>
      <c r="AJ1555">
        <v>10.1</v>
      </c>
      <c r="AK1555" s="1">
        <v>-526.45541000000003</v>
      </c>
      <c r="AL1555">
        <v>1534</v>
      </c>
      <c r="AM1555">
        <v>1044</v>
      </c>
      <c r="AN1555">
        <v>16.77</v>
      </c>
      <c r="AO1555" s="1">
        <v>-519.69811000000004</v>
      </c>
      <c r="AP1555">
        <v>1534</v>
      </c>
      <c r="AQ1555">
        <v>1134</v>
      </c>
      <c r="AR1555">
        <v>18.03</v>
      </c>
      <c r="AS1555" s="1">
        <v>-519.30889999999999</v>
      </c>
    </row>
    <row r="1556" spans="1:45" x14ac:dyDescent="0.2">
      <c r="A1556">
        <v>1535</v>
      </c>
      <c r="B1556">
        <v>1074</v>
      </c>
      <c r="C1556">
        <v>8.14</v>
      </c>
      <c r="D1556" s="1">
        <v>-528.95937000000004</v>
      </c>
      <c r="E1556">
        <v>1535</v>
      </c>
      <c r="F1556">
        <v>1440</v>
      </c>
      <c r="G1556">
        <v>28.12</v>
      </c>
      <c r="H1556" s="1">
        <v>-511.31844999999998</v>
      </c>
      <c r="I1556">
        <v>1535</v>
      </c>
      <c r="J1556">
        <v>1298</v>
      </c>
      <c r="K1556">
        <v>20.38</v>
      </c>
      <c r="L1556" s="1">
        <v>-520.99522999999999</v>
      </c>
      <c r="M1556">
        <f t="shared" si="22"/>
        <v>19.687999999999995</v>
      </c>
      <c r="N1556">
        <v>1535</v>
      </c>
      <c r="O1556">
        <v>844</v>
      </c>
      <c r="P1556">
        <v>-2.57</v>
      </c>
      <c r="Q1556" s="1">
        <v>-536.29593999999997</v>
      </c>
      <c r="R1556">
        <v>1535</v>
      </c>
      <c r="S1556">
        <v>960</v>
      </c>
      <c r="T1556">
        <v>7.02</v>
      </c>
      <c r="U1556" s="1">
        <v>-528.76562999999999</v>
      </c>
      <c r="V1556">
        <v>1535</v>
      </c>
      <c r="W1556">
        <v>1078</v>
      </c>
      <c r="X1556">
        <v>9.68</v>
      </c>
      <c r="Y1556" s="1">
        <v>-526.09388999999999</v>
      </c>
      <c r="Z1556">
        <v>1535</v>
      </c>
      <c r="AA1556">
        <v>1278</v>
      </c>
      <c r="AB1556">
        <v>21.64</v>
      </c>
      <c r="AC1556" s="1">
        <v>-514.84894999999995</v>
      </c>
      <c r="AD1556">
        <v>1535</v>
      </c>
      <c r="AE1556">
        <v>1300</v>
      </c>
      <c r="AF1556">
        <v>22.97</v>
      </c>
      <c r="AG1556" s="1">
        <v>-518.51148999999998</v>
      </c>
      <c r="AH1556">
        <v>1535</v>
      </c>
      <c r="AI1556">
        <v>1157</v>
      </c>
      <c r="AJ1556">
        <v>9.84</v>
      </c>
      <c r="AK1556" s="1">
        <v>-525.72411</v>
      </c>
      <c r="AL1556">
        <v>1535</v>
      </c>
      <c r="AM1556">
        <v>1053</v>
      </c>
      <c r="AN1556">
        <v>16.36</v>
      </c>
      <c r="AO1556" s="1">
        <v>-519.96006999999997</v>
      </c>
      <c r="AP1556">
        <v>1535</v>
      </c>
      <c r="AQ1556">
        <v>1140</v>
      </c>
      <c r="AR1556">
        <v>17.510000000000002</v>
      </c>
      <c r="AS1556" s="1">
        <v>-519.47037999999998</v>
      </c>
    </row>
    <row r="1557" spans="1:45" x14ac:dyDescent="0.2">
      <c r="A1557">
        <v>1536</v>
      </c>
      <c r="B1557">
        <v>1109</v>
      </c>
      <c r="C1557">
        <v>7.79</v>
      </c>
      <c r="D1557" s="1">
        <v>-529.94975999999997</v>
      </c>
      <c r="E1557">
        <v>1536</v>
      </c>
      <c r="F1557">
        <v>1405</v>
      </c>
      <c r="G1557">
        <v>28.3</v>
      </c>
      <c r="H1557" s="1">
        <v>-510.35665</v>
      </c>
      <c r="I1557">
        <v>1536</v>
      </c>
      <c r="J1557">
        <v>1283</v>
      </c>
      <c r="K1557">
        <v>20.51</v>
      </c>
      <c r="L1557" s="1">
        <v>-520.51142000000004</v>
      </c>
      <c r="M1557">
        <f t="shared" si="22"/>
        <v>19.692499999999995</v>
      </c>
      <c r="N1557">
        <v>1536</v>
      </c>
      <c r="O1557">
        <v>842</v>
      </c>
      <c r="P1557">
        <v>-2.59</v>
      </c>
      <c r="Q1557" s="1">
        <v>-536.22325000000001</v>
      </c>
      <c r="R1557">
        <v>1536</v>
      </c>
      <c r="S1557">
        <v>955</v>
      </c>
      <c r="T1557">
        <v>6.76</v>
      </c>
      <c r="U1557" s="1">
        <v>-528.61614999999995</v>
      </c>
      <c r="V1557">
        <v>1536</v>
      </c>
      <c r="W1557">
        <v>1096</v>
      </c>
      <c r="X1557">
        <v>8.94</v>
      </c>
      <c r="Y1557" s="1">
        <v>-526.60297000000003</v>
      </c>
      <c r="Z1557">
        <v>1536</v>
      </c>
      <c r="AA1557">
        <v>1284</v>
      </c>
      <c r="AB1557">
        <v>21.4</v>
      </c>
      <c r="AC1557" s="1">
        <v>-515.09052999999994</v>
      </c>
      <c r="AD1557">
        <v>1536</v>
      </c>
      <c r="AE1557">
        <v>1313</v>
      </c>
      <c r="AF1557">
        <v>22.2</v>
      </c>
      <c r="AG1557" s="1">
        <v>-518.85663999999997</v>
      </c>
      <c r="AH1557">
        <v>1536</v>
      </c>
      <c r="AI1557">
        <v>1130</v>
      </c>
      <c r="AJ1557">
        <v>9.6999999999999993</v>
      </c>
      <c r="AK1557" s="1">
        <v>-524.95839000000001</v>
      </c>
      <c r="AL1557">
        <v>1536</v>
      </c>
      <c r="AM1557">
        <v>1060</v>
      </c>
      <c r="AN1557">
        <v>15.98</v>
      </c>
      <c r="AO1557" s="1">
        <v>-520.15236000000004</v>
      </c>
      <c r="AP1557">
        <v>1536</v>
      </c>
      <c r="AQ1557">
        <v>1161</v>
      </c>
      <c r="AR1557">
        <v>16.84</v>
      </c>
      <c r="AS1557" s="1">
        <v>-520.01711</v>
      </c>
    </row>
    <row r="1558" spans="1:45" x14ac:dyDescent="0.2">
      <c r="A1558">
        <v>1537</v>
      </c>
      <c r="B1558">
        <v>1121</v>
      </c>
      <c r="C1558">
        <v>7.63</v>
      </c>
      <c r="D1558" s="1">
        <v>-530.28521999999998</v>
      </c>
      <c r="E1558">
        <v>1537</v>
      </c>
      <c r="F1558">
        <v>1377</v>
      </c>
      <c r="G1558">
        <v>28.26</v>
      </c>
      <c r="H1558" s="1">
        <v>-509.51990000000001</v>
      </c>
      <c r="I1558">
        <v>1537</v>
      </c>
      <c r="J1558">
        <v>1272</v>
      </c>
      <c r="K1558">
        <v>20.52</v>
      </c>
      <c r="L1558" s="1">
        <v>-520.22131999999999</v>
      </c>
      <c r="M1558">
        <f t="shared" si="22"/>
        <v>19.690299999999993</v>
      </c>
      <c r="N1558">
        <v>1537</v>
      </c>
      <c r="O1558">
        <v>843</v>
      </c>
      <c r="P1558">
        <v>-2.67</v>
      </c>
      <c r="Q1558" s="1">
        <v>-536.24919999999997</v>
      </c>
      <c r="R1558">
        <v>1537</v>
      </c>
      <c r="S1558">
        <v>971</v>
      </c>
      <c r="T1558">
        <v>6.24</v>
      </c>
      <c r="U1558" s="1">
        <v>-529.08906999999999</v>
      </c>
      <c r="V1558">
        <v>1537</v>
      </c>
      <c r="W1558">
        <v>1110</v>
      </c>
      <c r="X1558">
        <v>8.3699999999999992</v>
      </c>
      <c r="Y1558" s="1">
        <v>-527.0181</v>
      </c>
      <c r="Z1558">
        <v>1537</v>
      </c>
      <c r="AA1558">
        <v>1298</v>
      </c>
      <c r="AB1558">
        <v>21.27</v>
      </c>
      <c r="AC1558" s="1">
        <v>-515.50698</v>
      </c>
      <c r="AD1558">
        <v>1537</v>
      </c>
      <c r="AE1558">
        <v>1317</v>
      </c>
      <c r="AF1558">
        <v>21.44</v>
      </c>
      <c r="AG1558" s="1">
        <v>-518.97312999999997</v>
      </c>
      <c r="AH1558">
        <v>1537</v>
      </c>
      <c r="AI1558">
        <v>1112</v>
      </c>
      <c r="AJ1558">
        <v>9.5399999999999991</v>
      </c>
      <c r="AK1558" s="1">
        <v>-524.43376999999998</v>
      </c>
      <c r="AL1558">
        <v>1537</v>
      </c>
      <c r="AM1558">
        <v>1069</v>
      </c>
      <c r="AN1558">
        <v>15.58</v>
      </c>
      <c r="AO1558" s="1">
        <v>-520.39877000000001</v>
      </c>
      <c r="AP1558">
        <v>1537</v>
      </c>
      <c r="AQ1558">
        <v>1193</v>
      </c>
      <c r="AR1558">
        <v>16.07</v>
      </c>
      <c r="AS1558" s="1">
        <v>-520.96830999999997</v>
      </c>
    </row>
    <row r="1559" spans="1:45" x14ac:dyDescent="0.2">
      <c r="A1559">
        <v>1538</v>
      </c>
      <c r="B1559">
        <v>1111</v>
      </c>
      <c r="C1559">
        <v>7.71</v>
      </c>
      <c r="D1559" s="1">
        <v>-529.96695</v>
      </c>
      <c r="E1559">
        <v>1538</v>
      </c>
      <c r="F1559">
        <v>1378</v>
      </c>
      <c r="G1559">
        <v>27.69</v>
      </c>
      <c r="H1559" s="1">
        <v>-509.56464</v>
      </c>
      <c r="I1559">
        <v>1538</v>
      </c>
      <c r="J1559">
        <v>1266</v>
      </c>
      <c r="K1559">
        <v>20.43</v>
      </c>
      <c r="L1559" s="1">
        <v>-520.06289000000004</v>
      </c>
      <c r="M1559">
        <f t="shared" si="22"/>
        <v>19.682799999999997</v>
      </c>
      <c r="N1559">
        <v>1538</v>
      </c>
      <c r="O1559">
        <v>852</v>
      </c>
      <c r="P1559">
        <v>-2.9</v>
      </c>
      <c r="Q1559" s="1">
        <v>-536.49848999999995</v>
      </c>
      <c r="R1559">
        <v>1538</v>
      </c>
      <c r="S1559">
        <v>998</v>
      </c>
      <c r="T1559">
        <v>5.68</v>
      </c>
      <c r="U1559" s="1">
        <v>-529.85026000000005</v>
      </c>
      <c r="V1559">
        <v>1538</v>
      </c>
      <c r="W1559">
        <v>1112</v>
      </c>
      <c r="X1559">
        <v>8.06</v>
      </c>
      <c r="Y1559" s="1">
        <v>-527.08250999999996</v>
      </c>
      <c r="Z1559">
        <v>1538</v>
      </c>
      <c r="AA1559">
        <v>1301</v>
      </c>
      <c r="AB1559">
        <v>21.58</v>
      </c>
      <c r="AC1559" s="1">
        <v>-515.58695999999998</v>
      </c>
      <c r="AD1559">
        <v>1538</v>
      </c>
      <c r="AE1559">
        <v>1312</v>
      </c>
      <c r="AF1559">
        <v>20.8</v>
      </c>
      <c r="AG1559" s="1">
        <v>-518.84402999999998</v>
      </c>
      <c r="AH1559">
        <v>1538</v>
      </c>
      <c r="AI1559">
        <v>1111</v>
      </c>
      <c r="AJ1559">
        <v>9.18</v>
      </c>
      <c r="AK1559" s="1">
        <v>-524.40396999999996</v>
      </c>
      <c r="AL1559">
        <v>1538</v>
      </c>
      <c r="AM1559">
        <v>1080</v>
      </c>
      <c r="AN1559">
        <v>15.11</v>
      </c>
      <c r="AO1559" s="1">
        <v>-520.71308999999997</v>
      </c>
      <c r="AP1559">
        <v>1538</v>
      </c>
      <c r="AQ1559">
        <v>1218</v>
      </c>
      <c r="AR1559">
        <v>15.66</v>
      </c>
      <c r="AS1559" s="1">
        <v>-521.68395999999996</v>
      </c>
    </row>
    <row r="1560" spans="1:45" x14ac:dyDescent="0.2">
      <c r="A1560">
        <v>1539</v>
      </c>
      <c r="B1560">
        <v>1087</v>
      </c>
      <c r="C1560">
        <v>7.88</v>
      </c>
      <c r="D1560" s="1">
        <v>-529.27238999999997</v>
      </c>
      <c r="E1560">
        <v>1539</v>
      </c>
      <c r="F1560">
        <v>1400</v>
      </c>
      <c r="G1560">
        <v>26.9</v>
      </c>
      <c r="H1560" s="1">
        <v>-510.22028999999998</v>
      </c>
      <c r="I1560">
        <v>1539</v>
      </c>
      <c r="J1560">
        <v>1250</v>
      </c>
      <c r="K1560">
        <v>20.39</v>
      </c>
      <c r="L1560" s="1">
        <v>-519.63122999999996</v>
      </c>
      <c r="M1560">
        <f t="shared" si="22"/>
        <v>19.672099999999997</v>
      </c>
      <c r="N1560">
        <v>1539</v>
      </c>
      <c r="O1560">
        <v>869</v>
      </c>
      <c r="P1560">
        <v>-3.3</v>
      </c>
      <c r="Q1560" s="1">
        <v>-536.97212999999999</v>
      </c>
      <c r="R1560">
        <v>1539</v>
      </c>
      <c r="S1560">
        <v>1020</v>
      </c>
      <c r="T1560">
        <v>5.35</v>
      </c>
      <c r="U1560" s="1">
        <v>-530.48738000000003</v>
      </c>
      <c r="V1560">
        <v>1539</v>
      </c>
      <c r="W1560">
        <v>1099</v>
      </c>
      <c r="X1560">
        <v>8.0500000000000007</v>
      </c>
      <c r="Y1560" s="1">
        <v>-526.71924000000001</v>
      </c>
      <c r="Z1560">
        <v>1539</v>
      </c>
      <c r="AA1560">
        <v>1295</v>
      </c>
      <c r="AB1560">
        <v>22.07</v>
      </c>
      <c r="AC1560" s="1">
        <v>-515.40544999999997</v>
      </c>
      <c r="AD1560">
        <v>1539</v>
      </c>
      <c r="AE1560">
        <v>1292</v>
      </c>
      <c r="AF1560">
        <v>20.38</v>
      </c>
      <c r="AG1560" s="1">
        <v>-518.29233999999997</v>
      </c>
      <c r="AH1560">
        <v>1539</v>
      </c>
      <c r="AI1560">
        <v>1126</v>
      </c>
      <c r="AJ1560">
        <v>8.77</v>
      </c>
      <c r="AK1560" s="1">
        <v>-524.85553000000004</v>
      </c>
      <c r="AL1560">
        <v>1539</v>
      </c>
      <c r="AM1560">
        <v>1088</v>
      </c>
      <c r="AN1560">
        <v>14.7</v>
      </c>
      <c r="AO1560" s="1">
        <v>-520.92642000000001</v>
      </c>
      <c r="AP1560">
        <v>1539</v>
      </c>
      <c r="AQ1560">
        <v>1222</v>
      </c>
      <c r="AR1560">
        <v>15.76</v>
      </c>
      <c r="AS1560" s="1">
        <v>-521.77864999999997</v>
      </c>
    </row>
    <row r="1561" spans="1:45" x14ac:dyDescent="0.2">
      <c r="A1561">
        <v>1540</v>
      </c>
      <c r="B1561">
        <v>1067</v>
      </c>
      <c r="C1561">
        <v>7.91</v>
      </c>
      <c r="D1561" s="1">
        <v>-528.68856000000005</v>
      </c>
      <c r="E1561">
        <v>1540</v>
      </c>
      <c r="F1561">
        <v>1421</v>
      </c>
      <c r="G1561">
        <v>26.24</v>
      </c>
      <c r="H1561" s="1">
        <v>-510.80313999999998</v>
      </c>
      <c r="I1561">
        <v>1540</v>
      </c>
      <c r="J1561">
        <v>1227</v>
      </c>
      <c r="K1561">
        <v>20.41</v>
      </c>
      <c r="L1561" s="1">
        <v>-518.95244000000002</v>
      </c>
      <c r="M1561">
        <f t="shared" si="22"/>
        <v>19.660899999999998</v>
      </c>
      <c r="N1561">
        <v>1540</v>
      </c>
      <c r="O1561">
        <v>891</v>
      </c>
      <c r="P1561">
        <v>-3.65</v>
      </c>
      <c r="Q1561" s="1">
        <v>-537.57434000000001</v>
      </c>
      <c r="R1561">
        <v>1540</v>
      </c>
      <c r="S1561">
        <v>1031</v>
      </c>
      <c r="T1561">
        <v>5.26</v>
      </c>
      <c r="U1561" s="1">
        <v>-530.78013999999996</v>
      </c>
      <c r="V1561">
        <v>1540</v>
      </c>
      <c r="W1561">
        <v>1078</v>
      </c>
      <c r="X1561">
        <v>8.27</v>
      </c>
      <c r="Y1561" s="1">
        <v>-526.12275</v>
      </c>
      <c r="Z1561">
        <v>1540</v>
      </c>
      <c r="AA1561">
        <v>1295</v>
      </c>
      <c r="AB1561">
        <v>22.53</v>
      </c>
      <c r="AC1561" s="1">
        <v>-515.38909999999998</v>
      </c>
      <c r="AD1561">
        <v>1540</v>
      </c>
      <c r="AE1561">
        <v>1263</v>
      </c>
      <c r="AF1561">
        <v>20.079999999999998</v>
      </c>
      <c r="AG1561" s="1">
        <v>-517.44201999999996</v>
      </c>
      <c r="AH1561">
        <v>1540</v>
      </c>
      <c r="AI1561">
        <v>1146</v>
      </c>
      <c r="AJ1561">
        <v>8.5399999999999991</v>
      </c>
      <c r="AK1561" s="1">
        <v>-525.44177999999999</v>
      </c>
      <c r="AL1561">
        <v>1540</v>
      </c>
      <c r="AM1561">
        <v>1091</v>
      </c>
      <c r="AN1561">
        <v>14.34</v>
      </c>
      <c r="AO1561" s="1">
        <v>-521.01017999999999</v>
      </c>
      <c r="AP1561">
        <v>1540</v>
      </c>
      <c r="AQ1561">
        <v>1211</v>
      </c>
      <c r="AR1561">
        <v>16.21</v>
      </c>
      <c r="AS1561" s="1">
        <v>-521.44827999999995</v>
      </c>
    </row>
    <row r="1562" spans="1:45" x14ac:dyDescent="0.2">
      <c r="A1562">
        <v>1541</v>
      </c>
      <c r="B1562">
        <v>1062</v>
      </c>
      <c r="C1562">
        <v>7.65</v>
      </c>
      <c r="D1562" s="1">
        <v>-528.57898999999998</v>
      </c>
      <c r="E1562">
        <v>1541</v>
      </c>
      <c r="F1562">
        <v>1432</v>
      </c>
      <c r="G1562">
        <v>25.88</v>
      </c>
      <c r="H1562" s="1">
        <v>-511.09249</v>
      </c>
      <c r="I1562">
        <v>1541</v>
      </c>
      <c r="J1562">
        <v>1210</v>
      </c>
      <c r="K1562">
        <v>20.309999999999999</v>
      </c>
      <c r="L1562" s="1">
        <v>-518.47952999999995</v>
      </c>
      <c r="M1562">
        <f t="shared" si="22"/>
        <v>19.651799999999998</v>
      </c>
      <c r="N1562">
        <v>1541</v>
      </c>
      <c r="O1562">
        <v>911</v>
      </c>
      <c r="P1562">
        <v>-4.0599999999999996</v>
      </c>
      <c r="Q1562" s="1">
        <v>-538.15133000000003</v>
      </c>
      <c r="R1562">
        <v>1541</v>
      </c>
      <c r="S1562">
        <v>1031</v>
      </c>
      <c r="T1562">
        <v>5.26</v>
      </c>
      <c r="U1562" s="1">
        <v>-530.76338999999996</v>
      </c>
      <c r="V1562">
        <v>1541</v>
      </c>
      <c r="W1562">
        <v>1060</v>
      </c>
      <c r="X1562">
        <v>8.42</v>
      </c>
      <c r="Y1562" s="1">
        <v>-525.58752000000004</v>
      </c>
      <c r="Z1562">
        <v>1541</v>
      </c>
      <c r="AA1562">
        <v>1303</v>
      </c>
      <c r="AB1562">
        <v>22.81</v>
      </c>
      <c r="AC1562" s="1">
        <v>-515.62207000000001</v>
      </c>
      <c r="AD1562">
        <v>1541</v>
      </c>
      <c r="AE1562">
        <v>1243</v>
      </c>
      <c r="AF1562">
        <v>19.510000000000002</v>
      </c>
      <c r="AG1562" s="1">
        <v>-516.86761999999999</v>
      </c>
      <c r="AH1562">
        <v>1541</v>
      </c>
      <c r="AI1562">
        <v>1160</v>
      </c>
      <c r="AJ1562">
        <v>8.68</v>
      </c>
      <c r="AK1562" s="1">
        <v>-525.83420000000001</v>
      </c>
      <c r="AL1562">
        <v>1541</v>
      </c>
      <c r="AM1562">
        <v>1092</v>
      </c>
      <c r="AN1562">
        <v>13.96</v>
      </c>
      <c r="AO1562" s="1">
        <v>-521.04282999999998</v>
      </c>
      <c r="AP1562">
        <v>1541</v>
      </c>
      <c r="AQ1562">
        <v>1191</v>
      </c>
      <c r="AR1562">
        <v>16.93</v>
      </c>
      <c r="AS1562" s="1">
        <v>-520.89018999999996</v>
      </c>
    </row>
    <row r="1563" spans="1:45" x14ac:dyDescent="0.2">
      <c r="A1563">
        <v>1542</v>
      </c>
      <c r="B1563">
        <v>1067</v>
      </c>
      <c r="C1563">
        <v>7.34</v>
      </c>
      <c r="D1563" s="1">
        <v>-528.73482999999999</v>
      </c>
      <c r="E1563">
        <v>1542</v>
      </c>
      <c r="F1563">
        <v>1428</v>
      </c>
      <c r="G1563">
        <v>26.01</v>
      </c>
      <c r="H1563" s="1">
        <v>-510.99936000000002</v>
      </c>
      <c r="I1563">
        <v>1542</v>
      </c>
      <c r="J1563">
        <v>1208</v>
      </c>
      <c r="K1563">
        <v>20</v>
      </c>
      <c r="L1563" s="1">
        <v>-518.44389999999999</v>
      </c>
      <c r="M1563">
        <f t="shared" si="22"/>
        <v>19.644100000000002</v>
      </c>
      <c r="N1563">
        <v>1542</v>
      </c>
      <c r="O1563">
        <v>922</v>
      </c>
      <c r="P1563">
        <v>-4.3</v>
      </c>
      <c r="Q1563" s="1">
        <v>-538.46897000000001</v>
      </c>
      <c r="R1563">
        <v>1542</v>
      </c>
      <c r="S1563">
        <v>1031</v>
      </c>
      <c r="T1563">
        <v>5.17</v>
      </c>
      <c r="U1563" s="1">
        <v>-530.75351000000001</v>
      </c>
      <c r="V1563">
        <v>1542</v>
      </c>
      <c r="W1563">
        <v>1052</v>
      </c>
      <c r="X1563">
        <v>8.49</v>
      </c>
      <c r="Y1563" s="1">
        <v>-525.35902999999996</v>
      </c>
      <c r="Z1563">
        <v>1542</v>
      </c>
      <c r="AA1563">
        <v>1316</v>
      </c>
      <c r="AB1563">
        <v>22.9</v>
      </c>
      <c r="AC1563" s="1">
        <v>-515.97618999999997</v>
      </c>
      <c r="AD1563">
        <v>1542</v>
      </c>
      <c r="AE1563">
        <v>1236</v>
      </c>
      <c r="AF1563">
        <v>18.829999999999998</v>
      </c>
      <c r="AG1563" s="1">
        <v>-516.70564000000002</v>
      </c>
      <c r="AH1563">
        <v>1542</v>
      </c>
      <c r="AI1563">
        <v>1164</v>
      </c>
      <c r="AJ1563">
        <v>9.16</v>
      </c>
      <c r="AK1563" s="1">
        <v>-525.94151999999997</v>
      </c>
      <c r="AL1563">
        <v>1542</v>
      </c>
      <c r="AM1563">
        <v>1092</v>
      </c>
      <c r="AN1563">
        <v>13.68</v>
      </c>
      <c r="AO1563" s="1">
        <v>-521.02597000000003</v>
      </c>
      <c r="AP1563">
        <v>1542</v>
      </c>
      <c r="AQ1563">
        <v>1166</v>
      </c>
      <c r="AR1563">
        <v>17.760000000000002</v>
      </c>
      <c r="AS1563" s="1">
        <v>-520.19527000000005</v>
      </c>
    </row>
    <row r="1564" spans="1:45" x14ac:dyDescent="0.2">
      <c r="A1564">
        <v>1543</v>
      </c>
      <c r="B1564">
        <v>1067</v>
      </c>
      <c r="C1564">
        <v>7.2</v>
      </c>
      <c r="D1564" s="1">
        <v>-528.73171000000002</v>
      </c>
      <c r="E1564">
        <v>1543</v>
      </c>
      <c r="F1564">
        <v>1409</v>
      </c>
      <c r="G1564">
        <v>26.46</v>
      </c>
      <c r="H1564" s="1">
        <v>-510.44463999999999</v>
      </c>
      <c r="I1564">
        <v>1543</v>
      </c>
      <c r="J1564">
        <v>1213</v>
      </c>
      <c r="K1564">
        <v>19.54</v>
      </c>
      <c r="L1564" s="1">
        <v>-518.57815000000005</v>
      </c>
      <c r="M1564">
        <f t="shared" si="22"/>
        <v>19.634900000000002</v>
      </c>
      <c r="N1564">
        <v>1543</v>
      </c>
      <c r="O1564">
        <v>919</v>
      </c>
      <c r="P1564">
        <v>-4.1399999999999997</v>
      </c>
      <c r="Q1564" s="1">
        <v>-538.37771999999995</v>
      </c>
      <c r="R1564">
        <v>1543</v>
      </c>
      <c r="S1564">
        <v>1042</v>
      </c>
      <c r="T1564">
        <v>4.88</v>
      </c>
      <c r="U1564" s="1">
        <v>-531.07414000000006</v>
      </c>
      <c r="V1564">
        <v>1543</v>
      </c>
      <c r="W1564">
        <v>1054</v>
      </c>
      <c r="X1564">
        <v>8.52</v>
      </c>
      <c r="Y1564" s="1">
        <v>-525.42348000000004</v>
      </c>
      <c r="Z1564">
        <v>1543</v>
      </c>
      <c r="AA1564">
        <v>1330</v>
      </c>
      <c r="AB1564">
        <v>22.9</v>
      </c>
      <c r="AC1564" s="1">
        <v>-516.37274000000002</v>
      </c>
      <c r="AD1564">
        <v>1543</v>
      </c>
      <c r="AE1564">
        <v>1231</v>
      </c>
      <c r="AF1564">
        <v>18.260000000000002</v>
      </c>
      <c r="AG1564" s="1">
        <v>-516.59718999999996</v>
      </c>
      <c r="AH1564">
        <v>1543</v>
      </c>
      <c r="AI1564">
        <v>1161</v>
      </c>
      <c r="AJ1564">
        <v>9.8699999999999992</v>
      </c>
      <c r="AK1564" s="1">
        <v>-525.85347000000002</v>
      </c>
      <c r="AL1564">
        <v>1543</v>
      </c>
      <c r="AM1564">
        <v>1093</v>
      </c>
      <c r="AN1564">
        <v>13.59</v>
      </c>
      <c r="AO1564" s="1">
        <v>-521.03587000000005</v>
      </c>
      <c r="AP1564">
        <v>1543</v>
      </c>
      <c r="AQ1564">
        <v>1142</v>
      </c>
      <c r="AR1564">
        <v>18.53</v>
      </c>
      <c r="AS1564" s="1">
        <v>-519.52011000000005</v>
      </c>
    </row>
    <row r="1565" spans="1:45" x14ac:dyDescent="0.2">
      <c r="A1565">
        <v>1544</v>
      </c>
      <c r="B1565">
        <v>1059</v>
      </c>
      <c r="C1565">
        <v>7.17</v>
      </c>
      <c r="D1565" s="1">
        <v>-528.51306999999997</v>
      </c>
      <c r="E1565">
        <v>1544</v>
      </c>
      <c r="F1565">
        <v>1390</v>
      </c>
      <c r="G1565">
        <v>26.94</v>
      </c>
      <c r="H1565" s="1">
        <v>-509.88229999999999</v>
      </c>
      <c r="I1565">
        <v>1544</v>
      </c>
      <c r="J1565">
        <v>1217</v>
      </c>
      <c r="K1565">
        <v>19.010000000000002</v>
      </c>
      <c r="L1565" s="1">
        <v>-518.69012999999995</v>
      </c>
      <c r="M1565">
        <f t="shared" si="22"/>
        <v>19.623100000000001</v>
      </c>
      <c r="N1565">
        <v>1544</v>
      </c>
      <c r="O1565">
        <v>903</v>
      </c>
      <c r="P1565">
        <v>-3.75</v>
      </c>
      <c r="Q1565" s="1">
        <v>-537.92750000000001</v>
      </c>
      <c r="R1565">
        <v>1544</v>
      </c>
      <c r="S1565">
        <v>1057</v>
      </c>
      <c r="T1565">
        <v>4.5599999999999996</v>
      </c>
      <c r="U1565" s="1">
        <v>-531.51660000000004</v>
      </c>
      <c r="V1565">
        <v>1544</v>
      </c>
      <c r="W1565">
        <v>1060</v>
      </c>
      <c r="X1565">
        <v>8.5399999999999991</v>
      </c>
      <c r="Y1565" s="1">
        <v>-525.58212000000003</v>
      </c>
      <c r="Z1565">
        <v>1544</v>
      </c>
      <c r="AA1565">
        <v>1338</v>
      </c>
      <c r="AB1565">
        <v>22.94</v>
      </c>
      <c r="AC1565" s="1">
        <v>-516.62752999999998</v>
      </c>
      <c r="AD1565">
        <v>1544</v>
      </c>
      <c r="AE1565">
        <v>1219</v>
      </c>
      <c r="AF1565">
        <v>17.96</v>
      </c>
      <c r="AG1565" s="1">
        <v>-516.24684999999999</v>
      </c>
      <c r="AH1565">
        <v>1544</v>
      </c>
      <c r="AI1565">
        <v>1152</v>
      </c>
      <c r="AJ1565">
        <v>10.75</v>
      </c>
      <c r="AK1565" s="1">
        <v>-525.61605999999995</v>
      </c>
      <c r="AL1565">
        <v>1544</v>
      </c>
      <c r="AM1565">
        <v>1095</v>
      </c>
      <c r="AN1565">
        <v>13.74</v>
      </c>
      <c r="AO1565" s="1">
        <v>-521.08987999999999</v>
      </c>
      <c r="AP1565">
        <v>1544</v>
      </c>
      <c r="AQ1565">
        <v>1125</v>
      </c>
      <c r="AR1565">
        <v>19.18</v>
      </c>
      <c r="AS1565" s="1">
        <v>-519.03368</v>
      </c>
    </row>
    <row r="1566" spans="1:45" x14ac:dyDescent="0.2">
      <c r="A1566">
        <v>1545</v>
      </c>
      <c r="B1566">
        <v>1054</v>
      </c>
      <c r="C1566">
        <v>7.19</v>
      </c>
      <c r="D1566" s="1">
        <v>-528.34748000000002</v>
      </c>
      <c r="E1566">
        <v>1545</v>
      </c>
      <c r="F1566">
        <v>1399</v>
      </c>
      <c r="G1566">
        <v>27.01</v>
      </c>
      <c r="H1566" s="1">
        <v>-510.13297</v>
      </c>
      <c r="I1566">
        <v>1545</v>
      </c>
      <c r="J1566">
        <v>1228</v>
      </c>
      <c r="K1566">
        <v>18.38</v>
      </c>
      <c r="L1566" s="1">
        <v>-518.99417000000005</v>
      </c>
      <c r="M1566">
        <f t="shared" si="22"/>
        <v>19.608900000000002</v>
      </c>
      <c r="N1566">
        <v>1545</v>
      </c>
      <c r="O1566">
        <v>881</v>
      </c>
      <c r="P1566">
        <v>-3.28</v>
      </c>
      <c r="Q1566" s="1">
        <v>-537.31268</v>
      </c>
      <c r="R1566">
        <v>1545</v>
      </c>
      <c r="S1566">
        <v>1063</v>
      </c>
      <c r="T1566">
        <v>4.5</v>
      </c>
      <c r="U1566" s="1">
        <v>-531.67155000000002</v>
      </c>
      <c r="V1566">
        <v>1545</v>
      </c>
      <c r="W1566">
        <v>1070</v>
      </c>
      <c r="X1566">
        <v>8.48</v>
      </c>
      <c r="Y1566" s="1">
        <v>-525.87081999999998</v>
      </c>
      <c r="Z1566">
        <v>1545</v>
      </c>
      <c r="AA1566">
        <v>1340</v>
      </c>
      <c r="AB1566">
        <v>23.08</v>
      </c>
      <c r="AC1566" s="1">
        <v>-516.64802999999995</v>
      </c>
      <c r="AD1566">
        <v>1545</v>
      </c>
      <c r="AE1566">
        <v>1199</v>
      </c>
      <c r="AF1566">
        <v>17.93</v>
      </c>
      <c r="AG1566" s="1">
        <v>-515.69068000000004</v>
      </c>
      <c r="AH1566">
        <v>1545</v>
      </c>
      <c r="AI1566">
        <v>1144</v>
      </c>
      <c r="AJ1566">
        <v>11.42</v>
      </c>
      <c r="AK1566" s="1">
        <v>-525.37919999999997</v>
      </c>
      <c r="AL1566">
        <v>1545</v>
      </c>
      <c r="AM1566">
        <v>1097</v>
      </c>
      <c r="AN1566">
        <v>14.21</v>
      </c>
      <c r="AO1566" s="1">
        <v>-521.13801999999998</v>
      </c>
      <c r="AP1566">
        <v>1545</v>
      </c>
      <c r="AQ1566">
        <v>1118</v>
      </c>
      <c r="AR1566">
        <v>19.54</v>
      </c>
      <c r="AS1566" s="1">
        <v>-518.85801000000004</v>
      </c>
    </row>
    <row r="1567" spans="1:45" x14ac:dyDescent="0.2">
      <c r="A1567">
        <v>1546</v>
      </c>
      <c r="B1567">
        <v>1056</v>
      </c>
      <c r="C1567">
        <v>7.1</v>
      </c>
      <c r="D1567" s="1">
        <v>-528.42692999999997</v>
      </c>
      <c r="E1567">
        <v>1546</v>
      </c>
      <c r="F1567">
        <v>1437</v>
      </c>
      <c r="G1567">
        <v>26.65</v>
      </c>
      <c r="H1567" s="1">
        <v>-511.22910000000002</v>
      </c>
      <c r="I1567">
        <v>1546</v>
      </c>
      <c r="J1567">
        <v>1248</v>
      </c>
      <c r="K1567">
        <v>17.579999999999998</v>
      </c>
      <c r="L1567" s="1">
        <v>-519.54537000000005</v>
      </c>
      <c r="M1567">
        <f t="shared" si="22"/>
        <v>19.590699999999998</v>
      </c>
      <c r="N1567">
        <v>1546</v>
      </c>
      <c r="O1567">
        <v>862</v>
      </c>
      <c r="P1567">
        <v>-2.83</v>
      </c>
      <c r="Q1567" s="1">
        <v>-536.75108999999998</v>
      </c>
      <c r="R1567">
        <v>1546</v>
      </c>
      <c r="S1567">
        <v>1057</v>
      </c>
      <c r="T1567">
        <v>4.74</v>
      </c>
      <c r="U1567" s="1">
        <v>-531.48711000000003</v>
      </c>
      <c r="V1567">
        <v>1546</v>
      </c>
      <c r="W1567">
        <v>1088</v>
      </c>
      <c r="X1567">
        <v>8.34</v>
      </c>
      <c r="Y1567" s="1">
        <v>-526.36987999999997</v>
      </c>
      <c r="Z1567">
        <v>1546</v>
      </c>
      <c r="AA1567">
        <v>1347</v>
      </c>
      <c r="AB1567">
        <v>23.18</v>
      </c>
      <c r="AC1567" s="1">
        <v>-516.84875</v>
      </c>
      <c r="AD1567">
        <v>1546</v>
      </c>
      <c r="AE1567">
        <v>1175</v>
      </c>
      <c r="AF1567">
        <v>18.079999999999998</v>
      </c>
      <c r="AG1567" s="1">
        <v>-515.02526999999998</v>
      </c>
      <c r="AH1567">
        <v>1546</v>
      </c>
      <c r="AI1567">
        <v>1147</v>
      </c>
      <c r="AJ1567">
        <v>11.8</v>
      </c>
      <c r="AK1567" s="1">
        <v>-525.47621000000004</v>
      </c>
      <c r="AL1567">
        <v>1546</v>
      </c>
      <c r="AM1567">
        <v>1101</v>
      </c>
      <c r="AN1567">
        <v>14.95</v>
      </c>
      <c r="AO1567" s="1">
        <v>-521.24603000000002</v>
      </c>
      <c r="AP1567">
        <v>1546</v>
      </c>
      <c r="AQ1567">
        <v>1116</v>
      </c>
      <c r="AR1567">
        <v>19.73</v>
      </c>
      <c r="AS1567" s="1">
        <v>-518.79546000000005</v>
      </c>
    </row>
    <row r="1568" spans="1:45" x14ac:dyDescent="0.2">
      <c r="A1568">
        <v>1547</v>
      </c>
      <c r="B1568">
        <v>1067</v>
      </c>
      <c r="C1568">
        <v>6.88</v>
      </c>
      <c r="D1568" s="1">
        <v>-528.71950000000004</v>
      </c>
      <c r="E1568">
        <v>1547</v>
      </c>
      <c r="F1568">
        <v>1478</v>
      </c>
      <c r="G1568">
        <v>26.37</v>
      </c>
      <c r="H1568" s="1">
        <v>-512.41789000000006</v>
      </c>
      <c r="I1568">
        <v>1547</v>
      </c>
      <c r="J1568">
        <v>1266</v>
      </c>
      <c r="K1568">
        <v>16.84</v>
      </c>
      <c r="L1568" s="1">
        <v>-520.06741999999997</v>
      </c>
      <c r="M1568">
        <f t="shared" si="22"/>
        <v>19.567399999999999</v>
      </c>
      <c r="N1568">
        <v>1547</v>
      </c>
      <c r="O1568">
        <v>848</v>
      </c>
      <c r="P1568">
        <v>-2.57</v>
      </c>
      <c r="Q1568" s="1">
        <v>-536.36461999999995</v>
      </c>
      <c r="R1568">
        <v>1547</v>
      </c>
      <c r="S1568">
        <v>1044</v>
      </c>
      <c r="T1568">
        <v>5.19</v>
      </c>
      <c r="U1568" s="1">
        <v>-531.11009999999999</v>
      </c>
      <c r="V1568">
        <v>1547</v>
      </c>
      <c r="W1568">
        <v>1112</v>
      </c>
      <c r="X1568">
        <v>8.18</v>
      </c>
      <c r="Y1568" s="1">
        <v>-527.03394000000003</v>
      </c>
      <c r="Z1568">
        <v>1547</v>
      </c>
      <c r="AA1568">
        <v>1362</v>
      </c>
      <c r="AB1568">
        <v>23.14</v>
      </c>
      <c r="AC1568" s="1">
        <v>-517.29259999999999</v>
      </c>
      <c r="AD1568">
        <v>1547</v>
      </c>
      <c r="AE1568">
        <v>1145</v>
      </c>
      <c r="AF1568">
        <v>18.41</v>
      </c>
      <c r="AG1568" s="1">
        <v>-514.17150000000004</v>
      </c>
      <c r="AH1568">
        <v>1547</v>
      </c>
      <c r="AI1568">
        <v>1156</v>
      </c>
      <c r="AJ1568">
        <v>11.96</v>
      </c>
      <c r="AK1568" s="1">
        <v>-525.73221999999998</v>
      </c>
      <c r="AL1568">
        <v>1547</v>
      </c>
      <c r="AM1568">
        <v>1109</v>
      </c>
      <c r="AN1568">
        <v>15.69</v>
      </c>
      <c r="AO1568" s="1">
        <v>-521.48748999999998</v>
      </c>
      <c r="AP1568">
        <v>1547</v>
      </c>
      <c r="AQ1568">
        <v>1120</v>
      </c>
      <c r="AR1568">
        <v>19.690000000000001</v>
      </c>
      <c r="AS1568" s="1">
        <v>-518.89657</v>
      </c>
    </row>
    <row r="1569" spans="1:45" x14ac:dyDescent="0.2">
      <c r="A1569">
        <v>1548</v>
      </c>
      <c r="B1569">
        <v>1088</v>
      </c>
      <c r="C1569">
        <v>6.48</v>
      </c>
      <c r="D1569" s="1">
        <v>-529.27650000000006</v>
      </c>
      <c r="E1569">
        <v>1548</v>
      </c>
      <c r="F1569">
        <v>1498</v>
      </c>
      <c r="G1569">
        <v>26.4</v>
      </c>
      <c r="H1569" s="1">
        <v>-512.97785999999996</v>
      </c>
      <c r="I1569">
        <v>1548</v>
      </c>
      <c r="J1569">
        <v>1276</v>
      </c>
      <c r="K1569">
        <v>16.420000000000002</v>
      </c>
      <c r="L1569" s="1">
        <v>-520.33412999999996</v>
      </c>
      <c r="M1569">
        <f t="shared" si="22"/>
        <v>19.540100000000002</v>
      </c>
      <c r="N1569">
        <v>1548</v>
      </c>
      <c r="O1569">
        <v>840</v>
      </c>
      <c r="P1569">
        <v>-2.46</v>
      </c>
      <c r="Q1569" s="1">
        <v>-536.16079999999999</v>
      </c>
      <c r="R1569">
        <v>1548</v>
      </c>
      <c r="S1569">
        <v>1032</v>
      </c>
      <c r="T1569">
        <v>5.61</v>
      </c>
      <c r="U1569" s="1">
        <v>-530.74697000000003</v>
      </c>
      <c r="V1569">
        <v>1548</v>
      </c>
      <c r="W1569">
        <v>1136</v>
      </c>
      <c r="X1569">
        <v>8.06</v>
      </c>
      <c r="Y1569" s="1">
        <v>-527.69974000000002</v>
      </c>
      <c r="Z1569">
        <v>1548</v>
      </c>
      <c r="AA1569">
        <v>1369</v>
      </c>
      <c r="AB1569">
        <v>23.2</v>
      </c>
      <c r="AC1569" s="1">
        <v>-517.46956999999998</v>
      </c>
      <c r="AD1569">
        <v>1548</v>
      </c>
      <c r="AE1569">
        <v>1126</v>
      </c>
      <c r="AF1569">
        <v>18.61</v>
      </c>
      <c r="AG1569" s="1">
        <v>-513.58068000000003</v>
      </c>
      <c r="AH1569">
        <v>1548</v>
      </c>
      <c r="AI1569">
        <v>1156</v>
      </c>
      <c r="AJ1569">
        <v>12.15</v>
      </c>
      <c r="AK1569" s="1">
        <v>-525.74176</v>
      </c>
      <c r="AL1569">
        <v>1548</v>
      </c>
      <c r="AM1569">
        <v>1119</v>
      </c>
      <c r="AN1569">
        <v>16.579999999999998</v>
      </c>
      <c r="AO1569" s="1">
        <v>-521.7826</v>
      </c>
      <c r="AP1569">
        <v>1548</v>
      </c>
      <c r="AQ1569">
        <v>1135</v>
      </c>
      <c r="AR1569">
        <v>19.41</v>
      </c>
      <c r="AS1569" s="1">
        <v>-519.33219999999994</v>
      </c>
    </row>
    <row r="1570" spans="1:45" x14ac:dyDescent="0.2">
      <c r="A1570">
        <v>1549</v>
      </c>
      <c r="B1570">
        <v>1115</v>
      </c>
      <c r="C1570">
        <v>5.93</v>
      </c>
      <c r="D1570" s="1">
        <v>-530.07257000000004</v>
      </c>
      <c r="E1570">
        <v>1549</v>
      </c>
      <c r="F1570">
        <v>1489</v>
      </c>
      <c r="G1570">
        <v>26.72</v>
      </c>
      <c r="H1570" s="1">
        <v>-512.68268999999998</v>
      </c>
      <c r="I1570">
        <v>1549</v>
      </c>
      <c r="J1570">
        <v>1268</v>
      </c>
      <c r="K1570">
        <v>16.39</v>
      </c>
      <c r="L1570" s="1">
        <v>-520.13196000000005</v>
      </c>
      <c r="M1570">
        <f t="shared" si="22"/>
        <v>19.512100000000004</v>
      </c>
      <c r="N1570">
        <v>1549</v>
      </c>
      <c r="O1570">
        <v>841</v>
      </c>
      <c r="P1570">
        <v>-2.5499999999999998</v>
      </c>
      <c r="Q1570" s="1">
        <v>-536.17190000000005</v>
      </c>
      <c r="R1570">
        <v>1549</v>
      </c>
      <c r="S1570">
        <v>1028</v>
      </c>
      <c r="T1570">
        <v>5.82</v>
      </c>
      <c r="U1570" s="1">
        <v>-530.63552000000004</v>
      </c>
      <c r="V1570">
        <v>1549</v>
      </c>
      <c r="W1570">
        <v>1155</v>
      </c>
      <c r="X1570">
        <v>8.0399999999999991</v>
      </c>
      <c r="Y1570" s="1">
        <v>-528.23707000000002</v>
      </c>
      <c r="Z1570">
        <v>1549</v>
      </c>
      <c r="AA1570">
        <v>1372</v>
      </c>
      <c r="AB1570">
        <v>23.11</v>
      </c>
      <c r="AC1570" s="1">
        <v>-517.51106000000004</v>
      </c>
      <c r="AD1570">
        <v>1549</v>
      </c>
      <c r="AE1570">
        <v>1140</v>
      </c>
      <c r="AF1570">
        <v>18.43</v>
      </c>
      <c r="AG1570" s="1">
        <v>-513.98472000000004</v>
      </c>
      <c r="AH1570">
        <v>1549</v>
      </c>
      <c r="AI1570">
        <v>1144</v>
      </c>
      <c r="AJ1570">
        <v>12.44</v>
      </c>
      <c r="AK1570" s="1">
        <v>-525.40227000000004</v>
      </c>
      <c r="AL1570">
        <v>1549</v>
      </c>
      <c r="AM1570">
        <v>1124</v>
      </c>
      <c r="AN1570">
        <v>17.43</v>
      </c>
      <c r="AO1570" s="1">
        <v>-521.94512999999995</v>
      </c>
      <c r="AP1570">
        <v>1549</v>
      </c>
      <c r="AQ1570">
        <v>1150</v>
      </c>
      <c r="AR1570">
        <v>19.05</v>
      </c>
      <c r="AS1570" s="1">
        <v>-519.76865999999995</v>
      </c>
    </row>
    <row r="1571" spans="1:45" x14ac:dyDescent="0.2">
      <c r="A1571">
        <v>1550</v>
      </c>
      <c r="B1571">
        <v>1137</v>
      </c>
      <c r="C1571">
        <v>5.49</v>
      </c>
      <c r="D1571" s="1">
        <v>-530.69736</v>
      </c>
      <c r="E1571">
        <v>1550</v>
      </c>
      <c r="F1571">
        <v>1472</v>
      </c>
      <c r="G1571">
        <v>26.85</v>
      </c>
      <c r="H1571" s="1">
        <v>-512.16233</v>
      </c>
      <c r="I1571">
        <v>1550</v>
      </c>
      <c r="J1571">
        <v>1241</v>
      </c>
      <c r="K1571">
        <v>16.8</v>
      </c>
      <c r="L1571" s="1">
        <v>-519.36030000000005</v>
      </c>
      <c r="M1571">
        <f t="shared" si="22"/>
        <v>19.488300000000002</v>
      </c>
      <c r="N1571">
        <v>1550</v>
      </c>
      <c r="O1571">
        <v>849</v>
      </c>
      <c r="P1571">
        <v>-2.87</v>
      </c>
      <c r="Q1571" s="1">
        <v>-536.41974000000005</v>
      </c>
      <c r="R1571">
        <v>1550</v>
      </c>
      <c r="S1571">
        <v>1034</v>
      </c>
      <c r="T1571">
        <v>5.71</v>
      </c>
      <c r="U1571" s="1">
        <v>-530.80813999999998</v>
      </c>
      <c r="V1571">
        <v>1550</v>
      </c>
      <c r="W1571">
        <v>1167</v>
      </c>
      <c r="X1571">
        <v>8.17</v>
      </c>
      <c r="Y1571" s="1">
        <v>-528.57669999999996</v>
      </c>
      <c r="Z1571">
        <v>1550</v>
      </c>
      <c r="AA1571">
        <v>1379</v>
      </c>
      <c r="AB1571">
        <v>22.59</v>
      </c>
      <c r="AC1571" s="1">
        <v>-517.72550000000001</v>
      </c>
      <c r="AD1571">
        <v>1550</v>
      </c>
      <c r="AE1571">
        <v>1178</v>
      </c>
      <c r="AF1571">
        <v>18.14</v>
      </c>
      <c r="AG1571" s="1">
        <v>-515.09659999999997</v>
      </c>
      <c r="AH1571">
        <v>1550</v>
      </c>
      <c r="AI1571">
        <v>1122</v>
      </c>
      <c r="AJ1571">
        <v>12.85</v>
      </c>
      <c r="AK1571" s="1">
        <v>-524.76310000000001</v>
      </c>
      <c r="AL1571">
        <v>1550</v>
      </c>
      <c r="AM1571">
        <v>1123</v>
      </c>
      <c r="AN1571">
        <v>18.21</v>
      </c>
      <c r="AO1571" s="1">
        <v>-521.89299000000005</v>
      </c>
      <c r="AP1571">
        <v>1550</v>
      </c>
      <c r="AQ1571">
        <v>1156</v>
      </c>
      <c r="AR1571">
        <v>18.75</v>
      </c>
      <c r="AS1571" s="1">
        <v>-519.94185000000004</v>
      </c>
    </row>
    <row r="1572" spans="1:45" x14ac:dyDescent="0.2">
      <c r="A1572">
        <v>1551</v>
      </c>
      <c r="B1572">
        <v>1142</v>
      </c>
      <c r="C1572">
        <v>5.34</v>
      </c>
      <c r="D1572" s="1">
        <v>-530.84344999999996</v>
      </c>
      <c r="E1572">
        <v>1551</v>
      </c>
      <c r="F1572">
        <v>1476</v>
      </c>
      <c r="G1572">
        <v>26.32</v>
      </c>
      <c r="H1572" s="1">
        <v>-512.27984000000004</v>
      </c>
      <c r="I1572">
        <v>1551</v>
      </c>
      <c r="J1572">
        <v>1200</v>
      </c>
      <c r="K1572">
        <v>17.5</v>
      </c>
      <c r="L1572" s="1">
        <v>-518.18217000000004</v>
      </c>
      <c r="M1572">
        <f t="shared" si="22"/>
        <v>19.472800000000003</v>
      </c>
      <c r="N1572">
        <v>1551</v>
      </c>
      <c r="O1572">
        <v>862</v>
      </c>
      <c r="P1572">
        <v>-3.42</v>
      </c>
      <c r="Q1572" s="1">
        <v>-536.78367000000003</v>
      </c>
      <c r="R1572">
        <v>1551</v>
      </c>
      <c r="S1572">
        <v>1043</v>
      </c>
      <c r="T1572">
        <v>5.31</v>
      </c>
      <c r="U1572" s="1">
        <v>-531.08227999999997</v>
      </c>
      <c r="V1572">
        <v>1551</v>
      </c>
      <c r="W1572">
        <v>1170</v>
      </c>
      <c r="X1572">
        <v>8.39</v>
      </c>
      <c r="Y1572" s="1">
        <v>-528.67071999999996</v>
      </c>
      <c r="Z1572">
        <v>1551</v>
      </c>
      <c r="AA1572">
        <v>1389</v>
      </c>
      <c r="AB1572">
        <v>21.81</v>
      </c>
      <c r="AC1572" s="1">
        <v>-518.01349000000005</v>
      </c>
      <c r="AD1572">
        <v>1551</v>
      </c>
      <c r="AE1572">
        <v>1208</v>
      </c>
      <c r="AF1572">
        <v>18.32</v>
      </c>
      <c r="AG1572" s="1">
        <v>-515.98105999999996</v>
      </c>
      <c r="AH1572">
        <v>1551</v>
      </c>
      <c r="AI1572">
        <v>1099</v>
      </c>
      <c r="AJ1572">
        <v>13.16</v>
      </c>
      <c r="AK1572" s="1">
        <v>-524.10302999999999</v>
      </c>
      <c r="AL1572">
        <v>1551</v>
      </c>
      <c r="AM1572">
        <v>1117</v>
      </c>
      <c r="AN1572">
        <v>18.78</v>
      </c>
      <c r="AO1572" s="1">
        <v>-521.70916</v>
      </c>
      <c r="AP1572">
        <v>1551</v>
      </c>
      <c r="AQ1572">
        <v>1158</v>
      </c>
      <c r="AR1572">
        <v>18.52</v>
      </c>
      <c r="AS1572" s="1">
        <v>-519.96271999999999</v>
      </c>
    </row>
    <row r="1573" spans="1:45" x14ac:dyDescent="0.2">
      <c r="A1573">
        <v>1552</v>
      </c>
      <c r="B1573">
        <v>1130</v>
      </c>
      <c r="C1573">
        <v>5.53</v>
      </c>
      <c r="D1573" s="1">
        <v>-530.49287000000004</v>
      </c>
      <c r="E1573">
        <v>1552</v>
      </c>
      <c r="F1573">
        <v>1492</v>
      </c>
      <c r="G1573">
        <v>25.36</v>
      </c>
      <c r="H1573" s="1">
        <v>-512.80678</v>
      </c>
      <c r="I1573">
        <v>1552</v>
      </c>
      <c r="J1573">
        <v>1165</v>
      </c>
      <c r="K1573">
        <v>18.03</v>
      </c>
      <c r="L1573" s="1">
        <v>-517.18804999999998</v>
      </c>
      <c r="M1573">
        <f t="shared" si="22"/>
        <v>19.462800000000001</v>
      </c>
      <c r="N1573">
        <v>1552</v>
      </c>
      <c r="O1573">
        <v>874</v>
      </c>
      <c r="P1573">
        <v>-3.95</v>
      </c>
      <c r="Q1573" s="1">
        <v>-537.11132999999995</v>
      </c>
      <c r="R1573">
        <v>1552</v>
      </c>
      <c r="S1573">
        <v>1051</v>
      </c>
      <c r="T1573">
        <v>4.72</v>
      </c>
      <c r="U1573" s="1">
        <v>-531.29038000000003</v>
      </c>
      <c r="V1573">
        <v>1552</v>
      </c>
      <c r="W1573">
        <v>1169</v>
      </c>
      <c r="X1573">
        <v>8.66</v>
      </c>
      <c r="Y1573" s="1">
        <v>-528.62081000000001</v>
      </c>
      <c r="Z1573">
        <v>1552</v>
      </c>
      <c r="AA1573">
        <v>1391</v>
      </c>
      <c r="AB1573">
        <v>20.92</v>
      </c>
      <c r="AC1573" s="1">
        <v>-518.09906000000001</v>
      </c>
      <c r="AD1573">
        <v>1552</v>
      </c>
      <c r="AE1573">
        <v>1218</v>
      </c>
      <c r="AF1573">
        <v>18.940000000000001</v>
      </c>
      <c r="AG1573" s="1">
        <v>-516.24348999999995</v>
      </c>
      <c r="AH1573">
        <v>1552</v>
      </c>
      <c r="AI1573">
        <v>1085</v>
      </c>
      <c r="AJ1573">
        <v>13.29</v>
      </c>
      <c r="AK1573" s="1">
        <v>-523.70726000000002</v>
      </c>
      <c r="AL1573">
        <v>1552</v>
      </c>
      <c r="AM1573">
        <v>1114</v>
      </c>
      <c r="AN1573">
        <v>19.09</v>
      </c>
      <c r="AO1573" s="1">
        <v>-521.64589000000001</v>
      </c>
      <c r="AP1573">
        <v>1552</v>
      </c>
      <c r="AQ1573">
        <v>1163</v>
      </c>
      <c r="AR1573">
        <v>18.16</v>
      </c>
      <c r="AS1573" s="1">
        <v>-520.11338000000001</v>
      </c>
    </row>
    <row r="1574" spans="1:45" x14ac:dyDescent="0.2">
      <c r="A1574">
        <v>1553</v>
      </c>
      <c r="B1574">
        <v>1104</v>
      </c>
      <c r="C1574">
        <v>5.99</v>
      </c>
      <c r="D1574" s="1">
        <v>-529.75550999999996</v>
      </c>
      <c r="E1574">
        <v>1553</v>
      </c>
      <c r="F1574">
        <v>1489</v>
      </c>
      <c r="G1574">
        <v>24.56</v>
      </c>
      <c r="H1574" s="1">
        <v>-512.72514000000001</v>
      </c>
      <c r="I1574">
        <v>1553</v>
      </c>
      <c r="J1574">
        <v>1159</v>
      </c>
      <c r="K1574">
        <v>18.010000000000002</v>
      </c>
      <c r="L1574" s="1">
        <v>-517.02286000000004</v>
      </c>
      <c r="M1574">
        <f t="shared" si="22"/>
        <v>19.451700000000002</v>
      </c>
      <c r="N1574">
        <v>1553</v>
      </c>
      <c r="O1574">
        <v>883</v>
      </c>
      <c r="P1574">
        <v>-4.47</v>
      </c>
      <c r="Q1574" s="1">
        <v>-537.35772999999995</v>
      </c>
      <c r="R1574">
        <v>1553</v>
      </c>
      <c r="S1574">
        <v>1055</v>
      </c>
      <c r="T1574">
        <v>4.04</v>
      </c>
      <c r="U1574" s="1">
        <v>-531.41552999999999</v>
      </c>
      <c r="V1574">
        <v>1553</v>
      </c>
      <c r="W1574">
        <v>1170</v>
      </c>
      <c r="X1574">
        <v>8.74</v>
      </c>
      <c r="Y1574" s="1">
        <v>-528.66222000000005</v>
      </c>
      <c r="Z1574">
        <v>1553</v>
      </c>
      <c r="AA1574">
        <v>1379</v>
      </c>
      <c r="AB1574">
        <v>20.260000000000002</v>
      </c>
      <c r="AC1574" s="1">
        <v>-517.75819999999999</v>
      </c>
      <c r="AD1574">
        <v>1553</v>
      </c>
      <c r="AE1574">
        <v>1210</v>
      </c>
      <c r="AF1574">
        <v>19.739999999999998</v>
      </c>
      <c r="AG1574" s="1">
        <v>-516.00963999999999</v>
      </c>
      <c r="AH1574">
        <v>1553</v>
      </c>
      <c r="AI1574">
        <v>1079</v>
      </c>
      <c r="AJ1574">
        <v>13.2</v>
      </c>
      <c r="AK1574" s="1">
        <v>-523.57600000000002</v>
      </c>
      <c r="AL1574">
        <v>1553</v>
      </c>
      <c r="AM1574">
        <v>1116</v>
      </c>
      <c r="AN1574">
        <v>19.14</v>
      </c>
      <c r="AO1574" s="1">
        <v>-521.71438999999998</v>
      </c>
      <c r="AP1574">
        <v>1553</v>
      </c>
      <c r="AQ1574">
        <v>1170</v>
      </c>
      <c r="AR1574">
        <v>17.739999999999998</v>
      </c>
      <c r="AS1574" s="1">
        <v>-520.31733999999994</v>
      </c>
    </row>
    <row r="1575" spans="1:45" x14ac:dyDescent="0.2">
      <c r="A1575">
        <v>1554</v>
      </c>
      <c r="B1575">
        <v>1071</v>
      </c>
      <c r="C1575">
        <v>6.51</v>
      </c>
      <c r="D1575" s="1">
        <v>-528.81437000000005</v>
      </c>
      <c r="E1575">
        <v>1554</v>
      </c>
      <c r="F1575">
        <v>1456</v>
      </c>
      <c r="G1575">
        <v>24.11</v>
      </c>
      <c r="H1575" s="1">
        <v>-511.73621000000003</v>
      </c>
      <c r="I1575">
        <v>1554</v>
      </c>
      <c r="J1575">
        <v>1178</v>
      </c>
      <c r="K1575">
        <v>17.600000000000001</v>
      </c>
      <c r="L1575" s="1">
        <v>-517.58577000000002</v>
      </c>
      <c r="M1575">
        <f t="shared" si="22"/>
        <v>19.434999999999999</v>
      </c>
      <c r="N1575">
        <v>1554</v>
      </c>
      <c r="O1575">
        <v>888</v>
      </c>
      <c r="P1575">
        <v>-4.8899999999999997</v>
      </c>
      <c r="Q1575" s="1">
        <v>-537.50471000000005</v>
      </c>
      <c r="R1575">
        <v>1554</v>
      </c>
      <c r="S1575">
        <v>1059</v>
      </c>
      <c r="T1575">
        <v>3.34</v>
      </c>
      <c r="U1575" s="1">
        <v>-531.50780999999995</v>
      </c>
      <c r="V1575">
        <v>1554</v>
      </c>
      <c r="W1575">
        <v>1176</v>
      </c>
      <c r="X1575">
        <v>8.6300000000000008</v>
      </c>
      <c r="Y1575" s="1">
        <v>-528.82988999999998</v>
      </c>
      <c r="Z1575">
        <v>1554</v>
      </c>
      <c r="AA1575">
        <v>1354</v>
      </c>
      <c r="AB1575">
        <v>19.850000000000001</v>
      </c>
      <c r="AC1575" s="1">
        <v>-517.01867000000004</v>
      </c>
      <c r="AD1575">
        <v>1554</v>
      </c>
      <c r="AE1575">
        <v>1199</v>
      </c>
      <c r="AF1575">
        <v>20.420000000000002</v>
      </c>
      <c r="AG1575" s="1">
        <v>-515.66920000000005</v>
      </c>
      <c r="AH1575">
        <v>1554</v>
      </c>
      <c r="AI1575">
        <v>1075</v>
      </c>
      <c r="AJ1575">
        <v>13.08</v>
      </c>
      <c r="AK1575" s="1">
        <v>-523.45393999999999</v>
      </c>
      <c r="AL1575">
        <v>1554</v>
      </c>
      <c r="AM1575">
        <v>1108</v>
      </c>
      <c r="AN1575">
        <v>19.21</v>
      </c>
      <c r="AO1575" s="1">
        <v>-521.51471000000004</v>
      </c>
      <c r="AP1575">
        <v>1554</v>
      </c>
      <c r="AQ1575">
        <v>1179</v>
      </c>
      <c r="AR1575">
        <v>17.36</v>
      </c>
      <c r="AS1575" s="1">
        <v>-520.55478000000005</v>
      </c>
    </row>
    <row r="1576" spans="1:45" x14ac:dyDescent="0.2">
      <c r="A1576">
        <v>1555</v>
      </c>
      <c r="B1576">
        <v>1046</v>
      </c>
      <c r="C1576">
        <v>6.87</v>
      </c>
      <c r="D1576" s="1">
        <v>-528.10526000000004</v>
      </c>
      <c r="E1576">
        <v>1555</v>
      </c>
      <c r="F1576">
        <v>1421</v>
      </c>
      <c r="G1576">
        <v>23.54</v>
      </c>
      <c r="H1576" s="1">
        <v>-510.72359</v>
      </c>
      <c r="I1576">
        <v>1555</v>
      </c>
      <c r="J1576">
        <v>1200</v>
      </c>
      <c r="K1576">
        <v>17.239999999999998</v>
      </c>
      <c r="L1576" s="1">
        <v>-518.21141999999998</v>
      </c>
      <c r="M1576">
        <f t="shared" si="22"/>
        <v>19.411700000000003</v>
      </c>
      <c r="N1576">
        <v>1555</v>
      </c>
      <c r="O1576">
        <v>887</v>
      </c>
      <c r="P1576">
        <v>-5.15</v>
      </c>
      <c r="Q1576" s="1">
        <v>-537.47146999999995</v>
      </c>
      <c r="R1576">
        <v>1555</v>
      </c>
      <c r="S1576">
        <v>1063</v>
      </c>
      <c r="T1576">
        <v>2.76</v>
      </c>
      <c r="U1576" s="1">
        <v>-531.63106000000005</v>
      </c>
      <c r="V1576">
        <v>1555</v>
      </c>
      <c r="W1576">
        <v>1182</v>
      </c>
      <c r="X1576">
        <v>8.3699999999999992</v>
      </c>
      <c r="Y1576" s="1">
        <v>-529.00079000000005</v>
      </c>
      <c r="Z1576">
        <v>1555</v>
      </c>
      <c r="AA1576">
        <v>1328</v>
      </c>
      <c r="AB1576">
        <v>19.59</v>
      </c>
      <c r="AC1576" s="1">
        <v>-516.28093999999999</v>
      </c>
      <c r="AD1576">
        <v>1555</v>
      </c>
      <c r="AE1576">
        <v>1197</v>
      </c>
      <c r="AF1576">
        <v>20.79</v>
      </c>
      <c r="AG1576" s="1">
        <v>-515.62899000000004</v>
      </c>
      <c r="AH1576">
        <v>1555</v>
      </c>
      <c r="AI1576">
        <v>1071</v>
      </c>
      <c r="AJ1576">
        <v>12.85</v>
      </c>
      <c r="AK1576" s="1">
        <v>-523.33018000000004</v>
      </c>
      <c r="AL1576">
        <v>1555</v>
      </c>
      <c r="AM1576">
        <v>1085</v>
      </c>
      <c r="AN1576">
        <v>19.3</v>
      </c>
      <c r="AO1576" s="1">
        <v>-520.84526000000005</v>
      </c>
      <c r="AP1576">
        <v>1555</v>
      </c>
      <c r="AQ1576">
        <v>1189</v>
      </c>
      <c r="AR1576">
        <v>16.940000000000001</v>
      </c>
      <c r="AS1576" s="1">
        <v>-520.84987999999998</v>
      </c>
    </row>
    <row r="1577" spans="1:45" x14ac:dyDescent="0.2">
      <c r="A1577">
        <v>1556</v>
      </c>
      <c r="B1577">
        <v>1043</v>
      </c>
      <c r="C1577">
        <v>6.88</v>
      </c>
      <c r="D1577" s="1">
        <v>-528.02526</v>
      </c>
      <c r="E1577">
        <v>1556</v>
      </c>
      <c r="F1577">
        <v>1409</v>
      </c>
      <c r="G1577">
        <v>22.72</v>
      </c>
      <c r="H1577" s="1">
        <v>-510.39911000000001</v>
      </c>
      <c r="I1577">
        <v>1556</v>
      </c>
      <c r="J1577">
        <v>1208</v>
      </c>
      <c r="K1577">
        <v>17.11</v>
      </c>
      <c r="L1577" s="1">
        <v>-518.44081000000006</v>
      </c>
      <c r="M1577">
        <f t="shared" si="22"/>
        <v>19.385200000000001</v>
      </c>
      <c r="N1577">
        <v>1556</v>
      </c>
      <c r="O1577">
        <v>878</v>
      </c>
      <c r="P1577">
        <v>-5.07</v>
      </c>
      <c r="Q1577" s="1">
        <v>-537.21288000000004</v>
      </c>
      <c r="R1577">
        <v>1556</v>
      </c>
      <c r="S1577">
        <v>1069</v>
      </c>
      <c r="T1577">
        <v>2.37</v>
      </c>
      <c r="U1577" s="1">
        <v>-531.79317000000003</v>
      </c>
      <c r="V1577">
        <v>1556</v>
      </c>
      <c r="W1577">
        <v>1185</v>
      </c>
      <c r="X1577">
        <v>8.08</v>
      </c>
      <c r="Y1577" s="1">
        <v>-529.08658000000003</v>
      </c>
      <c r="Z1577">
        <v>1556</v>
      </c>
      <c r="AA1577">
        <v>1311</v>
      </c>
      <c r="AB1577">
        <v>19.38</v>
      </c>
      <c r="AC1577" s="1">
        <v>-515.81263999999999</v>
      </c>
      <c r="AD1577">
        <v>1556</v>
      </c>
      <c r="AE1577">
        <v>1214</v>
      </c>
      <c r="AF1577">
        <v>20.66</v>
      </c>
      <c r="AG1577" s="1">
        <v>-516.09288000000004</v>
      </c>
      <c r="AH1577">
        <v>1556</v>
      </c>
      <c r="AI1577">
        <v>1076</v>
      </c>
      <c r="AJ1577">
        <v>12.38</v>
      </c>
      <c r="AK1577" s="1">
        <v>-523.46409000000006</v>
      </c>
      <c r="AL1577">
        <v>1556</v>
      </c>
      <c r="AM1577">
        <v>1055</v>
      </c>
      <c r="AN1577">
        <v>19.29</v>
      </c>
      <c r="AO1577" s="1">
        <v>-519.98334</v>
      </c>
      <c r="AP1577">
        <v>1556</v>
      </c>
      <c r="AQ1577">
        <v>1199</v>
      </c>
      <c r="AR1577">
        <v>16.64</v>
      </c>
      <c r="AS1577" s="1">
        <v>-521.10342000000003</v>
      </c>
    </row>
    <row r="1578" spans="1:45" x14ac:dyDescent="0.2">
      <c r="A1578">
        <v>1557</v>
      </c>
      <c r="B1578">
        <v>1058</v>
      </c>
      <c r="C1578">
        <v>6.53</v>
      </c>
      <c r="D1578" s="1">
        <v>-528.45213999999999</v>
      </c>
      <c r="E1578">
        <v>1557</v>
      </c>
      <c r="F1578">
        <v>1409</v>
      </c>
      <c r="G1578">
        <v>22.02</v>
      </c>
      <c r="H1578" s="1">
        <v>-510.42838</v>
      </c>
      <c r="I1578">
        <v>1557</v>
      </c>
      <c r="J1578">
        <v>1203</v>
      </c>
      <c r="K1578">
        <v>17.239999999999998</v>
      </c>
      <c r="L1578" s="1">
        <v>-518.27696000000003</v>
      </c>
      <c r="M1578">
        <f t="shared" si="22"/>
        <v>19.363100000000003</v>
      </c>
      <c r="N1578">
        <v>1557</v>
      </c>
      <c r="O1578">
        <v>863</v>
      </c>
      <c r="P1578">
        <v>-4.79</v>
      </c>
      <c r="Q1578" s="1">
        <v>-536.79016000000001</v>
      </c>
      <c r="R1578">
        <v>1557</v>
      </c>
      <c r="S1578">
        <v>1075</v>
      </c>
      <c r="T1578">
        <v>2.2400000000000002</v>
      </c>
      <c r="U1578" s="1">
        <v>-531.95853</v>
      </c>
      <c r="V1578">
        <v>1557</v>
      </c>
      <c r="W1578">
        <v>1184</v>
      </c>
      <c r="X1578">
        <v>7.86</v>
      </c>
      <c r="Y1578" s="1">
        <v>-529.03594999999996</v>
      </c>
      <c r="Z1578">
        <v>1557</v>
      </c>
      <c r="AA1578">
        <v>1300</v>
      </c>
      <c r="AB1578">
        <v>19.21</v>
      </c>
      <c r="AC1578" s="1">
        <v>-515.51331000000005</v>
      </c>
      <c r="AD1578">
        <v>1557</v>
      </c>
      <c r="AE1578">
        <v>1251</v>
      </c>
      <c r="AF1578">
        <v>20.22</v>
      </c>
      <c r="AG1578" s="1">
        <v>-517.13878999999997</v>
      </c>
      <c r="AH1578">
        <v>1557</v>
      </c>
      <c r="AI1578">
        <v>1095</v>
      </c>
      <c r="AJ1578">
        <v>11.76</v>
      </c>
      <c r="AK1578" s="1">
        <v>-524.00959</v>
      </c>
      <c r="AL1578">
        <v>1557</v>
      </c>
      <c r="AM1578">
        <v>1030</v>
      </c>
      <c r="AN1578">
        <v>18.940000000000001</v>
      </c>
      <c r="AO1578" s="1">
        <v>-519.28035</v>
      </c>
      <c r="AP1578">
        <v>1557</v>
      </c>
      <c r="AQ1578">
        <v>1203</v>
      </c>
      <c r="AR1578">
        <v>16.52</v>
      </c>
      <c r="AS1578" s="1">
        <v>-521.22775000000001</v>
      </c>
    </row>
    <row r="1579" spans="1:45" x14ac:dyDescent="0.2">
      <c r="A1579">
        <v>1558</v>
      </c>
      <c r="B1579">
        <v>1085</v>
      </c>
      <c r="C1579">
        <v>5.98</v>
      </c>
      <c r="D1579" s="1">
        <v>-529.19627000000003</v>
      </c>
      <c r="E1579">
        <v>1558</v>
      </c>
      <c r="F1579">
        <v>1404</v>
      </c>
      <c r="G1579">
        <v>21.76</v>
      </c>
      <c r="H1579" s="1">
        <v>-510.29628000000002</v>
      </c>
      <c r="I1579">
        <v>1558</v>
      </c>
      <c r="J1579">
        <v>1198</v>
      </c>
      <c r="K1579">
        <v>17.489999999999998</v>
      </c>
      <c r="L1579" s="1">
        <v>-518.13310999999999</v>
      </c>
      <c r="M1579">
        <f t="shared" si="22"/>
        <v>19.351200000000002</v>
      </c>
      <c r="N1579">
        <v>1558</v>
      </c>
      <c r="O1579">
        <v>848</v>
      </c>
      <c r="P1579">
        <v>-4.51</v>
      </c>
      <c r="Q1579" s="1">
        <v>-536.36467000000005</v>
      </c>
      <c r="R1579">
        <v>1558</v>
      </c>
      <c r="S1579">
        <v>1079</v>
      </c>
      <c r="T1579">
        <v>2.4500000000000002</v>
      </c>
      <c r="U1579" s="1">
        <v>-532.07991000000004</v>
      </c>
      <c r="V1579">
        <v>1558</v>
      </c>
      <c r="W1579">
        <v>1184</v>
      </c>
      <c r="X1579">
        <v>7.57</v>
      </c>
      <c r="Y1579" s="1">
        <v>-529.02410999999995</v>
      </c>
      <c r="Z1579">
        <v>1558</v>
      </c>
      <c r="AA1579">
        <v>1294</v>
      </c>
      <c r="AB1579">
        <v>19.059999999999999</v>
      </c>
      <c r="AC1579" s="1">
        <v>-515.35527000000002</v>
      </c>
      <c r="AD1579">
        <v>1558</v>
      </c>
      <c r="AE1579">
        <v>1298</v>
      </c>
      <c r="AF1579">
        <v>19.600000000000001</v>
      </c>
      <c r="AG1579" s="1">
        <v>-518.45653000000004</v>
      </c>
      <c r="AH1579">
        <v>1558</v>
      </c>
      <c r="AI1579">
        <v>1121</v>
      </c>
      <c r="AJ1579">
        <v>11.1</v>
      </c>
      <c r="AK1579" s="1">
        <v>-524.75516000000005</v>
      </c>
      <c r="AL1579">
        <v>1558</v>
      </c>
      <c r="AM1579">
        <v>1023</v>
      </c>
      <c r="AN1579">
        <v>18.29</v>
      </c>
      <c r="AO1579" s="1">
        <v>-519.05538999999999</v>
      </c>
      <c r="AP1579">
        <v>1558</v>
      </c>
      <c r="AQ1579">
        <v>1200</v>
      </c>
      <c r="AR1579">
        <v>16.559999999999999</v>
      </c>
      <c r="AS1579" s="1">
        <v>-521.14959999999996</v>
      </c>
    </row>
    <row r="1580" spans="1:45" x14ac:dyDescent="0.2">
      <c r="A1580">
        <v>1559</v>
      </c>
      <c r="B1580">
        <v>1117</v>
      </c>
      <c r="C1580">
        <v>5.27</v>
      </c>
      <c r="D1580" s="1">
        <v>-530.10897</v>
      </c>
      <c r="E1580">
        <v>1559</v>
      </c>
      <c r="F1580">
        <v>1390</v>
      </c>
      <c r="G1580">
        <v>21.87</v>
      </c>
      <c r="H1580" s="1">
        <v>-509.89109999999999</v>
      </c>
      <c r="I1580">
        <v>1559</v>
      </c>
      <c r="J1580">
        <v>1199</v>
      </c>
      <c r="K1580">
        <v>17.829999999999998</v>
      </c>
      <c r="L1580" s="1">
        <v>-518.17016000000001</v>
      </c>
      <c r="M1580">
        <f t="shared" si="22"/>
        <v>19.349500000000003</v>
      </c>
      <c r="N1580">
        <v>1559</v>
      </c>
      <c r="O1580">
        <v>839</v>
      </c>
      <c r="P1580">
        <v>-4.21</v>
      </c>
      <c r="Q1580" s="1">
        <v>-536.09843000000001</v>
      </c>
      <c r="R1580">
        <v>1559</v>
      </c>
      <c r="S1580">
        <v>1079</v>
      </c>
      <c r="T1580">
        <v>2.92</v>
      </c>
      <c r="U1580" s="1">
        <v>-532.07187999999996</v>
      </c>
      <c r="V1580">
        <v>1559</v>
      </c>
      <c r="W1580">
        <v>1184</v>
      </c>
      <c r="X1580">
        <v>7.26</v>
      </c>
      <c r="Y1580" s="1">
        <v>-529.06411000000003</v>
      </c>
      <c r="Z1580">
        <v>1559</v>
      </c>
      <c r="AA1580">
        <v>1296</v>
      </c>
      <c r="AB1580">
        <v>18.899999999999999</v>
      </c>
      <c r="AC1580" s="1">
        <v>-515.40621999999996</v>
      </c>
      <c r="AD1580">
        <v>1559</v>
      </c>
      <c r="AE1580">
        <v>1332</v>
      </c>
      <c r="AF1580">
        <v>19.23</v>
      </c>
      <c r="AG1580" s="1">
        <v>-519.43181000000004</v>
      </c>
      <c r="AH1580">
        <v>1559</v>
      </c>
      <c r="AI1580">
        <v>1142</v>
      </c>
      <c r="AJ1580">
        <v>10.66</v>
      </c>
      <c r="AK1580" s="1">
        <v>-525.34784999999999</v>
      </c>
      <c r="AL1580">
        <v>1559</v>
      </c>
      <c r="AM1580">
        <v>1035</v>
      </c>
      <c r="AN1580">
        <v>17.420000000000002</v>
      </c>
      <c r="AO1580" s="1">
        <v>-519.42517999999995</v>
      </c>
      <c r="AP1580">
        <v>1559</v>
      </c>
      <c r="AQ1580">
        <v>1193</v>
      </c>
      <c r="AR1580">
        <v>16.84</v>
      </c>
      <c r="AS1580" s="1">
        <v>-520.94074000000001</v>
      </c>
    </row>
    <row r="1581" spans="1:45" x14ac:dyDescent="0.2">
      <c r="A1581">
        <v>1560</v>
      </c>
      <c r="B1581">
        <v>1141</v>
      </c>
      <c r="C1581">
        <v>4.8</v>
      </c>
      <c r="D1581" s="1">
        <v>-530.79314999999997</v>
      </c>
      <c r="E1581">
        <v>1560</v>
      </c>
      <c r="F1581">
        <v>1376</v>
      </c>
      <c r="G1581">
        <v>22.15</v>
      </c>
      <c r="H1581" s="1">
        <v>-509.47622000000001</v>
      </c>
      <c r="I1581">
        <v>1560</v>
      </c>
      <c r="J1581">
        <v>1197</v>
      </c>
      <c r="K1581">
        <v>18.43</v>
      </c>
      <c r="L1581" s="1">
        <v>-518.09792000000004</v>
      </c>
      <c r="M1581">
        <f t="shared" si="22"/>
        <v>19.356100000000005</v>
      </c>
      <c r="N1581">
        <v>1560</v>
      </c>
      <c r="O1581">
        <v>838</v>
      </c>
      <c r="P1581">
        <v>-4.12</v>
      </c>
      <c r="Q1581" s="1">
        <v>-536.07995000000005</v>
      </c>
      <c r="R1581">
        <v>1560</v>
      </c>
      <c r="S1581">
        <v>1071</v>
      </c>
      <c r="T1581">
        <v>3.8</v>
      </c>
      <c r="U1581" s="1">
        <v>-531.86365999999998</v>
      </c>
      <c r="V1581">
        <v>1560</v>
      </c>
      <c r="W1581">
        <v>1178</v>
      </c>
      <c r="X1581">
        <v>7.23</v>
      </c>
      <c r="Y1581" s="1">
        <v>-528.90350000000001</v>
      </c>
      <c r="Z1581">
        <v>1560</v>
      </c>
      <c r="AA1581">
        <v>1302</v>
      </c>
      <c r="AB1581">
        <v>18.809999999999999</v>
      </c>
      <c r="AC1581" s="1">
        <v>-515.57446000000004</v>
      </c>
      <c r="AD1581">
        <v>1560</v>
      </c>
      <c r="AE1581">
        <v>1341</v>
      </c>
      <c r="AF1581">
        <v>19.25</v>
      </c>
      <c r="AG1581" s="1">
        <v>-519.67741000000001</v>
      </c>
      <c r="AH1581">
        <v>1560</v>
      </c>
      <c r="AI1581">
        <v>1152</v>
      </c>
      <c r="AJ1581">
        <v>10.46</v>
      </c>
      <c r="AK1581" s="1">
        <v>-525.60523000000001</v>
      </c>
      <c r="AL1581">
        <v>1560</v>
      </c>
      <c r="AM1581">
        <v>1053</v>
      </c>
      <c r="AN1581">
        <v>16.75</v>
      </c>
      <c r="AO1581" s="1">
        <v>-519.96299999999997</v>
      </c>
      <c r="AP1581">
        <v>1560</v>
      </c>
      <c r="AQ1581">
        <v>1188</v>
      </c>
      <c r="AR1581">
        <v>17.079999999999998</v>
      </c>
      <c r="AS1581" s="1">
        <v>-520.78252999999995</v>
      </c>
    </row>
    <row r="1582" spans="1:45" x14ac:dyDescent="0.2">
      <c r="A1582">
        <v>1561</v>
      </c>
      <c r="B1582">
        <v>1147</v>
      </c>
      <c r="C1582">
        <v>4.68</v>
      </c>
      <c r="D1582" s="1">
        <v>-530.95791999999994</v>
      </c>
      <c r="E1582">
        <v>1561</v>
      </c>
      <c r="F1582">
        <v>1372</v>
      </c>
      <c r="G1582">
        <v>22.45</v>
      </c>
      <c r="H1582" s="1">
        <v>-509.35244</v>
      </c>
      <c r="I1582">
        <v>1561</v>
      </c>
      <c r="J1582">
        <v>1191</v>
      </c>
      <c r="K1582">
        <v>19.079999999999998</v>
      </c>
      <c r="L1582" s="1">
        <v>-517.90499</v>
      </c>
      <c r="M1582">
        <f t="shared" si="22"/>
        <v>19.367200000000004</v>
      </c>
      <c r="N1582">
        <v>1561</v>
      </c>
      <c r="O1582">
        <v>848</v>
      </c>
      <c r="P1582">
        <v>-4.21</v>
      </c>
      <c r="Q1582" s="1">
        <v>-536.36353999999994</v>
      </c>
      <c r="R1582">
        <v>1561</v>
      </c>
      <c r="S1582">
        <v>1057</v>
      </c>
      <c r="T1582">
        <v>4.82</v>
      </c>
      <c r="U1582" s="1">
        <v>-531.47430999999995</v>
      </c>
      <c r="V1582">
        <v>1561</v>
      </c>
      <c r="W1582">
        <v>1163</v>
      </c>
      <c r="X1582">
        <v>7.58</v>
      </c>
      <c r="Y1582" s="1">
        <v>-528.47442999999998</v>
      </c>
      <c r="Z1582">
        <v>1561</v>
      </c>
      <c r="AA1582">
        <v>1312</v>
      </c>
      <c r="AB1582">
        <v>18.600000000000001</v>
      </c>
      <c r="AC1582" s="1">
        <v>-515.86009000000001</v>
      </c>
      <c r="AD1582">
        <v>1561</v>
      </c>
      <c r="AE1582">
        <v>1325</v>
      </c>
      <c r="AF1582">
        <v>19.61</v>
      </c>
      <c r="AG1582" s="1">
        <v>-519.21673999999996</v>
      </c>
      <c r="AH1582">
        <v>1561</v>
      </c>
      <c r="AI1582">
        <v>1154</v>
      </c>
      <c r="AJ1582">
        <v>10.53</v>
      </c>
      <c r="AK1582" s="1">
        <v>-525.65821000000005</v>
      </c>
      <c r="AL1582">
        <v>1561</v>
      </c>
      <c r="AM1582">
        <v>1062</v>
      </c>
      <c r="AN1582">
        <v>16.600000000000001</v>
      </c>
      <c r="AO1582" s="1">
        <v>-520.19135000000006</v>
      </c>
      <c r="AP1582">
        <v>1561</v>
      </c>
      <c r="AQ1582">
        <v>1186</v>
      </c>
      <c r="AR1582">
        <v>17.29</v>
      </c>
      <c r="AS1582" s="1">
        <v>-520.73451999999997</v>
      </c>
    </row>
    <row r="1583" spans="1:45" x14ac:dyDescent="0.2">
      <c r="A1583">
        <v>1562</v>
      </c>
      <c r="B1583">
        <v>1139</v>
      </c>
      <c r="C1583">
        <v>4.82</v>
      </c>
      <c r="D1583" s="1">
        <v>-530.72028</v>
      </c>
      <c r="E1583">
        <v>1562</v>
      </c>
      <c r="F1583">
        <v>1376</v>
      </c>
      <c r="G1583">
        <v>22.72</v>
      </c>
      <c r="H1583" s="1">
        <v>-509.48716999999999</v>
      </c>
      <c r="I1583">
        <v>1562</v>
      </c>
      <c r="J1583">
        <v>1191</v>
      </c>
      <c r="K1583">
        <v>19.64</v>
      </c>
      <c r="L1583" s="1">
        <v>-517.93655999999999</v>
      </c>
      <c r="M1583">
        <f t="shared" si="22"/>
        <v>19.380600000000005</v>
      </c>
      <c r="N1583">
        <v>1562</v>
      </c>
      <c r="O1583">
        <v>865</v>
      </c>
      <c r="P1583">
        <v>-4.41</v>
      </c>
      <c r="Q1583" s="1">
        <v>-536.85846000000004</v>
      </c>
      <c r="R1583">
        <v>1562</v>
      </c>
      <c r="S1583">
        <v>1039</v>
      </c>
      <c r="T1583">
        <v>5.87</v>
      </c>
      <c r="U1583" s="1">
        <v>-530.95160999999996</v>
      </c>
      <c r="V1583">
        <v>1562</v>
      </c>
      <c r="W1583">
        <v>1143</v>
      </c>
      <c r="X1583">
        <v>8.09</v>
      </c>
      <c r="Y1583" s="1">
        <v>-527.89454999999998</v>
      </c>
      <c r="Z1583">
        <v>1562</v>
      </c>
      <c r="AA1583">
        <v>1327</v>
      </c>
      <c r="AB1583">
        <v>18.34</v>
      </c>
      <c r="AC1583" s="1">
        <v>-516.28422</v>
      </c>
      <c r="AD1583">
        <v>1562</v>
      </c>
      <c r="AE1583">
        <v>1293</v>
      </c>
      <c r="AF1583">
        <v>20.149999999999999</v>
      </c>
      <c r="AG1583" s="1">
        <v>-518.29244000000006</v>
      </c>
      <c r="AH1583">
        <v>1562</v>
      </c>
      <c r="AI1583">
        <v>1163</v>
      </c>
      <c r="AJ1583">
        <v>10.55</v>
      </c>
      <c r="AK1583" s="1">
        <v>-525.88687000000004</v>
      </c>
      <c r="AL1583">
        <v>1562</v>
      </c>
      <c r="AM1583">
        <v>1061</v>
      </c>
      <c r="AN1583">
        <v>16.91</v>
      </c>
      <c r="AO1583" s="1">
        <v>-520.14817000000005</v>
      </c>
      <c r="AP1583">
        <v>1562</v>
      </c>
      <c r="AQ1583">
        <v>1187</v>
      </c>
      <c r="AR1583">
        <v>17.53</v>
      </c>
      <c r="AS1583" s="1">
        <v>-520.76005999999995</v>
      </c>
    </row>
    <row r="1584" spans="1:45" x14ac:dyDescent="0.2">
      <c r="A1584">
        <v>1563</v>
      </c>
      <c r="B1584">
        <v>1128</v>
      </c>
      <c r="C1584">
        <v>5.07</v>
      </c>
      <c r="D1584" s="1">
        <v>-530.39005999999995</v>
      </c>
      <c r="E1584">
        <v>1563</v>
      </c>
      <c r="F1584">
        <v>1381</v>
      </c>
      <c r="G1584">
        <v>23.1</v>
      </c>
      <c r="H1584" s="1">
        <v>-509.65390000000002</v>
      </c>
      <c r="I1584">
        <v>1563</v>
      </c>
      <c r="J1584">
        <v>1197</v>
      </c>
      <c r="K1584">
        <v>20.12</v>
      </c>
      <c r="L1584" s="1">
        <v>-518.12446</v>
      </c>
      <c r="M1584">
        <f t="shared" si="22"/>
        <v>19.398100000000003</v>
      </c>
      <c r="N1584">
        <v>1563</v>
      </c>
      <c r="O1584">
        <v>884</v>
      </c>
      <c r="P1584">
        <v>-4.57</v>
      </c>
      <c r="Q1584" s="1">
        <v>-537.37171999999998</v>
      </c>
      <c r="R1584">
        <v>1563</v>
      </c>
      <c r="S1584">
        <v>1021</v>
      </c>
      <c r="T1584">
        <v>6.76</v>
      </c>
      <c r="U1584" s="1">
        <v>-530.42277000000001</v>
      </c>
      <c r="V1584">
        <v>1563</v>
      </c>
      <c r="W1584">
        <v>1122</v>
      </c>
      <c r="X1584">
        <v>8.73</v>
      </c>
      <c r="Y1584" s="1">
        <v>-527.30804999999998</v>
      </c>
      <c r="Z1584">
        <v>1563</v>
      </c>
      <c r="AA1584">
        <v>1341</v>
      </c>
      <c r="AB1584">
        <v>18.04</v>
      </c>
      <c r="AC1584" s="1">
        <v>-516.70648000000006</v>
      </c>
      <c r="AD1584">
        <v>1563</v>
      </c>
      <c r="AE1584">
        <v>1259</v>
      </c>
      <c r="AF1584">
        <v>20.62</v>
      </c>
      <c r="AG1584" s="1">
        <v>-517.32757000000004</v>
      </c>
      <c r="AH1584">
        <v>1563</v>
      </c>
      <c r="AI1584">
        <v>1181</v>
      </c>
      <c r="AJ1584">
        <v>10.44</v>
      </c>
      <c r="AK1584" s="1">
        <v>-526.42372</v>
      </c>
      <c r="AL1584">
        <v>1563</v>
      </c>
      <c r="AM1584">
        <v>1061</v>
      </c>
      <c r="AN1584">
        <v>17.48</v>
      </c>
      <c r="AO1584" s="1">
        <v>-520.15763000000004</v>
      </c>
      <c r="AP1584">
        <v>1563</v>
      </c>
      <c r="AQ1584">
        <v>1190</v>
      </c>
      <c r="AR1584">
        <v>17.68</v>
      </c>
      <c r="AS1584" s="1">
        <v>-520.84213</v>
      </c>
    </row>
    <row r="1585" spans="1:45" x14ac:dyDescent="0.2">
      <c r="A1585">
        <v>1564</v>
      </c>
      <c r="B1585">
        <v>1120</v>
      </c>
      <c r="C1585">
        <v>5.29</v>
      </c>
      <c r="D1585" s="1">
        <v>-530.15314000000001</v>
      </c>
      <c r="E1585">
        <v>1564</v>
      </c>
      <c r="F1585">
        <v>1382</v>
      </c>
      <c r="G1585">
        <v>23.57</v>
      </c>
      <c r="H1585" s="1">
        <v>-509.67610999999999</v>
      </c>
      <c r="I1585">
        <v>1564</v>
      </c>
      <c r="J1585">
        <v>1196</v>
      </c>
      <c r="K1585">
        <v>20.68</v>
      </c>
      <c r="L1585" s="1">
        <v>-518.09528999999998</v>
      </c>
      <c r="M1585">
        <f t="shared" si="22"/>
        <v>19.423200000000005</v>
      </c>
      <c r="N1585">
        <v>1564</v>
      </c>
      <c r="O1585">
        <v>897</v>
      </c>
      <c r="P1585">
        <v>-4.68</v>
      </c>
      <c r="Q1585" s="1">
        <v>-537.74668999999994</v>
      </c>
      <c r="R1585">
        <v>1564</v>
      </c>
      <c r="S1585">
        <v>1014</v>
      </c>
      <c r="T1585">
        <v>7.23</v>
      </c>
      <c r="U1585" s="1">
        <v>-530.22304999999994</v>
      </c>
      <c r="V1585">
        <v>1564</v>
      </c>
      <c r="W1585">
        <v>1105</v>
      </c>
      <c r="X1585">
        <v>9.33</v>
      </c>
      <c r="Y1585" s="1">
        <v>-526.83128999999997</v>
      </c>
      <c r="Z1585">
        <v>1564</v>
      </c>
      <c r="AA1585">
        <v>1350</v>
      </c>
      <c r="AB1585">
        <v>17.87</v>
      </c>
      <c r="AC1585" s="1">
        <v>-516.95317</v>
      </c>
      <c r="AD1585">
        <v>1564</v>
      </c>
      <c r="AE1585">
        <v>1243</v>
      </c>
      <c r="AF1585">
        <v>20.69</v>
      </c>
      <c r="AG1585" s="1">
        <v>-516.87378999999999</v>
      </c>
      <c r="AH1585">
        <v>1564</v>
      </c>
      <c r="AI1585">
        <v>1198</v>
      </c>
      <c r="AJ1585">
        <v>10.41</v>
      </c>
      <c r="AK1585" s="1">
        <v>-526.91985999999997</v>
      </c>
      <c r="AL1585">
        <v>1564</v>
      </c>
      <c r="AM1585">
        <v>1066</v>
      </c>
      <c r="AN1585">
        <v>18.27</v>
      </c>
      <c r="AO1585" s="1">
        <v>-520.30745999999999</v>
      </c>
      <c r="AP1585">
        <v>1564</v>
      </c>
      <c r="AQ1585">
        <v>1192</v>
      </c>
      <c r="AR1585">
        <v>17.809999999999999</v>
      </c>
      <c r="AS1585" s="1">
        <v>-520.90904</v>
      </c>
    </row>
    <row r="1586" spans="1:45" x14ac:dyDescent="0.2">
      <c r="A1586">
        <v>1565</v>
      </c>
      <c r="B1586">
        <v>1116</v>
      </c>
      <c r="C1586">
        <v>5.5</v>
      </c>
      <c r="D1586" s="1">
        <v>-530.05993999999998</v>
      </c>
      <c r="E1586">
        <v>1565</v>
      </c>
      <c r="F1586">
        <v>1378</v>
      </c>
      <c r="G1586">
        <v>24.1</v>
      </c>
      <c r="H1586" s="1">
        <v>-509.55513000000002</v>
      </c>
      <c r="I1586">
        <v>1565</v>
      </c>
      <c r="J1586">
        <v>1187</v>
      </c>
      <c r="K1586">
        <v>21.28</v>
      </c>
      <c r="L1586" s="1">
        <v>-517.83488999999997</v>
      </c>
      <c r="M1586">
        <f t="shared" si="22"/>
        <v>19.457600000000003</v>
      </c>
      <c r="N1586">
        <v>1565</v>
      </c>
      <c r="O1586">
        <v>903</v>
      </c>
      <c r="P1586">
        <v>-4.7300000000000004</v>
      </c>
      <c r="Q1586" s="1">
        <v>-537.92038000000002</v>
      </c>
      <c r="R1586">
        <v>1565</v>
      </c>
      <c r="S1586">
        <v>1027</v>
      </c>
      <c r="T1586">
        <v>7.07</v>
      </c>
      <c r="U1586" s="1">
        <v>-530.59799999999996</v>
      </c>
      <c r="V1586">
        <v>1565</v>
      </c>
      <c r="W1586">
        <v>1096</v>
      </c>
      <c r="X1586">
        <v>9.8699999999999992</v>
      </c>
      <c r="Y1586" s="1">
        <v>-526.56762000000003</v>
      </c>
      <c r="Z1586">
        <v>1565</v>
      </c>
      <c r="AA1586">
        <v>1345</v>
      </c>
      <c r="AB1586">
        <v>18</v>
      </c>
      <c r="AC1586" s="1">
        <v>-516.80242999999996</v>
      </c>
      <c r="AD1586">
        <v>1565</v>
      </c>
      <c r="AE1586">
        <v>1247</v>
      </c>
      <c r="AF1586">
        <v>20.45</v>
      </c>
      <c r="AG1586" s="1">
        <v>-517.01702999999998</v>
      </c>
      <c r="AH1586">
        <v>1565</v>
      </c>
      <c r="AI1586">
        <v>1202</v>
      </c>
      <c r="AJ1586">
        <v>10.67</v>
      </c>
      <c r="AK1586" s="1">
        <v>-527.05307000000005</v>
      </c>
      <c r="AL1586">
        <v>1565</v>
      </c>
      <c r="AM1586">
        <v>1067</v>
      </c>
      <c r="AN1586">
        <v>19.149999999999999</v>
      </c>
      <c r="AO1586" s="1">
        <v>-520.35963000000004</v>
      </c>
      <c r="AP1586">
        <v>1565</v>
      </c>
      <c r="AQ1586">
        <v>1189</v>
      </c>
      <c r="AR1586">
        <v>18.059999999999999</v>
      </c>
      <c r="AS1586" s="1">
        <v>-520.81500000000005</v>
      </c>
    </row>
    <row r="1587" spans="1:45" x14ac:dyDescent="0.2">
      <c r="A1587">
        <v>1566</v>
      </c>
      <c r="B1587">
        <v>1116</v>
      </c>
      <c r="C1587">
        <v>5.75</v>
      </c>
      <c r="D1587" s="1">
        <v>-530.04137000000003</v>
      </c>
      <c r="E1587">
        <v>1566</v>
      </c>
      <c r="F1587">
        <v>1380</v>
      </c>
      <c r="G1587">
        <v>24.52</v>
      </c>
      <c r="H1587" s="1">
        <v>-509.59836999999999</v>
      </c>
      <c r="I1587">
        <v>1566</v>
      </c>
      <c r="J1587">
        <v>1182</v>
      </c>
      <c r="K1587">
        <v>21.82</v>
      </c>
      <c r="L1587" s="1">
        <v>-517.66753000000006</v>
      </c>
      <c r="M1587">
        <f t="shared" si="22"/>
        <v>19.500600000000002</v>
      </c>
      <c r="N1587">
        <v>1566</v>
      </c>
      <c r="O1587">
        <v>902</v>
      </c>
      <c r="P1587">
        <v>-4.6100000000000003</v>
      </c>
      <c r="Q1587" s="1">
        <v>-537.87910999999997</v>
      </c>
      <c r="R1587">
        <v>1566</v>
      </c>
      <c r="S1587">
        <v>1053</v>
      </c>
      <c r="T1587">
        <v>6.58</v>
      </c>
      <c r="U1587" s="1">
        <v>-531.35281999999995</v>
      </c>
      <c r="V1587">
        <v>1566</v>
      </c>
      <c r="W1587">
        <v>1095</v>
      </c>
      <c r="X1587">
        <v>10.16</v>
      </c>
      <c r="Y1587" s="1">
        <v>-526.55358000000001</v>
      </c>
      <c r="Z1587">
        <v>1566</v>
      </c>
      <c r="AA1587">
        <v>1333</v>
      </c>
      <c r="AB1587">
        <v>18.239999999999998</v>
      </c>
      <c r="AC1587" s="1">
        <v>-516.43721000000005</v>
      </c>
      <c r="AD1587">
        <v>1566</v>
      </c>
      <c r="AE1587">
        <v>1255</v>
      </c>
      <c r="AF1587">
        <v>20.38</v>
      </c>
      <c r="AG1587" s="1">
        <v>-517.26901999999995</v>
      </c>
      <c r="AH1587">
        <v>1566</v>
      </c>
      <c r="AI1587">
        <v>1183</v>
      </c>
      <c r="AJ1587">
        <v>11.29</v>
      </c>
      <c r="AK1587" s="1">
        <v>-526.52949000000001</v>
      </c>
      <c r="AL1587">
        <v>1566</v>
      </c>
      <c r="AM1587">
        <v>1060</v>
      </c>
      <c r="AN1587">
        <v>20.23</v>
      </c>
      <c r="AO1587" s="1">
        <v>-520.14477999999997</v>
      </c>
      <c r="AP1587">
        <v>1566</v>
      </c>
      <c r="AQ1587">
        <v>1180</v>
      </c>
      <c r="AR1587">
        <v>18.350000000000001</v>
      </c>
      <c r="AS1587" s="1">
        <v>-520.57530999999994</v>
      </c>
    </row>
    <row r="1588" spans="1:45" x14ac:dyDescent="0.2">
      <c r="A1588">
        <v>1567</v>
      </c>
      <c r="B1588">
        <v>1117</v>
      </c>
      <c r="C1588">
        <v>5.92</v>
      </c>
      <c r="D1588" s="1">
        <v>-530.06660999999997</v>
      </c>
      <c r="E1588">
        <v>1567</v>
      </c>
      <c r="F1588">
        <v>1398</v>
      </c>
      <c r="G1588">
        <v>24.67</v>
      </c>
      <c r="H1588" s="1">
        <v>-510.09710999999999</v>
      </c>
      <c r="I1588">
        <v>1567</v>
      </c>
      <c r="J1588">
        <v>1186</v>
      </c>
      <c r="K1588">
        <v>22.22</v>
      </c>
      <c r="L1588" s="1">
        <v>-517.78935999999999</v>
      </c>
      <c r="M1588">
        <f t="shared" si="22"/>
        <v>19.550200000000004</v>
      </c>
      <c r="N1588">
        <v>1567</v>
      </c>
      <c r="O1588">
        <v>894</v>
      </c>
      <c r="P1588">
        <v>-4.32</v>
      </c>
      <c r="Q1588" s="1">
        <v>-537.64196000000004</v>
      </c>
      <c r="R1588">
        <v>1567</v>
      </c>
      <c r="S1588">
        <v>1075</v>
      </c>
      <c r="T1588">
        <v>6.12</v>
      </c>
      <c r="U1588" s="1">
        <v>-531.97848999999997</v>
      </c>
      <c r="V1588">
        <v>1567</v>
      </c>
      <c r="W1588">
        <v>1102</v>
      </c>
      <c r="X1588">
        <v>10.3</v>
      </c>
      <c r="Y1588" s="1">
        <v>-526.72046</v>
      </c>
      <c r="Z1588">
        <v>1567</v>
      </c>
      <c r="AA1588">
        <v>1329</v>
      </c>
      <c r="AB1588">
        <v>18.350000000000001</v>
      </c>
      <c r="AC1588" s="1">
        <v>-516.29813000000001</v>
      </c>
      <c r="AD1588">
        <v>1567</v>
      </c>
      <c r="AE1588">
        <v>1253</v>
      </c>
      <c r="AF1588">
        <v>20.59</v>
      </c>
      <c r="AG1588" s="1">
        <v>-517.21529999999996</v>
      </c>
      <c r="AH1588">
        <v>1567</v>
      </c>
      <c r="AI1588">
        <v>1140</v>
      </c>
      <c r="AJ1588">
        <v>12.3</v>
      </c>
      <c r="AK1588" s="1">
        <v>-525.28189999999995</v>
      </c>
      <c r="AL1588">
        <v>1567</v>
      </c>
      <c r="AM1588">
        <v>1049</v>
      </c>
      <c r="AN1588">
        <v>21.28</v>
      </c>
      <c r="AO1588" s="1">
        <v>-519.82219999999995</v>
      </c>
      <c r="AP1588">
        <v>1567</v>
      </c>
      <c r="AQ1588">
        <v>1171</v>
      </c>
      <c r="AR1588">
        <v>18.690000000000001</v>
      </c>
      <c r="AS1588" s="1">
        <v>-520.32871999999998</v>
      </c>
    </row>
    <row r="1589" spans="1:45" x14ac:dyDescent="0.2">
      <c r="A1589">
        <v>1568</v>
      </c>
      <c r="B1589">
        <v>1119</v>
      </c>
      <c r="C1589">
        <v>6.11</v>
      </c>
      <c r="D1589" s="1">
        <v>-530.12531999999999</v>
      </c>
      <c r="E1589">
        <v>1568</v>
      </c>
      <c r="F1589">
        <v>1432</v>
      </c>
      <c r="G1589">
        <v>24.51</v>
      </c>
      <c r="H1589" s="1">
        <v>-511.06810000000002</v>
      </c>
      <c r="I1589">
        <v>1568</v>
      </c>
      <c r="J1589">
        <v>1194</v>
      </c>
      <c r="K1589">
        <v>22.49</v>
      </c>
      <c r="L1589" s="1">
        <v>-518.04414999999995</v>
      </c>
      <c r="M1589">
        <f t="shared" si="22"/>
        <v>19.604000000000003</v>
      </c>
      <c r="N1589">
        <v>1568</v>
      </c>
      <c r="O1589">
        <v>884</v>
      </c>
      <c r="P1589">
        <v>-4.05</v>
      </c>
      <c r="Q1589" s="1">
        <v>-537.36638000000005</v>
      </c>
      <c r="R1589">
        <v>1568</v>
      </c>
      <c r="S1589">
        <v>1078</v>
      </c>
      <c r="T1589">
        <v>6.06</v>
      </c>
      <c r="U1589" s="1">
        <v>-532.05217000000005</v>
      </c>
      <c r="V1589">
        <v>1568</v>
      </c>
      <c r="W1589">
        <v>1116</v>
      </c>
      <c r="X1589">
        <v>10.199999999999999</v>
      </c>
      <c r="Y1589" s="1">
        <v>-527.09871999999996</v>
      </c>
      <c r="Z1589">
        <v>1568</v>
      </c>
      <c r="AA1589">
        <v>1344</v>
      </c>
      <c r="AB1589">
        <v>18.27</v>
      </c>
      <c r="AC1589" s="1">
        <v>-516.71091000000001</v>
      </c>
      <c r="AD1589">
        <v>1568</v>
      </c>
      <c r="AE1589">
        <v>1244</v>
      </c>
      <c r="AF1589">
        <v>21.09</v>
      </c>
      <c r="AG1589" s="1">
        <v>-516.92350999999996</v>
      </c>
      <c r="AH1589">
        <v>1568</v>
      </c>
      <c r="AI1589">
        <v>1107</v>
      </c>
      <c r="AJ1589">
        <v>12.93</v>
      </c>
      <c r="AK1589" s="1">
        <v>-524.27101000000005</v>
      </c>
      <c r="AL1589">
        <v>1568</v>
      </c>
      <c r="AM1589">
        <v>1051</v>
      </c>
      <c r="AN1589">
        <v>21.83</v>
      </c>
      <c r="AO1589" s="1">
        <v>-519.85123999999996</v>
      </c>
      <c r="AP1589">
        <v>1568</v>
      </c>
      <c r="AQ1589">
        <v>1162</v>
      </c>
      <c r="AR1589">
        <v>19.18</v>
      </c>
      <c r="AS1589" s="1">
        <v>-520.05958999999996</v>
      </c>
    </row>
    <row r="1590" spans="1:45" x14ac:dyDescent="0.2">
      <c r="A1590">
        <v>1569</v>
      </c>
      <c r="B1590">
        <v>1122</v>
      </c>
      <c r="C1590">
        <v>6.19</v>
      </c>
      <c r="D1590" s="1">
        <v>-530.21067000000005</v>
      </c>
      <c r="E1590">
        <v>1569</v>
      </c>
      <c r="F1590">
        <v>1470</v>
      </c>
      <c r="G1590">
        <v>24.21</v>
      </c>
      <c r="H1590" s="1">
        <v>-512.17439999999999</v>
      </c>
      <c r="I1590">
        <v>1569</v>
      </c>
      <c r="J1590">
        <v>1197</v>
      </c>
      <c r="K1590">
        <v>22.91</v>
      </c>
      <c r="L1590" s="1">
        <v>-518.12702000000002</v>
      </c>
      <c r="M1590">
        <f t="shared" si="22"/>
        <v>19.662700000000001</v>
      </c>
      <c r="N1590">
        <v>1569</v>
      </c>
      <c r="O1590">
        <v>879</v>
      </c>
      <c r="P1590">
        <v>-3.85</v>
      </c>
      <c r="Q1590" s="1">
        <v>-537.22083999999995</v>
      </c>
      <c r="R1590">
        <v>1569</v>
      </c>
      <c r="S1590">
        <v>1059</v>
      </c>
      <c r="T1590">
        <v>6.39</v>
      </c>
      <c r="U1590" s="1">
        <v>-531.53193999999996</v>
      </c>
      <c r="V1590">
        <v>1569</v>
      </c>
      <c r="W1590">
        <v>1140</v>
      </c>
      <c r="X1590">
        <v>9.84</v>
      </c>
      <c r="Y1590" s="1">
        <v>-527.77224000000001</v>
      </c>
      <c r="Z1590">
        <v>1569</v>
      </c>
      <c r="AA1590">
        <v>1381</v>
      </c>
      <c r="AB1590">
        <v>17.96</v>
      </c>
      <c r="AC1590" s="1">
        <v>-517.77250000000004</v>
      </c>
      <c r="AD1590">
        <v>1569</v>
      </c>
      <c r="AE1590">
        <v>1233</v>
      </c>
      <c r="AF1590">
        <v>21.66</v>
      </c>
      <c r="AG1590" s="1">
        <v>-516.62050999999997</v>
      </c>
      <c r="AH1590">
        <v>1569</v>
      </c>
      <c r="AI1590">
        <v>1117</v>
      </c>
      <c r="AJ1590">
        <v>12.7</v>
      </c>
      <c r="AK1590" s="1">
        <v>-524.58843000000002</v>
      </c>
      <c r="AL1590">
        <v>1569</v>
      </c>
      <c r="AM1590">
        <v>1072</v>
      </c>
      <c r="AN1590">
        <v>21.82</v>
      </c>
      <c r="AO1590" s="1">
        <v>-520.47739999999999</v>
      </c>
      <c r="AP1590">
        <v>1569</v>
      </c>
      <c r="AQ1590">
        <v>1152</v>
      </c>
      <c r="AR1590">
        <v>19.760000000000002</v>
      </c>
      <c r="AS1590" s="1">
        <v>-519.76910999999996</v>
      </c>
    </row>
    <row r="1591" spans="1:45" x14ac:dyDescent="0.2">
      <c r="A1591">
        <v>1570</v>
      </c>
      <c r="B1591">
        <v>1125</v>
      </c>
      <c r="C1591">
        <v>6.22</v>
      </c>
      <c r="D1591" s="1">
        <v>-530.31299999999999</v>
      </c>
      <c r="E1591">
        <v>1570</v>
      </c>
      <c r="F1591">
        <v>1496</v>
      </c>
      <c r="G1591">
        <v>24.13</v>
      </c>
      <c r="H1591" s="1">
        <v>-512.89229999999998</v>
      </c>
      <c r="I1591">
        <v>1570</v>
      </c>
      <c r="J1591">
        <v>1194</v>
      </c>
      <c r="K1591">
        <v>23.31</v>
      </c>
      <c r="L1591" s="1">
        <v>-518.04818999999998</v>
      </c>
      <c r="M1591">
        <f t="shared" si="22"/>
        <v>19.724900000000002</v>
      </c>
      <c r="N1591">
        <v>1570</v>
      </c>
      <c r="O1591">
        <v>881</v>
      </c>
      <c r="P1591">
        <v>-3.69</v>
      </c>
      <c r="Q1591" s="1">
        <v>-537.28139999999996</v>
      </c>
      <c r="R1591">
        <v>1570</v>
      </c>
      <c r="S1591">
        <v>1030</v>
      </c>
      <c r="T1591">
        <v>6.99</v>
      </c>
      <c r="U1591" s="1">
        <v>-530.70034999999996</v>
      </c>
      <c r="V1591">
        <v>1570</v>
      </c>
      <c r="W1591">
        <v>1171</v>
      </c>
      <c r="X1591">
        <v>9.35</v>
      </c>
      <c r="Y1591" s="1">
        <v>-528.64932999999996</v>
      </c>
      <c r="Z1591">
        <v>1570</v>
      </c>
      <c r="AA1591">
        <v>1419</v>
      </c>
      <c r="AB1591">
        <v>17.79</v>
      </c>
      <c r="AC1591" s="1">
        <v>-518.90935000000002</v>
      </c>
      <c r="AD1591">
        <v>1570</v>
      </c>
      <c r="AE1591">
        <v>1224</v>
      </c>
      <c r="AF1591">
        <v>22.18</v>
      </c>
      <c r="AG1591" s="1">
        <v>-516.36564999999996</v>
      </c>
      <c r="AH1591">
        <v>1570</v>
      </c>
      <c r="AI1591">
        <v>1151</v>
      </c>
      <c r="AJ1591">
        <v>12.07</v>
      </c>
      <c r="AK1591" s="1">
        <v>-525.59221000000002</v>
      </c>
      <c r="AL1591">
        <v>1570</v>
      </c>
      <c r="AM1591">
        <v>1100</v>
      </c>
      <c r="AN1591">
        <v>21.45</v>
      </c>
      <c r="AO1591" s="1">
        <v>-521.28799000000004</v>
      </c>
      <c r="AP1591">
        <v>1570</v>
      </c>
      <c r="AQ1591">
        <v>1147</v>
      </c>
      <c r="AR1591">
        <v>20.25</v>
      </c>
      <c r="AS1591" s="1">
        <v>-519.64583000000005</v>
      </c>
    </row>
    <row r="1592" spans="1:45" x14ac:dyDescent="0.2">
      <c r="A1592">
        <v>1571</v>
      </c>
      <c r="B1592">
        <v>1128</v>
      </c>
      <c r="C1592">
        <v>6.27</v>
      </c>
      <c r="D1592" s="1">
        <v>-530.39256</v>
      </c>
      <c r="E1592">
        <v>1571</v>
      </c>
      <c r="F1592">
        <v>1503</v>
      </c>
      <c r="G1592">
        <v>24.4</v>
      </c>
      <c r="H1592" s="1">
        <v>-513.07258000000002</v>
      </c>
      <c r="I1592">
        <v>1571</v>
      </c>
      <c r="J1592">
        <v>1191</v>
      </c>
      <c r="K1592">
        <v>23.65</v>
      </c>
      <c r="L1592" s="1">
        <v>-517.96565999999996</v>
      </c>
      <c r="M1592">
        <f t="shared" si="22"/>
        <v>19.790100000000002</v>
      </c>
      <c r="N1592">
        <v>1571</v>
      </c>
      <c r="O1592">
        <v>890</v>
      </c>
      <c r="P1592">
        <v>-3.65</v>
      </c>
      <c r="Q1592" s="1">
        <v>-537.52962000000002</v>
      </c>
      <c r="R1592">
        <v>1571</v>
      </c>
      <c r="S1592">
        <v>997</v>
      </c>
      <c r="T1592">
        <v>7.69</v>
      </c>
      <c r="U1592" s="1">
        <v>-529.78696000000002</v>
      </c>
      <c r="V1592">
        <v>1571</v>
      </c>
      <c r="W1592">
        <v>1201</v>
      </c>
      <c r="X1592">
        <v>8.84</v>
      </c>
      <c r="Y1592" s="1">
        <v>-529.49950000000001</v>
      </c>
      <c r="Z1592">
        <v>1571</v>
      </c>
      <c r="AA1592">
        <v>1435</v>
      </c>
      <c r="AB1592">
        <v>18.12</v>
      </c>
      <c r="AC1592" s="1">
        <v>-519.34207000000004</v>
      </c>
      <c r="AD1592">
        <v>1571</v>
      </c>
      <c r="AE1592">
        <v>1224</v>
      </c>
      <c r="AF1592">
        <v>22.35</v>
      </c>
      <c r="AG1592" s="1">
        <v>-516.36743999999999</v>
      </c>
      <c r="AH1592">
        <v>1571</v>
      </c>
      <c r="AI1592">
        <v>1175</v>
      </c>
      <c r="AJ1592">
        <v>11.42</v>
      </c>
      <c r="AK1592" s="1">
        <v>-526.29092000000003</v>
      </c>
      <c r="AL1592">
        <v>1571</v>
      </c>
      <c r="AM1592">
        <v>1119</v>
      </c>
      <c r="AN1592">
        <v>20.92</v>
      </c>
      <c r="AO1592" s="1">
        <v>-521.80601999999999</v>
      </c>
      <c r="AP1592">
        <v>1571</v>
      </c>
      <c r="AQ1592">
        <v>1150</v>
      </c>
      <c r="AR1592">
        <v>20.6</v>
      </c>
      <c r="AS1592" s="1">
        <v>-519.71776</v>
      </c>
    </row>
    <row r="1593" spans="1:45" x14ac:dyDescent="0.2">
      <c r="A1593">
        <v>1572</v>
      </c>
      <c r="B1593">
        <v>1131</v>
      </c>
      <c r="C1593">
        <v>6.27</v>
      </c>
      <c r="D1593" s="1">
        <v>-530.46045000000004</v>
      </c>
      <c r="E1593">
        <v>1572</v>
      </c>
      <c r="F1593">
        <v>1498</v>
      </c>
      <c r="G1593">
        <v>24.87</v>
      </c>
      <c r="H1593" s="1">
        <v>-512.93131000000005</v>
      </c>
      <c r="I1593">
        <v>1572</v>
      </c>
      <c r="J1593">
        <v>1180</v>
      </c>
      <c r="K1593">
        <v>23.96</v>
      </c>
      <c r="L1593" s="1">
        <v>-517.66904999999997</v>
      </c>
      <c r="M1593">
        <f t="shared" si="22"/>
        <v>19.859200000000001</v>
      </c>
      <c r="N1593">
        <v>1572</v>
      </c>
      <c r="O1593">
        <v>902</v>
      </c>
      <c r="P1593">
        <v>-3.65</v>
      </c>
      <c r="Q1593" s="1">
        <v>-537.87535000000003</v>
      </c>
      <c r="R1593">
        <v>1572</v>
      </c>
      <c r="S1593">
        <v>966</v>
      </c>
      <c r="T1593">
        <v>8.36</v>
      </c>
      <c r="U1593" s="1">
        <v>-528.92456000000004</v>
      </c>
      <c r="V1593">
        <v>1572</v>
      </c>
      <c r="W1593">
        <v>1218</v>
      </c>
      <c r="X1593">
        <v>8.6</v>
      </c>
      <c r="Y1593" s="1">
        <v>-529.99368000000004</v>
      </c>
      <c r="Z1593">
        <v>1572</v>
      </c>
      <c r="AA1593">
        <v>1418</v>
      </c>
      <c r="AB1593">
        <v>18.91</v>
      </c>
      <c r="AC1593" s="1">
        <v>-518.86350000000004</v>
      </c>
      <c r="AD1593">
        <v>1572</v>
      </c>
      <c r="AE1593">
        <v>1237</v>
      </c>
      <c r="AF1593">
        <v>22.09</v>
      </c>
      <c r="AG1593" s="1">
        <v>-516.76842999999997</v>
      </c>
      <c r="AH1593">
        <v>1572</v>
      </c>
      <c r="AI1593">
        <v>1180</v>
      </c>
      <c r="AJ1593">
        <v>11.08</v>
      </c>
      <c r="AK1593" s="1">
        <v>-526.40872000000002</v>
      </c>
      <c r="AL1593">
        <v>1572</v>
      </c>
      <c r="AM1593">
        <v>1128</v>
      </c>
      <c r="AN1593">
        <v>20.260000000000002</v>
      </c>
      <c r="AO1593" s="1">
        <v>-522.03670999999997</v>
      </c>
      <c r="AP1593">
        <v>1572</v>
      </c>
      <c r="AQ1593">
        <v>1154</v>
      </c>
      <c r="AR1593">
        <v>20.84</v>
      </c>
      <c r="AS1593" s="1">
        <v>-519.85533999999996</v>
      </c>
    </row>
    <row r="1594" spans="1:45" x14ac:dyDescent="0.2">
      <c r="A1594">
        <v>1573</v>
      </c>
      <c r="B1594">
        <v>1130</v>
      </c>
      <c r="C1594">
        <v>6.44</v>
      </c>
      <c r="D1594" s="1">
        <v>-530.45141000000001</v>
      </c>
      <c r="E1594">
        <v>1573</v>
      </c>
      <c r="F1594">
        <v>1494</v>
      </c>
      <c r="G1594">
        <v>25.41</v>
      </c>
      <c r="H1594" s="1">
        <v>-512.79921999999999</v>
      </c>
      <c r="I1594">
        <v>1573</v>
      </c>
      <c r="J1594">
        <v>1165</v>
      </c>
      <c r="K1594">
        <v>24.13</v>
      </c>
      <c r="L1594" s="1">
        <v>-517.20325000000003</v>
      </c>
      <c r="M1594">
        <f t="shared" ref="M1594:M1657" si="23">AVERAGE(K1495:K1594)</f>
        <v>19.933600000000002</v>
      </c>
      <c r="N1594">
        <v>1573</v>
      </c>
      <c r="O1594">
        <v>914</v>
      </c>
      <c r="P1594">
        <v>-3.63</v>
      </c>
      <c r="Q1594" s="1">
        <v>-538.21483000000001</v>
      </c>
      <c r="R1594">
        <v>1573</v>
      </c>
      <c r="S1594">
        <v>946</v>
      </c>
      <c r="T1594">
        <v>8.7799999999999994</v>
      </c>
      <c r="U1594" s="1">
        <v>-528.34510999999998</v>
      </c>
      <c r="V1594">
        <v>1573</v>
      </c>
      <c r="W1594">
        <v>1215</v>
      </c>
      <c r="X1594">
        <v>8.7100000000000009</v>
      </c>
      <c r="Y1594" s="1">
        <v>-529.90860999999995</v>
      </c>
      <c r="Z1594">
        <v>1573</v>
      </c>
      <c r="AA1594">
        <v>1381</v>
      </c>
      <c r="AB1594">
        <v>19.809999999999999</v>
      </c>
      <c r="AC1594" s="1">
        <v>-517.80942000000005</v>
      </c>
      <c r="AD1594">
        <v>1573</v>
      </c>
      <c r="AE1594">
        <v>1256</v>
      </c>
      <c r="AF1594">
        <v>21.64</v>
      </c>
      <c r="AG1594" s="1">
        <v>-517.29506000000003</v>
      </c>
      <c r="AH1594">
        <v>1573</v>
      </c>
      <c r="AI1594">
        <v>1171</v>
      </c>
      <c r="AJ1594">
        <v>10.84</v>
      </c>
      <c r="AK1594" s="1">
        <v>-526.14036999999996</v>
      </c>
      <c r="AL1594">
        <v>1573</v>
      </c>
      <c r="AM1594">
        <v>1132</v>
      </c>
      <c r="AN1594">
        <v>19.489999999999998</v>
      </c>
      <c r="AO1594" s="1">
        <v>-522.14904000000001</v>
      </c>
      <c r="AP1594">
        <v>1573</v>
      </c>
      <c r="AQ1594">
        <v>1154</v>
      </c>
      <c r="AR1594">
        <v>21.01</v>
      </c>
      <c r="AS1594" s="1">
        <v>-519.84928000000002</v>
      </c>
    </row>
    <row r="1595" spans="1:45" x14ac:dyDescent="0.2">
      <c r="A1595">
        <v>1574</v>
      </c>
      <c r="B1595">
        <v>1122</v>
      </c>
      <c r="C1595">
        <v>6.79</v>
      </c>
      <c r="D1595" s="1">
        <v>-530.22564</v>
      </c>
      <c r="E1595">
        <v>1574</v>
      </c>
      <c r="F1595">
        <v>1502</v>
      </c>
      <c r="G1595">
        <v>25.68</v>
      </c>
      <c r="H1595" s="1">
        <v>-513.00927999999999</v>
      </c>
      <c r="I1595">
        <v>1574</v>
      </c>
      <c r="J1595">
        <v>1157</v>
      </c>
      <c r="K1595">
        <v>23.87</v>
      </c>
      <c r="L1595" s="1">
        <v>-516.98017000000004</v>
      </c>
      <c r="M1595">
        <f t="shared" si="23"/>
        <v>20.010800000000003</v>
      </c>
      <c r="N1595">
        <v>1574</v>
      </c>
      <c r="O1595">
        <v>921</v>
      </c>
      <c r="P1595">
        <v>-3.56</v>
      </c>
      <c r="Q1595" s="1">
        <v>-538.42359999999996</v>
      </c>
      <c r="R1595">
        <v>1574</v>
      </c>
      <c r="S1595">
        <v>945</v>
      </c>
      <c r="T1595">
        <v>8.83</v>
      </c>
      <c r="U1595" s="1">
        <v>-528.32516999999996</v>
      </c>
      <c r="V1595">
        <v>1574</v>
      </c>
      <c r="W1595">
        <v>1197</v>
      </c>
      <c r="X1595">
        <v>9.0299999999999994</v>
      </c>
      <c r="Y1595" s="1">
        <v>-529.37067999999999</v>
      </c>
      <c r="Z1595">
        <v>1574</v>
      </c>
      <c r="AA1595">
        <v>1342</v>
      </c>
      <c r="AB1595">
        <v>20.48</v>
      </c>
      <c r="AC1595" s="1">
        <v>-516.70468000000005</v>
      </c>
      <c r="AD1595">
        <v>1574</v>
      </c>
      <c r="AE1595">
        <v>1274</v>
      </c>
      <c r="AF1595">
        <v>21.13</v>
      </c>
      <c r="AG1595" s="1">
        <v>-517.79048</v>
      </c>
      <c r="AH1595">
        <v>1574</v>
      </c>
      <c r="AI1595">
        <v>1158</v>
      </c>
      <c r="AJ1595">
        <v>10.59</v>
      </c>
      <c r="AK1595" s="1">
        <v>-525.77178000000004</v>
      </c>
      <c r="AL1595">
        <v>1574</v>
      </c>
      <c r="AM1595">
        <v>1132</v>
      </c>
      <c r="AN1595">
        <v>18.68</v>
      </c>
      <c r="AO1595" s="1">
        <v>-522.13687000000004</v>
      </c>
      <c r="AP1595">
        <v>1574</v>
      </c>
      <c r="AQ1595">
        <v>1145</v>
      </c>
      <c r="AR1595">
        <v>21.18</v>
      </c>
      <c r="AS1595" s="1">
        <v>-519.59849999999994</v>
      </c>
    </row>
    <row r="1596" spans="1:45" x14ac:dyDescent="0.2">
      <c r="A1596">
        <v>1575</v>
      </c>
      <c r="B1596">
        <v>1107</v>
      </c>
      <c r="C1596">
        <v>7.3</v>
      </c>
      <c r="D1596" s="1">
        <v>-529.80454999999995</v>
      </c>
      <c r="E1596">
        <v>1575</v>
      </c>
      <c r="F1596">
        <v>1522</v>
      </c>
      <c r="G1596">
        <v>25.67</v>
      </c>
      <c r="H1596" s="1">
        <v>-513.57813999999996</v>
      </c>
      <c r="I1596">
        <v>1575</v>
      </c>
      <c r="J1596">
        <v>1167</v>
      </c>
      <c r="K1596">
        <v>23.18</v>
      </c>
      <c r="L1596" s="1">
        <v>-517.25419999999997</v>
      </c>
      <c r="M1596">
        <f t="shared" si="23"/>
        <v>20.085300000000004</v>
      </c>
      <c r="N1596">
        <v>1575</v>
      </c>
      <c r="O1596">
        <v>919</v>
      </c>
      <c r="P1596">
        <v>-3.38</v>
      </c>
      <c r="Q1596" s="1">
        <v>-538.36172999999997</v>
      </c>
      <c r="R1596">
        <v>1575</v>
      </c>
      <c r="S1596">
        <v>962</v>
      </c>
      <c r="T1596">
        <v>8.52</v>
      </c>
      <c r="U1596" s="1">
        <v>-528.82807000000003</v>
      </c>
      <c r="V1596">
        <v>1575</v>
      </c>
      <c r="W1596">
        <v>1173</v>
      </c>
      <c r="X1596">
        <v>9.35</v>
      </c>
      <c r="Y1596" s="1">
        <v>-528.70174999999995</v>
      </c>
      <c r="Z1596">
        <v>1575</v>
      </c>
      <c r="AA1596">
        <v>1315</v>
      </c>
      <c r="AB1596">
        <v>20.79</v>
      </c>
      <c r="AC1596" s="1">
        <v>-515.92737</v>
      </c>
      <c r="AD1596">
        <v>1575</v>
      </c>
      <c r="AE1596">
        <v>1286</v>
      </c>
      <c r="AF1596">
        <v>20.65</v>
      </c>
      <c r="AG1596" s="1">
        <v>-518.13842</v>
      </c>
      <c r="AH1596">
        <v>1575</v>
      </c>
      <c r="AI1596">
        <v>1151</v>
      </c>
      <c r="AJ1596">
        <v>10.220000000000001</v>
      </c>
      <c r="AK1596" s="1">
        <v>-525.55011000000002</v>
      </c>
      <c r="AL1596">
        <v>1575</v>
      </c>
      <c r="AM1596">
        <v>1125</v>
      </c>
      <c r="AN1596">
        <v>18.010000000000002</v>
      </c>
      <c r="AO1596" s="1">
        <v>-521.93940999999995</v>
      </c>
      <c r="AP1596">
        <v>1575</v>
      </c>
      <c r="AQ1596">
        <v>1131</v>
      </c>
      <c r="AR1596">
        <v>21.29</v>
      </c>
      <c r="AS1596" s="1">
        <v>-519.20132000000001</v>
      </c>
    </row>
    <row r="1597" spans="1:45" x14ac:dyDescent="0.2">
      <c r="A1597">
        <v>1576</v>
      </c>
      <c r="B1597">
        <v>1096</v>
      </c>
      <c r="C1597">
        <v>7.65</v>
      </c>
      <c r="D1597" s="1">
        <v>-529.47644000000003</v>
      </c>
      <c r="E1597">
        <v>1576</v>
      </c>
      <c r="F1597">
        <v>1538</v>
      </c>
      <c r="G1597">
        <v>25.48</v>
      </c>
      <c r="H1597" s="1">
        <v>-514.08848</v>
      </c>
      <c r="I1597">
        <v>1576</v>
      </c>
      <c r="J1597">
        <v>1186</v>
      </c>
      <c r="K1597">
        <v>22.3</v>
      </c>
      <c r="L1597" s="1">
        <v>-517.82009000000005</v>
      </c>
      <c r="M1597">
        <f t="shared" si="23"/>
        <v>20.150500000000008</v>
      </c>
      <c r="N1597">
        <v>1576</v>
      </c>
      <c r="O1597">
        <v>911</v>
      </c>
      <c r="P1597">
        <v>-3.21</v>
      </c>
      <c r="Q1597" s="1">
        <v>-538.11983999999995</v>
      </c>
      <c r="R1597">
        <v>1576</v>
      </c>
      <c r="S1597">
        <v>986</v>
      </c>
      <c r="T1597">
        <v>8.17</v>
      </c>
      <c r="U1597" s="1">
        <v>-529.51462000000004</v>
      </c>
      <c r="V1597">
        <v>1576</v>
      </c>
      <c r="W1597">
        <v>1158</v>
      </c>
      <c r="X1597">
        <v>9.39</v>
      </c>
      <c r="Y1597" s="1">
        <v>-528.24811999999997</v>
      </c>
      <c r="Z1597">
        <v>1576</v>
      </c>
      <c r="AA1597">
        <v>1306</v>
      </c>
      <c r="AB1597">
        <v>20.62</v>
      </c>
      <c r="AC1597" s="1">
        <v>-515.68829000000005</v>
      </c>
      <c r="AD1597">
        <v>1576</v>
      </c>
      <c r="AE1597">
        <v>1284</v>
      </c>
      <c r="AF1597">
        <v>20.53</v>
      </c>
      <c r="AG1597" s="1">
        <v>-518.10042999999996</v>
      </c>
      <c r="AH1597">
        <v>1576</v>
      </c>
      <c r="AI1597">
        <v>1151</v>
      </c>
      <c r="AJ1597">
        <v>9.68</v>
      </c>
      <c r="AK1597" s="1">
        <v>-525.59150999999997</v>
      </c>
      <c r="AL1597">
        <v>1576</v>
      </c>
      <c r="AM1597">
        <v>1113</v>
      </c>
      <c r="AN1597">
        <v>17.48</v>
      </c>
      <c r="AO1597" s="1">
        <v>-521.60664999999995</v>
      </c>
      <c r="AP1597">
        <v>1576</v>
      </c>
      <c r="AQ1597">
        <v>1119</v>
      </c>
      <c r="AR1597">
        <v>21.47</v>
      </c>
      <c r="AS1597" s="1">
        <v>-518.85488999999995</v>
      </c>
    </row>
    <row r="1598" spans="1:45" x14ac:dyDescent="0.2">
      <c r="A1598">
        <v>1577</v>
      </c>
      <c r="B1598">
        <v>1095</v>
      </c>
      <c r="C1598">
        <v>7.79</v>
      </c>
      <c r="D1598" s="1">
        <v>-529.45128999999997</v>
      </c>
      <c r="E1598">
        <v>1577</v>
      </c>
      <c r="F1598">
        <v>1525</v>
      </c>
      <c r="G1598">
        <v>25.52</v>
      </c>
      <c r="H1598" s="1">
        <v>-513.75969999999995</v>
      </c>
      <c r="I1598">
        <v>1577</v>
      </c>
      <c r="J1598">
        <v>1201</v>
      </c>
      <c r="K1598">
        <v>21.57</v>
      </c>
      <c r="L1598" s="1">
        <v>-518.23573999999996</v>
      </c>
      <c r="M1598">
        <f t="shared" si="23"/>
        <v>20.203500000000005</v>
      </c>
      <c r="N1598">
        <v>1577</v>
      </c>
      <c r="O1598">
        <v>907</v>
      </c>
      <c r="P1598">
        <v>-3.19</v>
      </c>
      <c r="Q1598" s="1">
        <v>-537.99915999999996</v>
      </c>
      <c r="R1598">
        <v>1577</v>
      </c>
      <c r="S1598">
        <v>1005</v>
      </c>
      <c r="T1598">
        <v>7.91</v>
      </c>
      <c r="U1598" s="1">
        <v>-530.05335000000002</v>
      </c>
      <c r="V1598">
        <v>1577</v>
      </c>
      <c r="W1598">
        <v>1155</v>
      </c>
      <c r="X1598">
        <v>9.0299999999999994</v>
      </c>
      <c r="Y1598" s="1">
        <v>-528.18196</v>
      </c>
      <c r="Z1598">
        <v>1577</v>
      </c>
      <c r="AA1598">
        <v>1310</v>
      </c>
      <c r="AB1598">
        <v>20.309999999999999</v>
      </c>
      <c r="AC1598" s="1">
        <v>-515.82815000000005</v>
      </c>
      <c r="AD1598">
        <v>1577</v>
      </c>
      <c r="AE1598">
        <v>1268</v>
      </c>
      <c r="AF1598">
        <v>20.71</v>
      </c>
      <c r="AG1598" s="1">
        <v>-517.62499000000003</v>
      </c>
      <c r="AH1598">
        <v>1577</v>
      </c>
      <c r="AI1598">
        <v>1156</v>
      </c>
      <c r="AJ1598">
        <v>9.11</v>
      </c>
      <c r="AK1598" s="1">
        <v>-525.72837000000004</v>
      </c>
      <c r="AL1598">
        <v>1577</v>
      </c>
      <c r="AM1598">
        <v>1104</v>
      </c>
      <c r="AN1598">
        <v>17.079999999999998</v>
      </c>
      <c r="AO1598" s="1">
        <v>-521.35721000000001</v>
      </c>
      <c r="AP1598">
        <v>1577</v>
      </c>
      <c r="AQ1598">
        <v>1109</v>
      </c>
      <c r="AR1598">
        <v>21.69</v>
      </c>
      <c r="AS1598" s="1">
        <v>-518.59419000000003</v>
      </c>
    </row>
    <row r="1599" spans="1:45" x14ac:dyDescent="0.2">
      <c r="A1599">
        <v>1578</v>
      </c>
      <c r="B1599">
        <v>1099</v>
      </c>
      <c r="C1599">
        <v>7.73</v>
      </c>
      <c r="D1599" s="1">
        <v>-529.58252000000005</v>
      </c>
      <c r="E1599">
        <v>1578</v>
      </c>
      <c r="F1599">
        <v>1472</v>
      </c>
      <c r="G1599">
        <v>25.89</v>
      </c>
      <c r="H1599" s="1">
        <v>-512.25346000000002</v>
      </c>
      <c r="I1599">
        <v>1578</v>
      </c>
      <c r="J1599">
        <v>1205</v>
      </c>
      <c r="K1599">
        <v>21.15</v>
      </c>
      <c r="L1599" s="1">
        <v>-518.32682999999997</v>
      </c>
      <c r="M1599">
        <f t="shared" si="23"/>
        <v>20.249700000000008</v>
      </c>
      <c r="N1599">
        <v>1578</v>
      </c>
      <c r="O1599">
        <v>907</v>
      </c>
      <c r="P1599">
        <v>-3.24</v>
      </c>
      <c r="Q1599" s="1">
        <v>-538.00229999999999</v>
      </c>
      <c r="R1599">
        <v>1578</v>
      </c>
      <c r="S1599">
        <v>1015</v>
      </c>
      <c r="T1599">
        <v>7.82</v>
      </c>
      <c r="U1599" s="1">
        <v>-530.32001000000002</v>
      </c>
      <c r="V1599">
        <v>1578</v>
      </c>
      <c r="W1599">
        <v>1162</v>
      </c>
      <c r="X1599">
        <v>8.36</v>
      </c>
      <c r="Y1599" s="1">
        <v>-528.38455999999996</v>
      </c>
      <c r="Z1599">
        <v>1578</v>
      </c>
      <c r="AA1599">
        <v>1317</v>
      </c>
      <c r="AB1599">
        <v>19.97</v>
      </c>
      <c r="AC1599" s="1">
        <v>-516.01712999999995</v>
      </c>
      <c r="AD1599">
        <v>1578</v>
      </c>
      <c r="AE1599">
        <v>1253</v>
      </c>
      <c r="AF1599">
        <v>20.95</v>
      </c>
      <c r="AG1599" s="1">
        <v>-517.1585</v>
      </c>
      <c r="AH1599">
        <v>1578</v>
      </c>
      <c r="AI1599">
        <v>1163</v>
      </c>
      <c r="AJ1599">
        <v>8.58</v>
      </c>
      <c r="AK1599" s="1">
        <v>-525.91654000000005</v>
      </c>
      <c r="AL1599">
        <v>1578</v>
      </c>
      <c r="AM1599">
        <v>1108</v>
      </c>
      <c r="AN1599">
        <v>16.649999999999999</v>
      </c>
      <c r="AO1599" s="1">
        <v>-521.44439</v>
      </c>
      <c r="AP1599">
        <v>1578</v>
      </c>
      <c r="AQ1599">
        <v>1098</v>
      </c>
      <c r="AR1599">
        <v>21.97</v>
      </c>
      <c r="AS1599" s="1">
        <v>-518.30037000000004</v>
      </c>
    </row>
    <row r="1600" spans="1:45" x14ac:dyDescent="0.2">
      <c r="A1600">
        <v>1579</v>
      </c>
      <c r="B1600">
        <v>1098</v>
      </c>
      <c r="C1600">
        <v>7.6</v>
      </c>
      <c r="D1600" s="1">
        <v>-529.57042999999999</v>
      </c>
      <c r="E1600">
        <v>1579</v>
      </c>
      <c r="F1600">
        <v>1404</v>
      </c>
      <c r="G1600">
        <v>26.17</v>
      </c>
      <c r="H1600" s="1">
        <v>-510.26735000000002</v>
      </c>
      <c r="I1600">
        <v>1579</v>
      </c>
      <c r="J1600">
        <v>1203</v>
      </c>
      <c r="K1600">
        <v>20.91</v>
      </c>
      <c r="L1600" s="1">
        <v>-518.26183000000003</v>
      </c>
      <c r="M1600">
        <f t="shared" si="23"/>
        <v>20.291700000000006</v>
      </c>
      <c r="N1600">
        <v>1579</v>
      </c>
      <c r="O1600">
        <v>902</v>
      </c>
      <c r="P1600">
        <v>-3.23</v>
      </c>
      <c r="Q1600" s="1">
        <v>-537.89104999999995</v>
      </c>
      <c r="R1600">
        <v>1579</v>
      </c>
      <c r="S1600">
        <v>1021</v>
      </c>
      <c r="T1600">
        <v>7.71</v>
      </c>
      <c r="U1600" s="1">
        <v>-530.47077999999999</v>
      </c>
      <c r="V1600">
        <v>1579</v>
      </c>
      <c r="W1600">
        <v>1172</v>
      </c>
      <c r="X1600">
        <v>7.54</v>
      </c>
      <c r="Y1600" s="1">
        <v>-528.66330000000005</v>
      </c>
      <c r="Z1600">
        <v>1579</v>
      </c>
      <c r="AA1600">
        <v>1329</v>
      </c>
      <c r="AB1600">
        <v>19.55</v>
      </c>
      <c r="AC1600" s="1">
        <v>-516.30975000000001</v>
      </c>
      <c r="AD1600">
        <v>1579</v>
      </c>
      <c r="AE1600">
        <v>1253</v>
      </c>
      <c r="AF1600">
        <v>21.02</v>
      </c>
      <c r="AG1600" s="1">
        <v>-517.18566999999996</v>
      </c>
      <c r="AH1600">
        <v>1579</v>
      </c>
      <c r="AI1600">
        <v>1170</v>
      </c>
      <c r="AJ1600">
        <v>8.19</v>
      </c>
      <c r="AK1600" s="1">
        <v>-526.12761999999998</v>
      </c>
      <c r="AL1600">
        <v>1579</v>
      </c>
      <c r="AM1600">
        <v>1126</v>
      </c>
      <c r="AN1600">
        <v>16.13</v>
      </c>
      <c r="AO1600" s="1">
        <v>-521.96289999999999</v>
      </c>
      <c r="AP1600">
        <v>1579</v>
      </c>
      <c r="AQ1600">
        <v>1093</v>
      </c>
      <c r="AR1600">
        <v>22.15</v>
      </c>
      <c r="AS1600" s="1">
        <v>-518.12144000000001</v>
      </c>
    </row>
    <row r="1601" spans="1:45" x14ac:dyDescent="0.2">
      <c r="A1601">
        <v>1580</v>
      </c>
      <c r="B1601">
        <v>1088</v>
      </c>
      <c r="C1601">
        <v>7.55</v>
      </c>
      <c r="D1601" s="1">
        <v>-529.29585999999995</v>
      </c>
      <c r="E1601">
        <v>1580</v>
      </c>
      <c r="F1601">
        <v>1367</v>
      </c>
      <c r="G1601">
        <v>25.78</v>
      </c>
      <c r="H1601" s="1">
        <v>-509.19684999999998</v>
      </c>
      <c r="I1601">
        <v>1580</v>
      </c>
      <c r="J1601">
        <v>1209</v>
      </c>
      <c r="K1601">
        <v>20.63</v>
      </c>
      <c r="L1601" s="1">
        <v>-518.41466000000003</v>
      </c>
      <c r="M1601">
        <f t="shared" si="23"/>
        <v>20.327700000000011</v>
      </c>
      <c r="N1601">
        <v>1580</v>
      </c>
      <c r="O1601">
        <v>891</v>
      </c>
      <c r="P1601">
        <v>-3.1</v>
      </c>
      <c r="Q1601" s="1">
        <v>-537.57950000000005</v>
      </c>
      <c r="R1601">
        <v>1580</v>
      </c>
      <c r="S1601">
        <v>1031</v>
      </c>
      <c r="T1601">
        <v>7.51</v>
      </c>
      <c r="U1601" s="1">
        <v>-530.73769000000004</v>
      </c>
      <c r="V1601">
        <v>1580</v>
      </c>
      <c r="W1601">
        <v>1184</v>
      </c>
      <c r="X1601">
        <v>6.66</v>
      </c>
      <c r="Y1601" s="1">
        <v>-528.98622</v>
      </c>
      <c r="Z1601">
        <v>1580</v>
      </c>
      <c r="AA1601">
        <v>1350</v>
      </c>
      <c r="AB1601">
        <v>18.98</v>
      </c>
      <c r="AC1601" s="1">
        <v>-516.90598999999997</v>
      </c>
      <c r="AD1601">
        <v>1580</v>
      </c>
      <c r="AE1601">
        <v>1262</v>
      </c>
      <c r="AF1601">
        <v>21.02</v>
      </c>
      <c r="AG1601" s="1">
        <v>-517.47860000000003</v>
      </c>
      <c r="AH1601">
        <v>1580</v>
      </c>
      <c r="AI1601">
        <v>1170</v>
      </c>
      <c r="AJ1601">
        <v>8.0299999999999994</v>
      </c>
      <c r="AK1601" s="1">
        <v>-526.12000999999998</v>
      </c>
      <c r="AL1601">
        <v>1580</v>
      </c>
      <c r="AM1601">
        <v>1153</v>
      </c>
      <c r="AN1601">
        <v>15.66</v>
      </c>
      <c r="AO1601" s="1">
        <v>-522.73090000000002</v>
      </c>
      <c r="AP1601">
        <v>1580</v>
      </c>
      <c r="AQ1601">
        <v>1104</v>
      </c>
      <c r="AR1601">
        <v>22.04</v>
      </c>
      <c r="AS1601" s="1">
        <v>-518.42048</v>
      </c>
    </row>
    <row r="1602" spans="1:45" x14ac:dyDescent="0.2">
      <c r="A1602">
        <v>1581</v>
      </c>
      <c r="B1602">
        <v>1077</v>
      </c>
      <c r="C1602">
        <v>7.4</v>
      </c>
      <c r="D1602" s="1">
        <v>-528.94893000000002</v>
      </c>
      <c r="E1602">
        <v>1581</v>
      </c>
      <c r="F1602">
        <v>1378</v>
      </c>
      <c r="G1602">
        <v>24.67</v>
      </c>
      <c r="H1602" s="1">
        <v>-509.54991000000001</v>
      </c>
      <c r="I1602">
        <v>1581</v>
      </c>
      <c r="J1602">
        <v>1228</v>
      </c>
      <c r="K1602">
        <v>20.27</v>
      </c>
      <c r="L1602" s="1">
        <v>-518.95258999999999</v>
      </c>
      <c r="M1602">
        <f t="shared" si="23"/>
        <v>20.355700000000009</v>
      </c>
      <c r="N1602">
        <v>1581</v>
      </c>
      <c r="O1602">
        <v>875</v>
      </c>
      <c r="P1602">
        <v>-2.88</v>
      </c>
      <c r="Q1602" s="1">
        <v>-537.13351999999998</v>
      </c>
      <c r="R1602">
        <v>1581</v>
      </c>
      <c r="S1602">
        <v>1042</v>
      </c>
      <c r="T1602">
        <v>7.26</v>
      </c>
      <c r="U1602" s="1">
        <v>-531.05856000000006</v>
      </c>
      <c r="V1602">
        <v>1581</v>
      </c>
      <c r="W1602">
        <v>1199</v>
      </c>
      <c r="X1602">
        <v>5.74</v>
      </c>
      <c r="Y1602" s="1">
        <v>-529.41129999999998</v>
      </c>
      <c r="Z1602">
        <v>1581</v>
      </c>
      <c r="AA1602">
        <v>1373</v>
      </c>
      <c r="AB1602">
        <v>18.5</v>
      </c>
      <c r="AC1602" s="1">
        <v>-517.57223999999997</v>
      </c>
      <c r="AD1602">
        <v>1581</v>
      </c>
      <c r="AE1602">
        <v>1270</v>
      </c>
      <c r="AF1602">
        <v>21.09</v>
      </c>
      <c r="AG1602" s="1">
        <v>-517.69183999999996</v>
      </c>
      <c r="AH1602">
        <v>1581</v>
      </c>
      <c r="AI1602">
        <v>1162</v>
      </c>
      <c r="AJ1602">
        <v>8.09</v>
      </c>
      <c r="AK1602" s="1">
        <v>-525.87410999999997</v>
      </c>
      <c r="AL1602">
        <v>1581</v>
      </c>
      <c r="AM1602">
        <v>1176</v>
      </c>
      <c r="AN1602">
        <v>15.34</v>
      </c>
      <c r="AO1602" s="1">
        <v>-523.39805000000001</v>
      </c>
      <c r="AP1602">
        <v>1581</v>
      </c>
      <c r="AQ1602">
        <v>1127</v>
      </c>
      <c r="AR1602">
        <v>21.6</v>
      </c>
      <c r="AS1602" s="1">
        <v>-519.11440000000005</v>
      </c>
    </row>
    <row r="1603" spans="1:45" x14ac:dyDescent="0.2">
      <c r="A1603">
        <v>1582</v>
      </c>
      <c r="B1603">
        <v>1072</v>
      </c>
      <c r="C1603">
        <v>7.11</v>
      </c>
      <c r="D1603" s="1">
        <v>-528.82133999999996</v>
      </c>
      <c r="E1603">
        <v>1582</v>
      </c>
      <c r="F1603">
        <v>1418</v>
      </c>
      <c r="G1603">
        <v>23.35</v>
      </c>
      <c r="H1603" s="1">
        <v>-510.69977999999998</v>
      </c>
      <c r="I1603">
        <v>1582</v>
      </c>
      <c r="J1603">
        <v>1250</v>
      </c>
      <c r="K1603">
        <v>19.95</v>
      </c>
      <c r="L1603" s="1">
        <v>-519.58271999999999</v>
      </c>
      <c r="M1603">
        <f t="shared" si="23"/>
        <v>20.375800000000009</v>
      </c>
      <c r="N1603">
        <v>1582</v>
      </c>
      <c r="O1603">
        <v>860</v>
      </c>
      <c r="P1603">
        <v>-2.71</v>
      </c>
      <c r="Q1603" s="1">
        <v>-536.67840000000001</v>
      </c>
      <c r="R1603">
        <v>1582</v>
      </c>
      <c r="S1603">
        <v>1047</v>
      </c>
      <c r="T1603">
        <v>7.07</v>
      </c>
      <c r="U1603" s="1">
        <v>-531.19631000000004</v>
      </c>
      <c r="V1603">
        <v>1582</v>
      </c>
      <c r="W1603">
        <v>1217</v>
      </c>
      <c r="X1603">
        <v>5</v>
      </c>
      <c r="Y1603" s="1">
        <v>-529.92668000000003</v>
      </c>
      <c r="Z1603">
        <v>1582</v>
      </c>
      <c r="AA1603">
        <v>1384</v>
      </c>
      <c r="AB1603">
        <v>18.329999999999998</v>
      </c>
      <c r="AC1603" s="1">
        <v>-517.87964999999997</v>
      </c>
      <c r="AD1603">
        <v>1582</v>
      </c>
      <c r="AE1603">
        <v>1273</v>
      </c>
      <c r="AF1603">
        <v>21.13</v>
      </c>
      <c r="AG1603" s="1">
        <v>-517.76787999999999</v>
      </c>
      <c r="AH1603">
        <v>1582</v>
      </c>
      <c r="AI1603">
        <v>1155</v>
      </c>
      <c r="AJ1603">
        <v>8.2799999999999994</v>
      </c>
      <c r="AK1603" s="1">
        <v>-525.67909999999995</v>
      </c>
      <c r="AL1603">
        <v>1582</v>
      </c>
      <c r="AM1603">
        <v>1184</v>
      </c>
      <c r="AN1603">
        <v>15.32</v>
      </c>
      <c r="AO1603" s="1">
        <v>-523.62852999999996</v>
      </c>
      <c r="AP1603">
        <v>1582</v>
      </c>
      <c r="AQ1603">
        <v>1147</v>
      </c>
      <c r="AR1603">
        <v>21.12</v>
      </c>
      <c r="AS1603" s="1">
        <v>-519.67589999999996</v>
      </c>
    </row>
    <row r="1604" spans="1:45" x14ac:dyDescent="0.2">
      <c r="A1604">
        <v>1583</v>
      </c>
      <c r="B1604">
        <v>1073</v>
      </c>
      <c r="C1604">
        <v>6.69</v>
      </c>
      <c r="D1604" s="1">
        <v>-528.86661000000004</v>
      </c>
      <c r="E1604">
        <v>1583</v>
      </c>
      <c r="F1604">
        <v>1463</v>
      </c>
      <c r="G1604">
        <v>22.19</v>
      </c>
      <c r="H1604" s="1">
        <v>-511.98131999999998</v>
      </c>
      <c r="I1604">
        <v>1583</v>
      </c>
      <c r="J1604">
        <v>1274</v>
      </c>
      <c r="K1604">
        <v>19.72</v>
      </c>
      <c r="L1604" s="1">
        <v>-520.20492999999999</v>
      </c>
      <c r="M1604">
        <f t="shared" si="23"/>
        <v>20.389400000000009</v>
      </c>
      <c r="N1604">
        <v>1583</v>
      </c>
      <c r="O1604">
        <v>852</v>
      </c>
      <c r="P1604">
        <v>-2.77</v>
      </c>
      <c r="Q1604" s="1">
        <v>-536.45092</v>
      </c>
      <c r="R1604">
        <v>1583</v>
      </c>
      <c r="S1604">
        <v>1050</v>
      </c>
      <c r="T1604">
        <v>6.83</v>
      </c>
      <c r="U1604" s="1">
        <v>-531.25433999999996</v>
      </c>
      <c r="V1604">
        <v>1583</v>
      </c>
      <c r="W1604">
        <v>1233</v>
      </c>
      <c r="X1604">
        <v>4.3899999999999997</v>
      </c>
      <c r="Y1604" s="1">
        <v>-530.39050999999995</v>
      </c>
      <c r="Z1604">
        <v>1583</v>
      </c>
      <c r="AA1604">
        <v>1378</v>
      </c>
      <c r="AB1604">
        <v>18.57</v>
      </c>
      <c r="AC1604" s="1">
        <v>-517.71929</v>
      </c>
      <c r="AD1604">
        <v>1583</v>
      </c>
      <c r="AE1604">
        <v>1266</v>
      </c>
      <c r="AF1604">
        <v>21.19</v>
      </c>
      <c r="AG1604" s="1">
        <v>-517.57665999999995</v>
      </c>
      <c r="AH1604">
        <v>1583</v>
      </c>
      <c r="AI1604">
        <v>1161</v>
      </c>
      <c r="AJ1604">
        <v>8.41</v>
      </c>
      <c r="AK1604" s="1">
        <v>-525.84974999999997</v>
      </c>
      <c r="AL1604">
        <v>1583</v>
      </c>
      <c r="AM1604">
        <v>1172</v>
      </c>
      <c r="AN1604">
        <v>15.69</v>
      </c>
      <c r="AO1604" s="1">
        <v>-523.28868</v>
      </c>
      <c r="AP1604">
        <v>1583</v>
      </c>
      <c r="AQ1604">
        <v>1158</v>
      </c>
      <c r="AR1604">
        <v>20.6</v>
      </c>
      <c r="AS1604" s="1">
        <v>-519.97049000000004</v>
      </c>
    </row>
    <row r="1605" spans="1:45" x14ac:dyDescent="0.2">
      <c r="A1605">
        <v>1584</v>
      </c>
      <c r="B1605">
        <v>1069</v>
      </c>
      <c r="C1605">
        <v>6.48</v>
      </c>
      <c r="D1605" s="1">
        <v>-528.76787000000002</v>
      </c>
      <c r="E1605">
        <v>1584</v>
      </c>
      <c r="F1605">
        <v>1497</v>
      </c>
      <c r="G1605">
        <v>21.55</v>
      </c>
      <c r="H1605" s="1">
        <v>-512.90625999999997</v>
      </c>
      <c r="I1605">
        <v>1584</v>
      </c>
      <c r="J1605">
        <v>1301</v>
      </c>
      <c r="K1605">
        <v>19.53</v>
      </c>
      <c r="L1605" s="1">
        <v>-520.98450000000003</v>
      </c>
      <c r="M1605">
        <f t="shared" si="23"/>
        <v>20.396200000000007</v>
      </c>
      <c r="N1605">
        <v>1584</v>
      </c>
      <c r="O1605">
        <v>854</v>
      </c>
      <c r="P1605">
        <v>-3.06</v>
      </c>
      <c r="Q1605" s="1">
        <v>-536.53884000000005</v>
      </c>
      <c r="R1605">
        <v>1584</v>
      </c>
      <c r="S1605">
        <v>1062</v>
      </c>
      <c r="T1605">
        <v>6.38</v>
      </c>
      <c r="U1605" s="1">
        <v>-531.58277999999996</v>
      </c>
      <c r="V1605">
        <v>1584</v>
      </c>
      <c r="W1605">
        <v>1238</v>
      </c>
      <c r="X1605">
        <v>4.1900000000000004</v>
      </c>
      <c r="Y1605" s="1">
        <v>-530.52728999999999</v>
      </c>
      <c r="Z1605">
        <v>1584</v>
      </c>
      <c r="AA1605">
        <v>1362</v>
      </c>
      <c r="AB1605">
        <v>19.13</v>
      </c>
      <c r="AC1605" s="1">
        <v>-517.25681999999995</v>
      </c>
      <c r="AD1605">
        <v>1584</v>
      </c>
      <c r="AE1605">
        <v>1248</v>
      </c>
      <c r="AF1605">
        <v>21.37</v>
      </c>
      <c r="AG1605" s="1">
        <v>-517.05177000000003</v>
      </c>
      <c r="AH1605">
        <v>1584</v>
      </c>
      <c r="AI1605">
        <v>1180</v>
      </c>
      <c r="AJ1605">
        <v>8.49</v>
      </c>
      <c r="AK1605" s="1">
        <v>-526.39115000000004</v>
      </c>
      <c r="AL1605">
        <v>1584</v>
      </c>
      <c r="AM1605">
        <v>1149</v>
      </c>
      <c r="AN1605">
        <v>16.28</v>
      </c>
      <c r="AO1605" s="1">
        <v>-522.62239</v>
      </c>
      <c r="AP1605">
        <v>1584</v>
      </c>
      <c r="AQ1605">
        <v>1167</v>
      </c>
      <c r="AR1605">
        <v>19.899999999999999</v>
      </c>
      <c r="AS1605" s="1">
        <v>-520.20961</v>
      </c>
    </row>
    <row r="1606" spans="1:45" x14ac:dyDescent="0.2">
      <c r="A1606">
        <v>1585</v>
      </c>
      <c r="B1606">
        <v>1055</v>
      </c>
      <c r="C1606">
        <v>6.56</v>
      </c>
      <c r="D1606" s="1">
        <v>-528.37114999999994</v>
      </c>
      <c r="E1606">
        <v>1585</v>
      </c>
      <c r="F1606">
        <v>1515</v>
      </c>
      <c r="G1606">
        <v>21.49</v>
      </c>
      <c r="H1606" s="1">
        <v>-513.40772000000004</v>
      </c>
      <c r="I1606">
        <v>1585</v>
      </c>
      <c r="J1606">
        <v>1321</v>
      </c>
      <c r="K1606">
        <v>19.77</v>
      </c>
      <c r="L1606" s="1">
        <v>-521.57952999999998</v>
      </c>
      <c r="M1606">
        <f t="shared" si="23"/>
        <v>20.397100000000005</v>
      </c>
      <c r="N1606">
        <v>1585</v>
      </c>
      <c r="O1606">
        <v>859</v>
      </c>
      <c r="P1606">
        <v>-3.47</v>
      </c>
      <c r="Q1606" s="1">
        <v>-536.68610000000001</v>
      </c>
      <c r="R1606">
        <v>1585</v>
      </c>
      <c r="S1606">
        <v>1083</v>
      </c>
      <c r="T1606">
        <v>5.77</v>
      </c>
      <c r="U1606" s="1">
        <v>-532.18259999999998</v>
      </c>
      <c r="V1606">
        <v>1585</v>
      </c>
      <c r="W1606">
        <v>1225</v>
      </c>
      <c r="X1606">
        <v>4.33</v>
      </c>
      <c r="Y1606" s="1">
        <v>-530.15584999999999</v>
      </c>
      <c r="Z1606">
        <v>1585</v>
      </c>
      <c r="AA1606">
        <v>1341</v>
      </c>
      <c r="AB1606">
        <v>19.93</v>
      </c>
      <c r="AC1606" s="1">
        <v>-516.64643000000001</v>
      </c>
      <c r="AD1606">
        <v>1585</v>
      </c>
      <c r="AE1606">
        <v>1226</v>
      </c>
      <c r="AF1606">
        <v>21.43</v>
      </c>
      <c r="AG1606" s="1">
        <v>-516.42166999999995</v>
      </c>
      <c r="AH1606">
        <v>1585</v>
      </c>
      <c r="AI1606">
        <v>1200</v>
      </c>
      <c r="AJ1606">
        <v>8.6</v>
      </c>
      <c r="AK1606" s="1">
        <v>-526.97217000000001</v>
      </c>
      <c r="AL1606">
        <v>1585</v>
      </c>
      <c r="AM1606">
        <v>1130</v>
      </c>
      <c r="AN1606">
        <v>16.84</v>
      </c>
      <c r="AO1606" s="1">
        <v>-522.08354999999995</v>
      </c>
      <c r="AP1606">
        <v>1585</v>
      </c>
      <c r="AQ1606">
        <v>1176</v>
      </c>
      <c r="AR1606">
        <v>19.079999999999998</v>
      </c>
      <c r="AS1606" s="1">
        <v>-520.45905000000005</v>
      </c>
    </row>
    <row r="1607" spans="1:45" x14ac:dyDescent="0.2">
      <c r="A1607">
        <v>1586</v>
      </c>
      <c r="B1607">
        <v>1040</v>
      </c>
      <c r="C1607">
        <v>6.65</v>
      </c>
      <c r="D1607" s="1">
        <v>-527.91195000000005</v>
      </c>
      <c r="E1607">
        <v>1586</v>
      </c>
      <c r="F1607">
        <v>1511</v>
      </c>
      <c r="G1607">
        <v>22.18</v>
      </c>
      <c r="H1607" s="1">
        <v>-513.32807000000003</v>
      </c>
      <c r="I1607">
        <v>1586</v>
      </c>
      <c r="J1607">
        <v>1313</v>
      </c>
      <c r="K1607">
        <v>20.48</v>
      </c>
      <c r="L1607" s="1">
        <v>-521.36136999999997</v>
      </c>
      <c r="M1607">
        <f t="shared" si="23"/>
        <v>20.395000000000007</v>
      </c>
      <c r="N1607">
        <v>1586</v>
      </c>
      <c r="O1607">
        <v>859</v>
      </c>
      <c r="P1607">
        <v>-3.94</v>
      </c>
      <c r="Q1607" s="1">
        <v>-536.67298000000005</v>
      </c>
      <c r="R1607">
        <v>1586</v>
      </c>
      <c r="S1607">
        <v>1100</v>
      </c>
      <c r="T1607">
        <v>5.24</v>
      </c>
      <c r="U1607" s="1">
        <v>-532.68196999999998</v>
      </c>
      <c r="V1607">
        <v>1586</v>
      </c>
      <c r="W1607">
        <v>1201</v>
      </c>
      <c r="X1607">
        <v>4.6900000000000004</v>
      </c>
      <c r="Y1607" s="1">
        <v>-529.45114000000001</v>
      </c>
      <c r="Z1607">
        <v>1586</v>
      </c>
      <c r="AA1607">
        <v>1322</v>
      </c>
      <c r="AB1607">
        <v>20.76</v>
      </c>
      <c r="AC1607" s="1">
        <v>-516.11090999999999</v>
      </c>
      <c r="AD1607">
        <v>1586</v>
      </c>
      <c r="AE1607">
        <v>1215</v>
      </c>
      <c r="AF1607">
        <v>21.25</v>
      </c>
      <c r="AG1607" s="1">
        <v>-516.11720000000003</v>
      </c>
      <c r="AH1607">
        <v>1586</v>
      </c>
      <c r="AI1607">
        <v>1211</v>
      </c>
      <c r="AJ1607">
        <v>8.84</v>
      </c>
      <c r="AK1607" s="1">
        <v>-527.29055000000005</v>
      </c>
      <c r="AL1607">
        <v>1586</v>
      </c>
      <c r="AM1607">
        <v>1121</v>
      </c>
      <c r="AN1607">
        <v>17.27</v>
      </c>
      <c r="AO1607" s="1">
        <v>-521.84767999999997</v>
      </c>
      <c r="AP1607">
        <v>1586</v>
      </c>
      <c r="AQ1607">
        <v>1181</v>
      </c>
      <c r="AR1607">
        <v>18.21</v>
      </c>
      <c r="AS1607" s="1">
        <v>-520.58777999999995</v>
      </c>
    </row>
    <row r="1608" spans="1:45" x14ac:dyDescent="0.2">
      <c r="A1608">
        <v>1587</v>
      </c>
      <c r="B1608">
        <v>1038</v>
      </c>
      <c r="C1608">
        <v>6.58</v>
      </c>
      <c r="D1608" s="1">
        <v>-527.84532000000002</v>
      </c>
      <c r="E1608">
        <v>1587</v>
      </c>
      <c r="F1608">
        <v>1482</v>
      </c>
      <c r="G1608">
        <v>23.47</v>
      </c>
      <c r="H1608" s="1">
        <v>-512.50205000000005</v>
      </c>
      <c r="I1608">
        <v>1587</v>
      </c>
      <c r="J1608">
        <v>1286</v>
      </c>
      <c r="K1608">
        <v>21.41</v>
      </c>
      <c r="L1608" s="1">
        <v>-520.53116999999997</v>
      </c>
      <c r="M1608">
        <f t="shared" si="23"/>
        <v>20.392600000000005</v>
      </c>
      <c r="N1608">
        <v>1587</v>
      </c>
      <c r="O1608">
        <v>855</v>
      </c>
      <c r="P1608">
        <v>-4.4000000000000004</v>
      </c>
      <c r="Q1608" s="1">
        <v>-536.57245</v>
      </c>
      <c r="R1608">
        <v>1587</v>
      </c>
      <c r="S1608">
        <v>1101</v>
      </c>
      <c r="T1608">
        <v>5.0599999999999996</v>
      </c>
      <c r="U1608" s="1">
        <v>-532.70167000000004</v>
      </c>
      <c r="V1608">
        <v>1587</v>
      </c>
      <c r="W1608">
        <v>1178</v>
      </c>
      <c r="X1608">
        <v>5</v>
      </c>
      <c r="Y1608" s="1">
        <v>-528.81928000000005</v>
      </c>
      <c r="Z1608">
        <v>1587</v>
      </c>
      <c r="AA1608">
        <v>1316</v>
      </c>
      <c r="AB1608">
        <v>21.42</v>
      </c>
      <c r="AC1608" s="1">
        <v>-515.93989999999997</v>
      </c>
      <c r="AD1608">
        <v>1587</v>
      </c>
      <c r="AE1608">
        <v>1221</v>
      </c>
      <c r="AF1608">
        <v>20.79</v>
      </c>
      <c r="AG1608" s="1">
        <v>-516.30556999999999</v>
      </c>
      <c r="AH1608">
        <v>1587</v>
      </c>
      <c r="AI1608">
        <v>1218</v>
      </c>
      <c r="AJ1608">
        <v>8.9499999999999993</v>
      </c>
      <c r="AK1608" s="1">
        <v>-527.44241999999997</v>
      </c>
      <c r="AL1608">
        <v>1587</v>
      </c>
      <c r="AM1608">
        <v>1114</v>
      </c>
      <c r="AN1608">
        <v>17.77</v>
      </c>
      <c r="AO1608" s="1">
        <v>-521.66142000000002</v>
      </c>
      <c r="AP1608">
        <v>1587</v>
      </c>
      <c r="AQ1608">
        <v>1178</v>
      </c>
      <c r="AR1608">
        <v>17.43</v>
      </c>
      <c r="AS1608" s="1">
        <v>-520.50280999999995</v>
      </c>
    </row>
    <row r="1609" spans="1:45" x14ac:dyDescent="0.2">
      <c r="A1609">
        <v>1588</v>
      </c>
      <c r="B1609">
        <v>1058</v>
      </c>
      <c r="C1609">
        <v>6.21</v>
      </c>
      <c r="D1609" s="1">
        <v>-528.42313999999999</v>
      </c>
      <c r="E1609">
        <v>1588</v>
      </c>
      <c r="F1609">
        <v>1442</v>
      </c>
      <c r="G1609">
        <v>24.83</v>
      </c>
      <c r="H1609" s="1">
        <v>-511.33566999999999</v>
      </c>
      <c r="I1609">
        <v>1588</v>
      </c>
      <c r="J1609">
        <v>1267</v>
      </c>
      <c r="K1609">
        <v>21.92</v>
      </c>
      <c r="L1609" s="1">
        <v>-519.97802999999999</v>
      </c>
      <c r="M1609">
        <f t="shared" si="23"/>
        <v>20.390200000000004</v>
      </c>
      <c r="N1609">
        <v>1588</v>
      </c>
      <c r="O1609">
        <v>848</v>
      </c>
      <c r="P1609">
        <v>-4.76</v>
      </c>
      <c r="Q1609" s="1">
        <v>-536.38607999999999</v>
      </c>
      <c r="R1609">
        <v>1588</v>
      </c>
      <c r="S1609">
        <v>1085</v>
      </c>
      <c r="T1609">
        <v>5.07</v>
      </c>
      <c r="U1609" s="1">
        <v>-532.24585999999999</v>
      </c>
      <c r="V1609">
        <v>1588</v>
      </c>
      <c r="W1609">
        <v>1166</v>
      </c>
      <c r="X1609">
        <v>5.19</v>
      </c>
      <c r="Y1609" s="1">
        <v>-528.47315000000003</v>
      </c>
      <c r="Z1609">
        <v>1588</v>
      </c>
      <c r="AA1609">
        <v>1326</v>
      </c>
      <c r="AB1609">
        <v>21.84</v>
      </c>
      <c r="AC1609" s="1">
        <v>-516.23582999999996</v>
      </c>
      <c r="AD1609">
        <v>1588</v>
      </c>
      <c r="AE1609">
        <v>1237</v>
      </c>
      <c r="AF1609">
        <v>20.22</v>
      </c>
      <c r="AG1609" s="1">
        <v>-516.75815999999998</v>
      </c>
      <c r="AH1609">
        <v>1588</v>
      </c>
      <c r="AI1609">
        <v>1231</v>
      </c>
      <c r="AJ1609">
        <v>8.6999999999999993</v>
      </c>
      <c r="AK1609" s="1">
        <v>-527.78846999999996</v>
      </c>
      <c r="AL1609">
        <v>1588</v>
      </c>
      <c r="AM1609">
        <v>1106</v>
      </c>
      <c r="AN1609">
        <v>18.32</v>
      </c>
      <c r="AO1609" s="1">
        <v>-521.42627000000005</v>
      </c>
      <c r="AP1609">
        <v>1588</v>
      </c>
      <c r="AQ1609">
        <v>1173</v>
      </c>
      <c r="AR1609">
        <v>16.75</v>
      </c>
      <c r="AS1609" s="1">
        <v>-520.35778000000005</v>
      </c>
    </row>
    <row r="1610" spans="1:45" x14ac:dyDescent="0.2">
      <c r="A1610">
        <v>1589</v>
      </c>
      <c r="B1610">
        <v>1093</v>
      </c>
      <c r="C1610">
        <v>5.58</v>
      </c>
      <c r="D1610" s="1">
        <v>-529.42096000000004</v>
      </c>
      <c r="E1610">
        <v>1589</v>
      </c>
      <c r="F1610">
        <v>1430</v>
      </c>
      <c r="G1610">
        <v>25.46</v>
      </c>
      <c r="H1610" s="1">
        <v>-510.92653999999999</v>
      </c>
      <c r="I1610">
        <v>1589</v>
      </c>
      <c r="J1610">
        <v>1269</v>
      </c>
      <c r="K1610">
        <v>21.89</v>
      </c>
      <c r="L1610" s="1">
        <v>-520.06899999999996</v>
      </c>
      <c r="M1610">
        <f t="shared" si="23"/>
        <v>20.388900000000007</v>
      </c>
      <c r="N1610">
        <v>1589</v>
      </c>
      <c r="O1610">
        <v>833</v>
      </c>
      <c r="P1610">
        <v>-4.9000000000000004</v>
      </c>
      <c r="Q1610" s="1">
        <v>-535.95962999999995</v>
      </c>
      <c r="R1610">
        <v>1589</v>
      </c>
      <c r="S1610">
        <v>1067</v>
      </c>
      <c r="T1610">
        <v>5.12</v>
      </c>
      <c r="U1610" s="1">
        <v>-531.71686</v>
      </c>
      <c r="V1610">
        <v>1589</v>
      </c>
      <c r="W1610">
        <v>1159</v>
      </c>
      <c r="X1610">
        <v>5.32</v>
      </c>
      <c r="Y1610" s="1">
        <v>-528.30529999999999</v>
      </c>
      <c r="Z1610">
        <v>1589</v>
      </c>
      <c r="AA1610">
        <v>1344</v>
      </c>
      <c r="AB1610">
        <v>22.24</v>
      </c>
      <c r="AC1610" s="1">
        <v>-516.75449000000003</v>
      </c>
      <c r="AD1610">
        <v>1589</v>
      </c>
      <c r="AE1610">
        <v>1254</v>
      </c>
      <c r="AF1610">
        <v>19.75</v>
      </c>
      <c r="AG1610" s="1">
        <v>-517.22451000000001</v>
      </c>
      <c r="AH1610">
        <v>1589</v>
      </c>
      <c r="AI1610">
        <v>1255</v>
      </c>
      <c r="AJ1610">
        <v>8.14</v>
      </c>
      <c r="AK1610" s="1">
        <v>-528.47231999999997</v>
      </c>
      <c r="AL1610">
        <v>1589</v>
      </c>
      <c r="AM1610">
        <v>1109</v>
      </c>
      <c r="AN1610">
        <v>18.57</v>
      </c>
      <c r="AO1610" s="1">
        <v>-521.48101999999994</v>
      </c>
      <c r="AP1610">
        <v>1589</v>
      </c>
      <c r="AQ1610">
        <v>1169</v>
      </c>
      <c r="AR1610">
        <v>16.2</v>
      </c>
      <c r="AS1610" s="1">
        <v>-520.25343999999996</v>
      </c>
    </row>
    <row r="1611" spans="1:45" x14ac:dyDescent="0.2">
      <c r="A1611">
        <v>1590</v>
      </c>
      <c r="B1611">
        <v>1130</v>
      </c>
      <c r="C1611">
        <v>4.91</v>
      </c>
      <c r="D1611" s="1">
        <v>-530.45825000000002</v>
      </c>
      <c r="E1611">
        <v>1590</v>
      </c>
      <c r="F1611">
        <v>1473</v>
      </c>
      <c r="G1611">
        <v>24.97</v>
      </c>
      <c r="H1611" s="1">
        <v>-512.16981999999996</v>
      </c>
      <c r="I1611">
        <v>1590</v>
      </c>
      <c r="J1611">
        <v>1282</v>
      </c>
      <c r="K1611">
        <v>21.61</v>
      </c>
      <c r="L1611" s="1">
        <v>-520.45578999999998</v>
      </c>
      <c r="M1611">
        <f t="shared" si="23"/>
        <v>20.390200000000004</v>
      </c>
      <c r="N1611">
        <v>1590</v>
      </c>
      <c r="O1611">
        <v>814</v>
      </c>
      <c r="P1611">
        <v>-4.8099999999999996</v>
      </c>
      <c r="Q1611" s="1">
        <v>-535.40530000000001</v>
      </c>
      <c r="R1611">
        <v>1590</v>
      </c>
      <c r="S1611">
        <v>1056</v>
      </c>
      <c r="T1611">
        <v>4.99</v>
      </c>
      <c r="U1611" s="1">
        <v>-531.41251999999997</v>
      </c>
      <c r="V1611">
        <v>1590</v>
      </c>
      <c r="W1611">
        <v>1153</v>
      </c>
      <c r="X1611">
        <v>5.54</v>
      </c>
      <c r="Y1611" s="1">
        <v>-528.15175999999997</v>
      </c>
      <c r="Z1611">
        <v>1590</v>
      </c>
      <c r="AA1611">
        <v>1355</v>
      </c>
      <c r="AB1611">
        <v>22.75</v>
      </c>
      <c r="AC1611" s="1">
        <v>-517.08528000000001</v>
      </c>
      <c r="AD1611">
        <v>1590</v>
      </c>
      <c r="AE1611">
        <v>1267</v>
      </c>
      <c r="AF1611">
        <v>19.510000000000002</v>
      </c>
      <c r="AG1611" s="1">
        <v>-517.59621000000004</v>
      </c>
      <c r="AH1611">
        <v>1590</v>
      </c>
      <c r="AI1611">
        <v>1276</v>
      </c>
      <c r="AJ1611">
        <v>7.52</v>
      </c>
      <c r="AK1611" s="1">
        <v>-529.10360000000003</v>
      </c>
      <c r="AL1611">
        <v>1590</v>
      </c>
      <c r="AM1611">
        <v>1131</v>
      </c>
      <c r="AN1611">
        <v>18.489999999999998</v>
      </c>
      <c r="AO1611" s="1">
        <v>-522.10269000000005</v>
      </c>
      <c r="AP1611">
        <v>1590</v>
      </c>
      <c r="AQ1611">
        <v>1156</v>
      </c>
      <c r="AR1611">
        <v>15.95</v>
      </c>
      <c r="AS1611" s="1">
        <v>-519.92325000000005</v>
      </c>
    </row>
    <row r="1612" spans="1:45" x14ac:dyDescent="0.2">
      <c r="A1612">
        <v>1591</v>
      </c>
      <c r="B1612">
        <v>1161</v>
      </c>
      <c r="C1612">
        <v>4.38</v>
      </c>
      <c r="D1612" s="1">
        <v>-531.30871999999999</v>
      </c>
      <c r="E1612">
        <v>1591</v>
      </c>
      <c r="F1612">
        <v>1543</v>
      </c>
      <c r="G1612">
        <v>23.99</v>
      </c>
      <c r="H1612" s="1">
        <v>-514.23887999999999</v>
      </c>
      <c r="I1612">
        <v>1591</v>
      </c>
      <c r="J1612">
        <v>1294</v>
      </c>
      <c r="K1612">
        <v>21.32</v>
      </c>
      <c r="L1612" s="1">
        <v>-520.78754000000004</v>
      </c>
      <c r="M1612">
        <f t="shared" si="23"/>
        <v>20.394600000000004</v>
      </c>
      <c r="N1612">
        <v>1591</v>
      </c>
      <c r="O1612">
        <v>800</v>
      </c>
      <c r="P1612">
        <v>-4.6399999999999997</v>
      </c>
      <c r="Q1612" s="1">
        <v>-535.00972999999999</v>
      </c>
      <c r="R1612">
        <v>1591</v>
      </c>
      <c r="S1612">
        <v>1051</v>
      </c>
      <c r="T1612">
        <v>4.8899999999999997</v>
      </c>
      <c r="U1612" s="1">
        <v>-531.29609000000005</v>
      </c>
      <c r="V1612">
        <v>1591</v>
      </c>
      <c r="W1612">
        <v>1143</v>
      </c>
      <c r="X1612">
        <v>5.98</v>
      </c>
      <c r="Y1612" s="1">
        <v>-527.87687000000005</v>
      </c>
      <c r="Z1612">
        <v>1591</v>
      </c>
      <c r="AA1612">
        <v>1350</v>
      </c>
      <c r="AB1612">
        <v>23.45</v>
      </c>
      <c r="AC1612" s="1">
        <v>-516.93347000000006</v>
      </c>
      <c r="AD1612">
        <v>1591</v>
      </c>
      <c r="AE1612">
        <v>1274</v>
      </c>
      <c r="AF1612">
        <v>19.54</v>
      </c>
      <c r="AG1612" s="1">
        <v>-517.79618000000005</v>
      </c>
      <c r="AH1612">
        <v>1591</v>
      </c>
      <c r="AI1612">
        <v>1280</v>
      </c>
      <c r="AJ1612">
        <v>7.19</v>
      </c>
      <c r="AK1612" s="1">
        <v>-529.20740000000001</v>
      </c>
      <c r="AL1612">
        <v>1591</v>
      </c>
      <c r="AM1612">
        <v>1166</v>
      </c>
      <c r="AN1612">
        <v>18.04</v>
      </c>
      <c r="AO1612" s="1">
        <v>-523.09709999999995</v>
      </c>
      <c r="AP1612">
        <v>1591</v>
      </c>
      <c r="AQ1612">
        <v>1132</v>
      </c>
      <c r="AR1612">
        <v>16.02</v>
      </c>
      <c r="AS1612" s="1">
        <v>-519.22020999999995</v>
      </c>
    </row>
    <row r="1613" spans="1:45" x14ac:dyDescent="0.2">
      <c r="A1613">
        <v>1592</v>
      </c>
      <c r="B1613">
        <v>1186</v>
      </c>
      <c r="C1613">
        <v>3.96</v>
      </c>
      <c r="D1613" s="1">
        <v>-531.98969999999997</v>
      </c>
      <c r="E1613">
        <v>1592</v>
      </c>
      <c r="F1613">
        <v>1587</v>
      </c>
      <c r="G1613">
        <v>23.45</v>
      </c>
      <c r="H1613" s="1">
        <v>-515.49699999999996</v>
      </c>
      <c r="I1613">
        <v>1592</v>
      </c>
      <c r="J1613">
        <v>1298</v>
      </c>
      <c r="K1613">
        <v>21.07</v>
      </c>
      <c r="L1613" s="1">
        <v>-520.89340000000004</v>
      </c>
      <c r="M1613">
        <f t="shared" si="23"/>
        <v>20.399100000000004</v>
      </c>
      <c r="N1613">
        <v>1592</v>
      </c>
      <c r="O1613">
        <v>798</v>
      </c>
      <c r="P1613">
        <v>-4.4800000000000004</v>
      </c>
      <c r="Q1613" s="1">
        <v>-534.95263</v>
      </c>
      <c r="R1613">
        <v>1592</v>
      </c>
      <c r="S1613">
        <v>1045</v>
      </c>
      <c r="T1613">
        <v>4.95</v>
      </c>
      <c r="U1613" s="1">
        <v>-531.14156000000003</v>
      </c>
      <c r="V1613">
        <v>1592</v>
      </c>
      <c r="W1613">
        <v>1128</v>
      </c>
      <c r="X1613">
        <v>6.69</v>
      </c>
      <c r="Y1613" s="1">
        <v>-527.45826</v>
      </c>
      <c r="Z1613">
        <v>1592</v>
      </c>
      <c r="AA1613">
        <v>1330</v>
      </c>
      <c r="AB1613">
        <v>24.11</v>
      </c>
      <c r="AC1613" s="1">
        <v>-516.36509000000001</v>
      </c>
      <c r="AD1613">
        <v>1592</v>
      </c>
      <c r="AE1613">
        <v>1274</v>
      </c>
      <c r="AF1613">
        <v>19.78</v>
      </c>
      <c r="AG1613" s="1">
        <v>-517.77031999999997</v>
      </c>
      <c r="AH1613">
        <v>1592</v>
      </c>
      <c r="AI1613">
        <v>1269</v>
      </c>
      <c r="AJ1613">
        <v>7.16</v>
      </c>
      <c r="AK1613" s="1">
        <v>-528.87248</v>
      </c>
      <c r="AL1613">
        <v>1592</v>
      </c>
      <c r="AM1613">
        <v>1197</v>
      </c>
      <c r="AN1613">
        <v>17.52</v>
      </c>
      <c r="AO1613" s="1">
        <v>-524.00582999999995</v>
      </c>
      <c r="AP1613">
        <v>1592</v>
      </c>
      <c r="AQ1613">
        <v>1114</v>
      </c>
      <c r="AR1613">
        <v>16</v>
      </c>
      <c r="AS1613" s="1">
        <v>-518.65296000000001</v>
      </c>
    </row>
    <row r="1614" spans="1:45" x14ac:dyDescent="0.2">
      <c r="A1614">
        <v>1593</v>
      </c>
      <c r="B1614">
        <v>1208</v>
      </c>
      <c r="C1614">
        <v>3.72</v>
      </c>
      <c r="D1614" s="1">
        <v>-532.61122</v>
      </c>
      <c r="E1614">
        <v>1593</v>
      </c>
      <c r="F1614">
        <v>1587</v>
      </c>
      <c r="G1614">
        <v>23.62</v>
      </c>
      <c r="H1614" s="1">
        <v>-515.45740999999998</v>
      </c>
      <c r="I1614">
        <v>1593</v>
      </c>
      <c r="J1614">
        <v>1292</v>
      </c>
      <c r="K1614">
        <v>20.89</v>
      </c>
      <c r="L1614" s="1">
        <v>-520.73152000000005</v>
      </c>
      <c r="M1614">
        <f t="shared" si="23"/>
        <v>20.402000000000005</v>
      </c>
      <c r="N1614">
        <v>1593</v>
      </c>
      <c r="O1614">
        <v>805</v>
      </c>
      <c r="P1614">
        <v>-4.3</v>
      </c>
      <c r="Q1614" s="1">
        <v>-535.16201999999998</v>
      </c>
      <c r="R1614">
        <v>1593</v>
      </c>
      <c r="S1614">
        <v>1034</v>
      </c>
      <c r="T1614">
        <v>5.12</v>
      </c>
      <c r="U1614" s="1">
        <v>-530.82516999999996</v>
      </c>
      <c r="V1614">
        <v>1593</v>
      </c>
      <c r="W1614">
        <v>1114</v>
      </c>
      <c r="X1614">
        <v>7.5</v>
      </c>
      <c r="Y1614" s="1">
        <v>-527.05493999999999</v>
      </c>
      <c r="Z1614">
        <v>1593</v>
      </c>
      <c r="AA1614">
        <v>1309</v>
      </c>
      <c r="AB1614">
        <v>24.5</v>
      </c>
      <c r="AC1614" s="1">
        <v>-515.76682000000005</v>
      </c>
      <c r="AD1614">
        <v>1593</v>
      </c>
      <c r="AE1614">
        <v>1269</v>
      </c>
      <c r="AF1614">
        <v>20.059999999999999</v>
      </c>
      <c r="AG1614" s="1">
        <v>-517.62095999999997</v>
      </c>
      <c r="AH1614">
        <v>1593</v>
      </c>
      <c r="AI1614">
        <v>1254</v>
      </c>
      <c r="AJ1614">
        <v>7.35</v>
      </c>
      <c r="AK1614" s="1">
        <v>-528.44925000000001</v>
      </c>
      <c r="AL1614">
        <v>1593</v>
      </c>
      <c r="AM1614">
        <v>1208</v>
      </c>
      <c r="AN1614">
        <v>17.260000000000002</v>
      </c>
      <c r="AO1614" s="1">
        <v>-524.30496000000005</v>
      </c>
      <c r="AP1614">
        <v>1593</v>
      </c>
      <c r="AQ1614">
        <v>1122</v>
      </c>
      <c r="AR1614">
        <v>15.52</v>
      </c>
      <c r="AS1614" s="1">
        <v>-518.90939000000003</v>
      </c>
    </row>
    <row r="1615" spans="1:45" x14ac:dyDescent="0.2">
      <c r="A1615">
        <v>1594</v>
      </c>
      <c r="B1615">
        <v>1225</v>
      </c>
      <c r="C1615">
        <v>3.71</v>
      </c>
      <c r="D1615" s="1">
        <v>-533.09897000000001</v>
      </c>
      <c r="E1615">
        <v>1594</v>
      </c>
      <c r="F1615">
        <v>1556</v>
      </c>
      <c r="G1615">
        <v>24.19</v>
      </c>
      <c r="H1615" s="1">
        <v>-514.56796999999995</v>
      </c>
      <c r="I1615">
        <v>1594</v>
      </c>
      <c r="J1615">
        <v>1282</v>
      </c>
      <c r="K1615">
        <v>20.6</v>
      </c>
      <c r="L1615" s="1">
        <v>-520.43282999999997</v>
      </c>
      <c r="M1615">
        <f t="shared" si="23"/>
        <v>20.400700000000004</v>
      </c>
      <c r="N1615">
        <v>1594</v>
      </c>
      <c r="O1615">
        <v>817</v>
      </c>
      <c r="P1615">
        <v>-4.05</v>
      </c>
      <c r="Q1615" s="1">
        <v>-535.49163999999996</v>
      </c>
      <c r="R1615">
        <v>1594</v>
      </c>
      <c r="S1615">
        <v>1021</v>
      </c>
      <c r="T1615">
        <v>5.47</v>
      </c>
      <c r="U1615" s="1">
        <v>-530.44797000000005</v>
      </c>
      <c r="V1615">
        <v>1594</v>
      </c>
      <c r="W1615">
        <v>1110</v>
      </c>
      <c r="X1615">
        <v>8.16</v>
      </c>
      <c r="Y1615" s="1">
        <v>-526.93804999999998</v>
      </c>
      <c r="Z1615">
        <v>1594</v>
      </c>
      <c r="AA1615">
        <v>1306</v>
      </c>
      <c r="AB1615">
        <v>24.33</v>
      </c>
      <c r="AC1615" s="1">
        <v>-515.67082000000005</v>
      </c>
      <c r="AD1615">
        <v>1594</v>
      </c>
      <c r="AE1615">
        <v>1267</v>
      </c>
      <c r="AF1615">
        <v>20.190000000000001</v>
      </c>
      <c r="AG1615" s="1">
        <v>-517.54705000000001</v>
      </c>
      <c r="AH1615">
        <v>1594</v>
      </c>
      <c r="AI1615">
        <v>1241</v>
      </c>
      <c r="AJ1615">
        <v>7.65</v>
      </c>
      <c r="AK1615" s="1">
        <v>-528.06343000000004</v>
      </c>
      <c r="AL1615">
        <v>1594</v>
      </c>
      <c r="AM1615">
        <v>1191</v>
      </c>
      <c r="AN1615">
        <v>17.329999999999998</v>
      </c>
      <c r="AO1615" s="1">
        <v>-523.80391999999995</v>
      </c>
      <c r="AP1615">
        <v>1594</v>
      </c>
      <c r="AQ1615">
        <v>1151</v>
      </c>
      <c r="AR1615">
        <v>14.84</v>
      </c>
      <c r="AS1615" s="1">
        <v>-519.75856999999996</v>
      </c>
    </row>
    <row r="1616" spans="1:45" x14ac:dyDescent="0.2">
      <c r="A1616">
        <v>1595</v>
      </c>
      <c r="B1616">
        <v>1227</v>
      </c>
      <c r="C1616">
        <v>4.12</v>
      </c>
      <c r="D1616" s="1">
        <v>-533.1712</v>
      </c>
      <c r="E1616">
        <v>1595</v>
      </c>
      <c r="F1616">
        <v>1511</v>
      </c>
      <c r="G1616">
        <v>24.86</v>
      </c>
      <c r="H1616" s="1">
        <v>-513.29260999999997</v>
      </c>
      <c r="I1616">
        <v>1595</v>
      </c>
      <c r="J1616">
        <v>1283</v>
      </c>
      <c r="K1616">
        <v>19.940000000000001</v>
      </c>
      <c r="L1616" s="1">
        <v>-520.44131000000004</v>
      </c>
      <c r="M1616">
        <f t="shared" si="23"/>
        <v>20.3933</v>
      </c>
      <c r="N1616">
        <v>1595</v>
      </c>
      <c r="O1616">
        <v>831</v>
      </c>
      <c r="P1616">
        <v>-3.78</v>
      </c>
      <c r="Q1616" s="1">
        <v>-535.88433999999995</v>
      </c>
      <c r="R1616">
        <v>1595</v>
      </c>
      <c r="S1616">
        <v>1011</v>
      </c>
      <c r="T1616">
        <v>5.84</v>
      </c>
      <c r="U1616" s="1">
        <v>-530.16688999999997</v>
      </c>
      <c r="V1616">
        <v>1595</v>
      </c>
      <c r="W1616">
        <v>1118</v>
      </c>
      <c r="X1616">
        <v>8.59</v>
      </c>
      <c r="Y1616" s="1">
        <v>-527.19033999999999</v>
      </c>
      <c r="Z1616">
        <v>1595</v>
      </c>
      <c r="AA1616">
        <v>1319</v>
      </c>
      <c r="AB1616">
        <v>23.73</v>
      </c>
      <c r="AC1616" s="1">
        <v>-516.11590000000001</v>
      </c>
      <c r="AD1616">
        <v>1595</v>
      </c>
      <c r="AE1616">
        <v>1270</v>
      </c>
      <c r="AF1616">
        <v>20.07</v>
      </c>
      <c r="AG1616" s="1">
        <v>-517.65049999999997</v>
      </c>
      <c r="AH1616">
        <v>1595</v>
      </c>
      <c r="AI1616">
        <v>1226</v>
      </c>
      <c r="AJ1616">
        <v>8.0399999999999991</v>
      </c>
      <c r="AK1616" s="1">
        <v>-527.65380000000005</v>
      </c>
      <c r="AL1616">
        <v>1595</v>
      </c>
      <c r="AM1616">
        <v>1158</v>
      </c>
      <c r="AN1616">
        <v>17.559999999999999</v>
      </c>
      <c r="AO1616" s="1">
        <v>-522.85404000000005</v>
      </c>
      <c r="AP1616">
        <v>1595</v>
      </c>
      <c r="AQ1616">
        <v>1173</v>
      </c>
      <c r="AR1616">
        <v>14.45</v>
      </c>
      <c r="AS1616" s="1">
        <v>-520.38136999999995</v>
      </c>
    </row>
    <row r="1617" spans="1:45" x14ac:dyDescent="0.2">
      <c r="A1617">
        <v>1596</v>
      </c>
      <c r="B1617">
        <v>1210</v>
      </c>
      <c r="C1617">
        <v>4.8899999999999997</v>
      </c>
      <c r="D1617" s="1">
        <v>-532.68967999999995</v>
      </c>
      <c r="E1617">
        <v>1596</v>
      </c>
      <c r="F1617">
        <v>1474</v>
      </c>
      <c r="G1617">
        <v>25.3</v>
      </c>
      <c r="H1617" s="1">
        <v>-512.22118</v>
      </c>
      <c r="I1617">
        <v>1596</v>
      </c>
      <c r="J1617">
        <v>1289</v>
      </c>
      <c r="K1617">
        <v>19.12</v>
      </c>
      <c r="L1617" s="1">
        <v>-520.66524000000004</v>
      </c>
      <c r="M1617">
        <f t="shared" si="23"/>
        <v>20.380100000000002</v>
      </c>
      <c r="N1617">
        <v>1596</v>
      </c>
      <c r="O1617">
        <v>848</v>
      </c>
      <c r="P1617">
        <v>-3.66</v>
      </c>
      <c r="Q1617" s="1">
        <v>-536.35427000000004</v>
      </c>
      <c r="R1617">
        <v>1596</v>
      </c>
      <c r="S1617">
        <v>1005</v>
      </c>
      <c r="T1617">
        <v>6.15</v>
      </c>
      <c r="U1617" s="1">
        <v>-530.00396000000001</v>
      </c>
      <c r="V1617">
        <v>1596</v>
      </c>
      <c r="W1617">
        <v>1137</v>
      </c>
      <c r="X1617">
        <v>8.7100000000000009</v>
      </c>
      <c r="Y1617" s="1">
        <v>-527.71527000000003</v>
      </c>
      <c r="Z1617">
        <v>1596</v>
      </c>
      <c r="AA1617">
        <v>1326</v>
      </c>
      <c r="AB1617">
        <v>23.19</v>
      </c>
      <c r="AC1617" s="1">
        <v>-516.29870000000005</v>
      </c>
      <c r="AD1617">
        <v>1596</v>
      </c>
      <c r="AE1617">
        <v>1275</v>
      </c>
      <c r="AF1617">
        <v>19.829999999999998</v>
      </c>
      <c r="AG1617" s="1">
        <v>-517.79349999999999</v>
      </c>
      <c r="AH1617">
        <v>1596</v>
      </c>
      <c r="AI1617">
        <v>1213</v>
      </c>
      <c r="AJ1617">
        <v>8.42</v>
      </c>
      <c r="AK1617" s="1">
        <v>-527.28633000000002</v>
      </c>
      <c r="AL1617">
        <v>1596</v>
      </c>
      <c r="AM1617">
        <v>1126</v>
      </c>
      <c r="AN1617">
        <v>17.77</v>
      </c>
      <c r="AO1617" s="1">
        <v>-521.97064</v>
      </c>
      <c r="AP1617">
        <v>1596</v>
      </c>
      <c r="AQ1617">
        <v>1174</v>
      </c>
      <c r="AR1617">
        <v>14.46</v>
      </c>
      <c r="AS1617" s="1">
        <v>-520.40787999999998</v>
      </c>
    </row>
    <row r="1618" spans="1:45" x14ac:dyDescent="0.2">
      <c r="A1618">
        <v>1597</v>
      </c>
      <c r="B1618">
        <v>1181</v>
      </c>
      <c r="C1618">
        <v>5.8</v>
      </c>
      <c r="D1618" s="1">
        <v>-531.86861999999996</v>
      </c>
      <c r="E1618">
        <v>1597</v>
      </c>
      <c r="F1618">
        <v>1462</v>
      </c>
      <c r="G1618">
        <v>25.09</v>
      </c>
      <c r="H1618" s="1">
        <v>-511.89042000000001</v>
      </c>
      <c r="I1618">
        <v>1597</v>
      </c>
      <c r="J1618">
        <v>1284</v>
      </c>
      <c r="K1618">
        <v>18.510000000000002</v>
      </c>
      <c r="L1618" s="1">
        <v>-520.51045999999997</v>
      </c>
      <c r="M1618">
        <f t="shared" si="23"/>
        <v>20.364200000000004</v>
      </c>
      <c r="N1618">
        <v>1597</v>
      </c>
      <c r="O1618">
        <v>866</v>
      </c>
      <c r="P1618">
        <v>-3.59</v>
      </c>
      <c r="Q1618" s="1">
        <v>-536.86100999999996</v>
      </c>
      <c r="R1618">
        <v>1597</v>
      </c>
      <c r="S1618">
        <v>1001</v>
      </c>
      <c r="T1618">
        <v>6.48</v>
      </c>
      <c r="U1618" s="1">
        <v>-529.90700000000004</v>
      </c>
      <c r="V1618">
        <v>1597</v>
      </c>
      <c r="W1618">
        <v>1156</v>
      </c>
      <c r="X1618">
        <v>8.6999999999999993</v>
      </c>
      <c r="Y1618" s="1">
        <v>-528.26502000000005</v>
      </c>
      <c r="Z1618">
        <v>1597</v>
      </c>
      <c r="AA1618">
        <v>1325</v>
      </c>
      <c r="AB1618">
        <v>22.68</v>
      </c>
      <c r="AC1618" s="1">
        <v>-516.23127999999997</v>
      </c>
      <c r="AD1618">
        <v>1597</v>
      </c>
      <c r="AE1618">
        <v>1281</v>
      </c>
      <c r="AF1618">
        <v>19.54</v>
      </c>
      <c r="AG1618" s="1">
        <v>-517.92309999999998</v>
      </c>
      <c r="AH1618">
        <v>1597</v>
      </c>
      <c r="AI1618">
        <v>1208</v>
      </c>
      <c r="AJ1618">
        <v>8.6199999999999992</v>
      </c>
      <c r="AK1618" s="1">
        <v>-527.12379999999996</v>
      </c>
      <c r="AL1618">
        <v>1597</v>
      </c>
      <c r="AM1618">
        <v>1105</v>
      </c>
      <c r="AN1618">
        <v>17.79</v>
      </c>
      <c r="AO1618" s="1">
        <v>-521.36980000000005</v>
      </c>
      <c r="AP1618">
        <v>1597</v>
      </c>
      <c r="AQ1618">
        <v>1165</v>
      </c>
      <c r="AR1618">
        <v>14.64</v>
      </c>
      <c r="AS1618" s="1">
        <v>-520.11427000000003</v>
      </c>
    </row>
    <row r="1619" spans="1:45" x14ac:dyDescent="0.2">
      <c r="A1619">
        <v>1598</v>
      </c>
      <c r="B1619">
        <v>1147</v>
      </c>
      <c r="C1619">
        <v>6.78</v>
      </c>
      <c r="D1619" s="1">
        <v>-530.93236999999999</v>
      </c>
      <c r="E1619">
        <v>1598</v>
      </c>
      <c r="F1619">
        <v>1469</v>
      </c>
      <c r="G1619">
        <v>24.75</v>
      </c>
      <c r="H1619" s="1">
        <v>-512.13644999999997</v>
      </c>
      <c r="I1619">
        <v>1598</v>
      </c>
      <c r="J1619">
        <v>1259</v>
      </c>
      <c r="K1619">
        <v>18.27</v>
      </c>
      <c r="L1619" s="1">
        <v>-519.80584999999996</v>
      </c>
      <c r="M1619">
        <f t="shared" si="23"/>
        <v>20.349499999999999</v>
      </c>
      <c r="N1619">
        <v>1598</v>
      </c>
      <c r="O1619">
        <v>883</v>
      </c>
      <c r="P1619">
        <v>-3.59</v>
      </c>
      <c r="Q1619" s="1">
        <v>-537.33271000000002</v>
      </c>
      <c r="R1619">
        <v>1598</v>
      </c>
      <c r="S1619">
        <v>995</v>
      </c>
      <c r="T1619">
        <v>6.76</v>
      </c>
      <c r="U1619" s="1">
        <v>-529.75352999999996</v>
      </c>
      <c r="V1619">
        <v>1598</v>
      </c>
      <c r="W1619">
        <v>1167</v>
      </c>
      <c r="X1619">
        <v>8.7200000000000006</v>
      </c>
      <c r="Y1619" s="1">
        <v>-528.56014000000005</v>
      </c>
      <c r="Z1619">
        <v>1598</v>
      </c>
      <c r="AA1619">
        <v>1324</v>
      </c>
      <c r="AB1619">
        <v>22.09</v>
      </c>
      <c r="AC1619" s="1">
        <v>-516.23888999999997</v>
      </c>
      <c r="AD1619">
        <v>1598</v>
      </c>
      <c r="AE1619">
        <v>1296</v>
      </c>
      <c r="AF1619">
        <v>19.14</v>
      </c>
      <c r="AG1619" s="1">
        <v>-518.32428000000004</v>
      </c>
      <c r="AH1619">
        <v>1598</v>
      </c>
      <c r="AI1619">
        <v>1212</v>
      </c>
      <c r="AJ1619">
        <v>8.56</v>
      </c>
      <c r="AK1619" s="1">
        <v>-527.24963000000002</v>
      </c>
      <c r="AL1619">
        <v>1598</v>
      </c>
      <c r="AM1619">
        <v>1090</v>
      </c>
      <c r="AN1619">
        <v>17.75</v>
      </c>
      <c r="AO1619" s="1">
        <v>-520.96258</v>
      </c>
      <c r="AP1619">
        <v>1598</v>
      </c>
      <c r="AQ1619">
        <v>1156</v>
      </c>
      <c r="AR1619">
        <v>14.82</v>
      </c>
      <c r="AS1619" s="1">
        <v>-519.88103999999998</v>
      </c>
    </row>
    <row r="1620" spans="1:45" x14ac:dyDescent="0.2">
      <c r="A1620">
        <v>1599</v>
      </c>
      <c r="B1620">
        <v>1115</v>
      </c>
      <c r="C1620">
        <v>7.58</v>
      </c>
      <c r="D1620" s="1">
        <v>-530.01314000000002</v>
      </c>
      <c r="E1620">
        <v>1599</v>
      </c>
      <c r="F1620">
        <v>1477</v>
      </c>
      <c r="G1620">
        <v>24.6</v>
      </c>
      <c r="H1620" s="1">
        <v>-512.37621000000001</v>
      </c>
      <c r="I1620">
        <v>1599</v>
      </c>
      <c r="J1620">
        <v>1232</v>
      </c>
      <c r="K1620">
        <v>18.07</v>
      </c>
      <c r="L1620" s="1">
        <v>-519.01093000000003</v>
      </c>
      <c r="M1620">
        <f t="shared" si="23"/>
        <v>20.337299999999999</v>
      </c>
      <c r="N1620">
        <v>1599</v>
      </c>
      <c r="O1620">
        <v>895</v>
      </c>
      <c r="P1620">
        <v>-3.52</v>
      </c>
      <c r="Q1620" s="1">
        <v>-537.67102999999997</v>
      </c>
      <c r="R1620">
        <v>1599</v>
      </c>
      <c r="S1620">
        <v>992</v>
      </c>
      <c r="T1620">
        <v>6.92</v>
      </c>
      <c r="U1620" s="1">
        <v>-529.64445999999998</v>
      </c>
      <c r="V1620">
        <v>1599</v>
      </c>
      <c r="W1620">
        <v>1166</v>
      </c>
      <c r="X1620">
        <v>8.77</v>
      </c>
      <c r="Y1620" s="1">
        <v>-528.53027999999995</v>
      </c>
      <c r="Z1620">
        <v>1599</v>
      </c>
      <c r="AA1620">
        <v>1325</v>
      </c>
      <c r="AB1620">
        <v>21.45</v>
      </c>
      <c r="AC1620" s="1">
        <v>-516.19370000000004</v>
      </c>
      <c r="AD1620">
        <v>1599</v>
      </c>
      <c r="AE1620">
        <v>1321</v>
      </c>
      <c r="AF1620">
        <v>18.68</v>
      </c>
      <c r="AG1620" s="1">
        <v>-519.06690000000003</v>
      </c>
      <c r="AH1620">
        <v>1599</v>
      </c>
      <c r="AI1620">
        <v>1221</v>
      </c>
      <c r="AJ1620">
        <v>8.39</v>
      </c>
      <c r="AK1620" s="1">
        <v>-527.51592000000005</v>
      </c>
      <c r="AL1620">
        <v>1599</v>
      </c>
      <c r="AM1620">
        <v>1086</v>
      </c>
      <c r="AN1620">
        <v>17.649999999999999</v>
      </c>
      <c r="AO1620" s="1">
        <v>-520.84059000000002</v>
      </c>
      <c r="AP1620">
        <v>1599</v>
      </c>
      <c r="AQ1620">
        <v>1149</v>
      </c>
      <c r="AR1620">
        <v>14.99</v>
      </c>
      <c r="AS1620" s="1">
        <v>-519.69412999999997</v>
      </c>
    </row>
    <row r="1621" spans="1:45" x14ac:dyDescent="0.2">
      <c r="A1621">
        <v>1600</v>
      </c>
      <c r="B1621">
        <v>1097</v>
      </c>
      <c r="C1621">
        <v>8.1199999999999992</v>
      </c>
      <c r="D1621" s="1">
        <v>-529.50748999999996</v>
      </c>
      <c r="E1621">
        <v>1600</v>
      </c>
      <c r="F1621">
        <v>1462</v>
      </c>
      <c r="G1621">
        <v>25.09</v>
      </c>
      <c r="H1621" s="1">
        <v>-511.96721000000002</v>
      </c>
      <c r="I1621">
        <v>1600</v>
      </c>
      <c r="J1621">
        <v>1215</v>
      </c>
      <c r="K1621">
        <v>17.7</v>
      </c>
      <c r="L1621" s="1">
        <v>-518.53670999999997</v>
      </c>
      <c r="M1621">
        <f t="shared" si="23"/>
        <v>20.3246</v>
      </c>
      <c r="N1621">
        <v>1600</v>
      </c>
      <c r="O1621">
        <v>898</v>
      </c>
      <c r="P1621">
        <v>-3.41</v>
      </c>
      <c r="Q1621" s="1">
        <v>-537.75451999999996</v>
      </c>
      <c r="R1621">
        <v>1600</v>
      </c>
      <c r="S1621">
        <v>1001</v>
      </c>
      <c r="T1621">
        <v>6.77</v>
      </c>
      <c r="U1621" s="1">
        <v>-529.89565000000005</v>
      </c>
      <c r="V1621">
        <v>1600</v>
      </c>
      <c r="W1621">
        <v>1157</v>
      </c>
      <c r="X1621">
        <v>8.82</v>
      </c>
      <c r="Y1621" s="1">
        <v>-528.24987999999996</v>
      </c>
      <c r="Z1621">
        <v>1600</v>
      </c>
      <c r="AA1621">
        <v>1335</v>
      </c>
      <c r="AB1621">
        <v>20.66</v>
      </c>
      <c r="AC1621" s="1">
        <v>-516.50031999999999</v>
      </c>
      <c r="AD1621">
        <v>1600</v>
      </c>
      <c r="AE1621">
        <v>1345</v>
      </c>
      <c r="AF1621">
        <v>18.5</v>
      </c>
      <c r="AG1621" s="1">
        <v>-519.73256000000003</v>
      </c>
      <c r="AH1621">
        <v>1600</v>
      </c>
      <c r="AI1621">
        <v>1225</v>
      </c>
      <c r="AJ1621">
        <v>8.3000000000000007</v>
      </c>
      <c r="AK1621" s="1">
        <v>-527.63567999999998</v>
      </c>
      <c r="AL1621">
        <v>1600</v>
      </c>
      <c r="AM1621">
        <v>1091</v>
      </c>
      <c r="AN1621">
        <v>17.61</v>
      </c>
      <c r="AO1621" s="1">
        <v>-521.01423999999997</v>
      </c>
      <c r="AP1621">
        <v>1600</v>
      </c>
      <c r="AQ1621">
        <v>1137</v>
      </c>
      <c r="AR1621">
        <v>15.27</v>
      </c>
      <c r="AS1621" s="1">
        <v>-519.35789</v>
      </c>
    </row>
    <row r="1622" spans="1:45" x14ac:dyDescent="0.2">
      <c r="A1622">
        <v>1601</v>
      </c>
      <c r="B1622">
        <v>1095</v>
      </c>
      <c r="C1622">
        <v>8.3000000000000007</v>
      </c>
      <c r="D1622" s="1">
        <v>-529.47132999999997</v>
      </c>
      <c r="E1622">
        <v>1601</v>
      </c>
      <c r="F1622">
        <v>1423</v>
      </c>
      <c r="G1622">
        <v>26.03</v>
      </c>
      <c r="H1622" s="1">
        <v>-510.8537</v>
      </c>
      <c r="I1622">
        <v>1601</v>
      </c>
      <c r="J1622">
        <v>1213</v>
      </c>
      <c r="K1622">
        <v>17.239999999999998</v>
      </c>
      <c r="L1622" s="1">
        <v>-518.49211000000003</v>
      </c>
      <c r="M1622">
        <f t="shared" si="23"/>
        <v>20.308899999999998</v>
      </c>
      <c r="N1622">
        <v>1601</v>
      </c>
      <c r="O1622">
        <v>890</v>
      </c>
      <c r="P1622">
        <v>-3.19</v>
      </c>
      <c r="Q1622" s="1">
        <v>-537.52940999999998</v>
      </c>
      <c r="R1622">
        <v>1601</v>
      </c>
      <c r="S1622">
        <v>1012</v>
      </c>
      <c r="T1622">
        <v>6.49</v>
      </c>
      <c r="U1622" s="1">
        <v>-530.23032999999998</v>
      </c>
      <c r="V1622">
        <v>1601</v>
      </c>
      <c r="W1622">
        <v>1140</v>
      </c>
      <c r="X1622">
        <v>8.92</v>
      </c>
      <c r="Y1622" s="1">
        <v>-527.79831000000001</v>
      </c>
      <c r="Z1622">
        <v>1601</v>
      </c>
      <c r="AA1622">
        <v>1347</v>
      </c>
      <c r="AB1622">
        <v>20.03</v>
      </c>
      <c r="AC1622" s="1">
        <v>-516.84082999999998</v>
      </c>
      <c r="AD1622">
        <v>1601</v>
      </c>
      <c r="AE1622">
        <v>1353</v>
      </c>
      <c r="AF1622">
        <v>18.690000000000001</v>
      </c>
      <c r="AG1622" s="1">
        <v>-519.95872999999995</v>
      </c>
      <c r="AH1622">
        <v>1601</v>
      </c>
      <c r="AI1622">
        <v>1224</v>
      </c>
      <c r="AJ1622">
        <v>8.26</v>
      </c>
      <c r="AK1622" s="1">
        <v>-527.60289999999998</v>
      </c>
      <c r="AL1622">
        <v>1601</v>
      </c>
      <c r="AM1622">
        <v>1095</v>
      </c>
      <c r="AN1622">
        <v>17.75</v>
      </c>
      <c r="AO1622" s="1">
        <v>-521.13715000000002</v>
      </c>
      <c r="AP1622">
        <v>1601</v>
      </c>
      <c r="AQ1622">
        <v>1122</v>
      </c>
      <c r="AR1622">
        <v>15.66</v>
      </c>
      <c r="AS1622" s="1">
        <v>-518.92048999999997</v>
      </c>
    </row>
    <row r="1623" spans="1:45" x14ac:dyDescent="0.2">
      <c r="A1623">
        <v>1602</v>
      </c>
      <c r="B1623">
        <v>1099</v>
      </c>
      <c r="C1623">
        <v>8.36</v>
      </c>
      <c r="D1623" s="1">
        <v>-529.57489999999996</v>
      </c>
      <c r="E1623">
        <v>1602</v>
      </c>
      <c r="F1623">
        <v>1386</v>
      </c>
      <c r="G1623">
        <v>26.94</v>
      </c>
      <c r="H1623" s="1">
        <v>-509.75038000000001</v>
      </c>
      <c r="I1623">
        <v>1602</v>
      </c>
      <c r="J1623">
        <v>1223</v>
      </c>
      <c r="K1623">
        <v>16.68</v>
      </c>
      <c r="L1623" s="1">
        <v>-518.78697</v>
      </c>
      <c r="M1623">
        <f t="shared" si="23"/>
        <v>20.286999999999999</v>
      </c>
      <c r="N1623">
        <v>1602</v>
      </c>
      <c r="O1623">
        <v>874</v>
      </c>
      <c r="P1623">
        <v>-2.9</v>
      </c>
      <c r="Q1623" s="1">
        <v>-537.07435999999996</v>
      </c>
      <c r="R1623">
        <v>1602</v>
      </c>
      <c r="S1623">
        <v>1014</v>
      </c>
      <c r="T1623">
        <v>6.4</v>
      </c>
      <c r="U1623" s="1">
        <v>-530.29156</v>
      </c>
      <c r="V1623">
        <v>1602</v>
      </c>
      <c r="W1623">
        <v>1119</v>
      </c>
      <c r="X1623">
        <v>8.9700000000000006</v>
      </c>
      <c r="Y1623" s="1">
        <v>-527.20677999999998</v>
      </c>
      <c r="Z1623">
        <v>1602</v>
      </c>
      <c r="AA1623">
        <v>1346</v>
      </c>
      <c r="AB1623">
        <v>19.71</v>
      </c>
      <c r="AC1623" s="1">
        <v>-516.79764999999998</v>
      </c>
      <c r="AD1623">
        <v>1602</v>
      </c>
      <c r="AE1623">
        <v>1344</v>
      </c>
      <c r="AF1623">
        <v>19.329999999999998</v>
      </c>
      <c r="AG1623" s="1">
        <v>-519.69849999999997</v>
      </c>
      <c r="AH1623">
        <v>1602</v>
      </c>
      <c r="AI1623">
        <v>1222</v>
      </c>
      <c r="AJ1623">
        <v>8.26</v>
      </c>
      <c r="AK1623" s="1">
        <v>-527.53441999999995</v>
      </c>
      <c r="AL1623">
        <v>1602</v>
      </c>
      <c r="AM1623">
        <v>1093</v>
      </c>
      <c r="AN1623">
        <v>18.07</v>
      </c>
      <c r="AO1623" s="1">
        <v>-521.06365000000005</v>
      </c>
      <c r="AP1623">
        <v>1602</v>
      </c>
      <c r="AQ1623">
        <v>1110</v>
      </c>
      <c r="AR1623">
        <v>16.09</v>
      </c>
      <c r="AS1623" s="1">
        <v>-518.59344999999996</v>
      </c>
    </row>
    <row r="1624" spans="1:45" x14ac:dyDescent="0.2">
      <c r="A1624">
        <v>1603</v>
      </c>
      <c r="B1624">
        <v>1101</v>
      </c>
      <c r="C1624">
        <v>8.41</v>
      </c>
      <c r="D1624" s="1">
        <v>-529.64156000000003</v>
      </c>
      <c r="E1624">
        <v>1603</v>
      </c>
      <c r="F1624">
        <v>1379</v>
      </c>
      <c r="G1624">
        <v>27.32</v>
      </c>
      <c r="H1624" s="1">
        <v>-509.53399000000002</v>
      </c>
      <c r="I1624">
        <v>1603</v>
      </c>
      <c r="J1624">
        <v>1239</v>
      </c>
      <c r="K1624">
        <v>16.18</v>
      </c>
      <c r="L1624" s="1">
        <v>-519.23694999999998</v>
      </c>
      <c r="M1624">
        <f t="shared" si="23"/>
        <v>20.2607</v>
      </c>
      <c r="N1624">
        <v>1603</v>
      </c>
      <c r="O1624">
        <v>856</v>
      </c>
      <c r="P1624">
        <v>-2.82</v>
      </c>
      <c r="Q1624" s="1">
        <v>-536.57669999999996</v>
      </c>
      <c r="R1624">
        <v>1603</v>
      </c>
      <c r="S1624">
        <v>1009</v>
      </c>
      <c r="T1624">
        <v>6.35</v>
      </c>
      <c r="U1624" s="1">
        <v>-530.13779</v>
      </c>
      <c r="V1624">
        <v>1603</v>
      </c>
      <c r="W1624">
        <v>1098</v>
      </c>
      <c r="X1624">
        <v>9.0399999999999991</v>
      </c>
      <c r="Y1624" s="1">
        <v>-526.58168999999998</v>
      </c>
      <c r="Z1624">
        <v>1603</v>
      </c>
      <c r="AA1624">
        <v>1342</v>
      </c>
      <c r="AB1624">
        <v>19.559999999999999</v>
      </c>
      <c r="AC1624" s="1">
        <v>-516.66733999999997</v>
      </c>
      <c r="AD1624">
        <v>1603</v>
      </c>
      <c r="AE1624">
        <v>1324</v>
      </c>
      <c r="AF1624">
        <v>20.03</v>
      </c>
      <c r="AG1624" s="1">
        <v>-519.13284999999996</v>
      </c>
      <c r="AH1624">
        <v>1603</v>
      </c>
      <c r="AI1624">
        <v>1218</v>
      </c>
      <c r="AJ1624">
        <v>8.26</v>
      </c>
      <c r="AK1624" s="1">
        <v>-527.42947000000004</v>
      </c>
      <c r="AL1624">
        <v>1603</v>
      </c>
      <c r="AM1624">
        <v>1094</v>
      </c>
      <c r="AN1624">
        <v>18.29</v>
      </c>
      <c r="AO1624" s="1">
        <v>-521.06735000000003</v>
      </c>
      <c r="AP1624">
        <v>1603</v>
      </c>
      <c r="AQ1624">
        <v>1107</v>
      </c>
      <c r="AR1624">
        <v>16.48</v>
      </c>
      <c r="AS1624" s="1">
        <v>-518.50319000000002</v>
      </c>
    </row>
    <row r="1625" spans="1:45" x14ac:dyDescent="0.2">
      <c r="A1625">
        <v>1604</v>
      </c>
      <c r="B1625">
        <v>1105</v>
      </c>
      <c r="C1625">
        <v>8.3000000000000007</v>
      </c>
      <c r="D1625" s="1">
        <v>-529.73595</v>
      </c>
      <c r="E1625">
        <v>1604</v>
      </c>
      <c r="F1625">
        <v>1406</v>
      </c>
      <c r="G1625">
        <v>27.09</v>
      </c>
      <c r="H1625" s="1">
        <v>-510.33857</v>
      </c>
      <c r="I1625">
        <v>1604</v>
      </c>
      <c r="J1625">
        <v>1255</v>
      </c>
      <c r="K1625">
        <v>15.85</v>
      </c>
      <c r="L1625" s="1">
        <v>-519.69268999999997</v>
      </c>
      <c r="M1625">
        <f t="shared" si="23"/>
        <v>20.232999999999997</v>
      </c>
      <c r="N1625">
        <v>1604</v>
      </c>
      <c r="O1625">
        <v>843</v>
      </c>
      <c r="P1625">
        <v>-2.86</v>
      </c>
      <c r="Q1625" s="1">
        <v>-536.19875000000002</v>
      </c>
      <c r="R1625">
        <v>1604</v>
      </c>
      <c r="S1625">
        <v>1001</v>
      </c>
      <c r="T1625">
        <v>6.42</v>
      </c>
      <c r="U1625" s="1">
        <v>-529.9144</v>
      </c>
      <c r="V1625">
        <v>1604</v>
      </c>
      <c r="W1625">
        <v>1086</v>
      </c>
      <c r="X1625">
        <v>8.9700000000000006</v>
      </c>
      <c r="Y1625" s="1">
        <v>-526.23401999999999</v>
      </c>
      <c r="Z1625">
        <v>1604</v>
      </c>
      <c r="AA1625">
        <v>1344</v>
      </c>
      <c r="AB1625">
        <v>19.5</v>
      </c>
      <c r="AC1625" s="1">
        <v>-516.70812999999998</v>
      </c>
      <c r="AD1625">
        <v>1604</v>
      </c>
      <c r="AE1625">
        <v>1306</v>
      </c>
      <c r="AF1625">
        <v>20.63</v>
      </c>
      <c r="AG1625" s="1">
        <v>-518.59364000000005</v>
      </c>
      <c r="AH1625">
        <v>1604</v>
      </c>
      <c r="AI1625">
        <v>1213</v>
      </c>
      <c r="AJ1625">
        <v>8.42</v>
      </c>
      <c r="AK1625" s="1">
        <v>-527.28336999999999</v>
      </c>
      <c r="AL1625">
        <v>1604</v>
      </c>
      <c r="AM1625">
        <v>1104</v>
      </c>
      <c r="AN1625">
        <v>18.32</v>
      </c>
      <c r="AO1625" s="1">
        <v>-521.34740999999997</v>
      </c>
      <c r="AP1625">
        <v>1604</v>
      </c>
      <c r="AQ1625">
        <v>1114</v>
      </c>
      <c r="AR1625">
        <v>16.84</v>
      </c>
      <c r="AS1625" s="1">
        <v>-518.70596999999998</v>
      </c>
    </row>
    <row r="1626" spans="1:45" x14ac:dyDescent="0.2">
      <c r="A1626">
        <v>1605</v>
      </c>
      <c r="B1626">
        <v>1113</v>
      </c>
      <c r="C1626">
        <v>8.01</v>
      </c>
      <c r="D1626" s="1">
        <v>-529.97257999999999</v>
      </c>
      <c r="E1626">
        <v>1605</v>
      </c>
      <c r="F1626">
        <v>1444</v>
      </c>
      <c r="G1626">
        <v>26.79</v>
      </c>
      <c r="H1626" s="1">
        <v>-511.43756000000002</v>
      </c>
      <c r="I1626">
        <v>1605</v>
      </c>
      <c r="J1626">
        <v>1268</v>
      </c>
      <c r="K1626">
        <v>15.68</v>
      </c>
      <c r="L1626" s="1">
        <v>-520.05551000000003</v>
      </c>
      <c r="M1626">
        <f t="shared" si="23"/>
        <v>20.2042</v>
      </c>
      <c r="N1626">
        <v>1605</v>
      </c>
      <c r="O1626">
        <v>834</v>
      </c>
      <c r="P1626">
        <v>-3.03</v>
      </c>
      <c r="Q1626" s="1">
        <v>-535.96672000000001</v>
      </c>
      <c r="R1626">
        <v>1605</v>
      </c>
      <c r="S1626">
        <v>997</v>
      </c>
      <c r="T1626">
        <v>6.32</v>
      </c>
      <c r="U1626" s="1">
        <v>-529.77706999999998</v>
      </c>
      <c r="V1626">
        <v>1605</v>
      </c>
      <c r="W1626">
        <v>1093</v>
      </c>
      <c r="X1626">
        <v>8.6999999999999993</v>
      </c>
      <c r="Y1626" s="1">
        <v>-526.45992999999999</v>
      </c>
      <c r="Z1626">
        <v>1605</v>
      </c>
      <c r="AA1626">
        <v>1347</v>
      </c>
      <c r="AB1626">
        <v>19.66</v>
      </c>
      <c r="AC1626" s="1">
        <v>-516.81295999999998</v>
      </c>
      <c r="AD1626">
        <v>1605</v>
      </c>
      <c r="AE1626">
        <v>1299</v>
      </c>
      <c r="AF1626">
        <v>20.96</v>
      </c>
      <c r="AG1626" s="1">
        <v>-518.40617999999995</v>
      </c>
      <c r="AH1626">
        <v>1605</v>
      </c>
      <c r="AI1626">
        <v>1202</v>
      </c>
      <c r="AJ1626">
        <v>8.76</v>
      </c>
      <c r="AK1626" s="1">
        <v>-526.97991000000002</v>
      </c>
      <c r="AL1626">
        <v>1605</v>
      </c>
      <c r="AM1626">
        <v>1114</v>
      </c>
      <c r="AN1626">
        <v>18.41</v>
      </c>
      <c r="AO1626" s="1">
        <v>-521.66661999999997</v>
      </c>
      <c r="AP1626">
        <v>1605</v>
      </c>
      <c r="AQ1626">
        <v>1131</v>
      </c>
      <c r="AR1626">
        <v>17.12</v>
      </c>
      <c r="AS1626" s="1">
        <v>-519.18254000000002</v>
      </c>
    </row>
    <row r="1627" spans="1:45" x14ac:dyDescent="0.2">
      <c r="A1627">
        <v>1606</v>
      </c>
      <c r="B1627">
        <v>1121</v>
      </c>
      <c r="C1627">
        <v>7.63</v>
      </c>
      <c r="D1627" s="1">
        <v>-530.21028999999999</v>
      </c>
      <c r="E1627">
        <v>1606</v>
      </c>
      <c r="F1627">
        <v>1478</v>
      </c>
      <c r="G1627">
        <v>26.63</v>
      </c>
      <c r="H1627" s="1">
        <v>-512.39026000000001</v>
      </c>
      <c r="I1627">
        <v>1606</v>
      </c>
      <c r="J1627">
        <v>1271</v>
      </c>
      <c r="K1627">
        <v>15.89</v>
      </c>
      <c r="L1627" s="1">
        <v>-520.14489000000003</v>
      </c>
      <c r="M1627">
        <f t="shared" si="23"/>
        <v>20.175400000000003</v>
      </c>
      <c r="N1627">
        <v>1606</v>
      </c>
      <c r="O1627">
        <v>827</v>
      </c>
      <c r="P1627">
        <v>-3.26</v>
      </c>
      <c r="Q1627" s="1">
        <v>-535.78449000000001</v>
      </c>
      <c r="R1627">
        <v>1606</v>
      </c>
      <c r="S1627">
        <v>1006</v>
      </c>
      <c r="T1627">
        <v>5.96</v>
      </c>
      <c r="U1627" s="1">
        <v>-530.02909999999997</v>
      </c>
      <c r="V1627">
        <v>1606</v>
      </c>
      <c r="W1627">
        <v>1110</v>
      </c>
      <c r="X1627">
        <v>8.5</v>
      </c>
      <c r="Y1627" s="1">
        <v>-526.95884999999998</v>
      </c>
      <c r="Z1627">
        <v>1606</v>
      </c>
      <c r="AA1627">
        <v>1344</v>
      </c>
      <c r="AB1627">
        <v>20.11</v>
      </c>
      <c r="AC1627" s="1">
        <v>-516.72700999999995</v>
      </c>
      <c r="AD1627">
        <v>1606</v>
      </c>
      <c r="AE1627">
        <v>1300</v>
      </c>
      <c r="AF1627">
        <v>21.15</v>
      </c>
      <c r="AG1627" s="1">
        <v>-518.47775999999999</v>
      </c>
      <c r="AH1627">
        <v>1606</v>
      </c>
      <c r="AI1627">
        <v>1185</v>
      </c>
      <c r="AJ1627">
        <v>9.2100000000000009</v>
      </c>
      <c r="AK1627" s="1">
        <v>-526.51730999999995</v>
      </c>
      <c r="AL1627">
        <v>1606</v>
      </c>
      <c r="AM1627">
        <v>1113</v>
      </c>
      <c r="AN1627">
        <v>18.71</v>
      </c>
      <c r="AO1627" s="1">
        <v>-521.63553999999999</v>
      </c>
      <c r="AP1627">
        <v>1606</v>
      </c>
      <c r="AQ1627">
        <v>1152</v>
      </c>
      <c r="AR1627">
        <v>17.309999999999999</v>
      </c>
      <c r="AS1627" s="1">
        <v>-519.79178999999999</v>
      </c>
    </row>
    <row r="1628" spans="1:45" x14ac:dyDescent="0.2">
      <c r="A1628">
        <v>1607</v>
      </c>
      <c r="B1628">
        <v>1117</v>
      </c>
      <c r="C1628">
        <v>7.35</v>
      </c>
      <c r="D1628" s="1">
        <v>-530.10301000000004</v>
      </c>
      <c r="E1628">
        <v>1607</v>
      </c>
      <c r="F1628">
        <v>1492</v>
      </c>
      <c r="G1628">
        <v>26.87</v>
      </c>
      <c r="H1628" s="1">
        <v>-512.79488000000003</v>
      </c>
      <c r="I1628">
        <v>1607</v>
      </c>
      <c r="J1628">
        <v>1269</v>
      </c>
      <c r="K1628">
        <v>16.23</v>
      </c>
      <c r="L1628" s="1">
        <v>-520.07619999999997</v>
      </c>
      <c r="M1628">
        <f t="shared" si="23"/>
        <v>20.145700000000001</v>
      </c>
      <c r="N1628">
        <v>1607</v>
      </c>
      <c r="O1628">
        <v>821</v>
      </c>
      <c r="P1628">
        <v>-3.52</v>
      </c>
      <c r="Q1628" s="1">
        <v>-535.61149</v>
      </c>
      <c r="R1628">
        <v>1607</v>
      </c>
      <c r="S1628">
        <v>1033</v>
      </c>
      <c r="T1628">
        <v>5.26</v>
      </c>
      <c r="U1628" s="1">
        <v>-530.80443000000002</v>
      </c>
      <c r="V1628">
        <v>1607</v>
      </c>
      <c r="W1628">
        <v>1121</v>
      </c>
      <c r="X1628">
        <v>8.4</v>
      </c>
      <c r="Y1628" s="1">
        <v>-527.25707999999997</v>
      </c>
      <c r="Z1628">
        <v>1607</v>
      </c>
      <c r="AA1628">
        <v>1332</v>
      </c>
      <c r="AB1628">
        <v>20.76</v>
      </c>
      <c r="AC1628" s="1">
        <v>-516.38770999999997</v>
      </c>
      <c r="AD1628">
        <v>1607</v>
      </c>
      <c r="AE1628">
        <v>1292</v>
      </c>
      <c r="AF1628">
        <v>21.62</v>
      </c>
      <c r="AG1628" s="1">
        <v>-518.28143</v>
      </c>
      <c r="AH1628">
        <v>1607</v>
      </c>
      <c r="AI1628">
        <v>1172</v>
      </c>
      <c r="AJ1628">
        <v>9.6999999999999993</v>
      </c>
      <c r="AK1628" s="1">
        <v>-526.12613999999996</v>
      </c>
      <c r="AL1628">
        <v>1607</v>
      </c>
      <c r="AM1628">
        <v>1103</v>
      </c>
      <c r="AN1628">
        <v>19.05</v>
      </c>
      <c r="AO1628" s="1">
        <v>-521.30834000000004</v>
      </c>
      <c r="AP1628">
        <v>1607</v>
      </c>
      <c r="AQ1628">
        <v>1169</v>
      </c>
      <c r="AR1628">
        <v>17.48</v>
      </c>
      <c r="AS1628" s="1">
        <v>-520.27323999999999</v>
      </c>
    </row>
    <row r="1629" spans="1:45" x14ac:dyDescent="0.2">
      <c r="A1629">
        <v>1608</v>
      </c>
      <c r="B1629">
        <v>1092</v>
      </c>
      <c r="C1629">
        <v>7.36</v>
      </c>
      <c r="D1629" s="1">
        <v>-529.41945999999996</v>
      </c>
      <c r="E1629">
        <v>1608</v>
      </c>
      <c r="F1629">
        <v>1476</v>
      </c>
      <c r="G1629">
        <v>27.46</v>
      </c>
      <c r="H1629" s="1">
        <v>-512.32781</v>
      </c>
      <c r="I1629">
        <v>1608</v>
      </c>
      <c r="J1629">
        <v>1267</v>
      </c>
      <c r="K1629">
        <v>16.53</v>
      </c>
      <c r="L1629" s="1">
        <v>-520.01709000000005</v>
      </c>
      <c r="M1629">
        <f t="shared" si="23"/>
        <v>20.113600000000002</v>
      </c>
      <c r="N1629">
        <v>1608</v>
      </c>
      <c r="O1629">
        <v>818</v>
      </c>
      <c r="P1629">
        <v>-3.78</v>
      </c>
      <c r="Q1629" s="1">
        <v>-535.49950000000001</v>
      </c>
      <c r="R1629">
        <v>1608</v>
      </c>
      <c r="S1629">
        <v>1062</v>
      </c>
      <c r="T1629">
        <v>4.67</v>
      </c>
      <c r="U1629" s="1">
        <v>-531.64917000000003</v>
      </c>
      <c r="V1629">
        <v>1608</v>
      </c>
      <c r="W1629">
        <v>1125</v>
      </c>
      <c r="X1629">
        <v>8.34</v>
      </c>
      <c r="Y1629" s="1">
        <v>-527.35931000000005</v>
      </c>
      <c r="Z1629">
        <v>1608</v>
      </c>
      <c r="AA1629">
        <v>1316</v>
      </c>
      <c r="AB1629">
        <v>21.34</v>
      </c>
      <c r="AC1629" s="1">
        <v>-515.93705999999997</v>
      </c>
      <c r="AD1629">
        <v>1608</v>
      </c>
      <c r="AE1629">
        <v>1262</v>
      </c>
      <c r="AF1629">
        <v>22.47</v>
      </c>
      <c r="AG1629" s="1">
        <v>-517.44861000000003</v>
      </c>
      <c r="AH1629">
        <v>1608</v>
      </c>
      <c r="AI1629">
        <v>1168</v>
      </c>
      <c r="AJ1629">
        <v>9.91</v>
      </c>
      <c r="AK1629" s="1">
        <v>-526.02684999999997</v>
      </c>
      <c r="AL1629">
        <v>1608</v>
      </c>
      <c r="AM1629">
        <v>1099</v>
      </c>
      <c r="AN1629">
        <v>19.260000000000002</v>
      </c>
      <c r="AO1629" s="1">
        <v>-521.19554000000005</v>
      </c>
      <c r="AP1629">
        <v>1608</v>
      </c>
      <c r="AQ1629">
        <v>1173</v>
      </c>
      <c r="AR1629">
        <v>17.71</v>
      </c>
      <c r="AS1629" s="1">
        <v>-520.38165000000004</v>
      </c>
    </row>
    <row r="1630" spans="1:45" x14ac:dyDescent="0.2">
      <c r="A1630">
        <v>1609</v>
      </c>
      <c r="B1630">
        <v>1056</v>
      </c>
      <c r="C1630">
        <v>7.58</v>
      </c>
      <c r="D1630" s="1">
        <v>-528.35694999999998</v>
      </c>
      <c r="E1630">
        <v>1609</v>
      </c>
      <c r="F1630">
        <v>1450</v>
      </c>
      <c r="G1630">
        <v>28.07</v>
      </c>
      <c r="H1630" s="1">
        <v>-511.55759</v>
      </c>
      <c r="I1630">
        <v>1609</v>
      </c>
      <c r="J1630">
        <v>1258</v>
      </c>
      <c r="K1630">
        <v>16.96</v>
      </c>
      <c r="L1630" s="1">
        <v>-519.78056000000004</v>
      </c>
      <c r="M1630">
        <f t="shared" si="23"/>
        <v>20.080800000000004</v>
      </c>
      <c r="N1630">
        <v>1609</v>
      </c>
      <c r="O1630">
        <v>818</v>
      </c>
      <c r="P1630">
        <v>-3.96</v>
      </c>
      <c r="Q1630" s="1">
        <v>-535.52166999999997</v>
      </c>
      <c r="R1630">
        <v>1609</v>
      </c>
      <c r="S1630">
        <v>1075</v>
      </c>
      <c r="T1630">
        <v>4.3</v>
      </c>
      <c r="U1630" s="1">
        <v>-532.00896</v>
      </c>
      <c r="V1630">
        <v>1609</v>
      </c>
      <c r="W1630">
        <v>1126</v>
      </c>
      <c r="X1630">
        <v>8.34</v>
      </c>
      <c r="Y1630" s="1">
        <v>-527.38536999999997</v>
      </c>
      <c r="Z1630">
        <v>1609</v>
      </c>
      <c r="AA1630">
        <v>1303</v>
      </c>
      <c r="AB1630">
        <v>21.73</v>
      </c>
      <c r="AC1630" s="1">
        <v>-515.58059000000003</v>
      </c>
      <c r="AD1630">
        <v>1609</v>
      </c>
      <c r="AE1630">
        <v>1214</v>
      </c>
      <c r="AF1630">
        <v>23.63</v>
      </c>
      <c r="AG1630" s="1">
        <v>-516.07642999999996</v>
      </c>
      <c r="AH1630">
        <v>1609</v>
      </c>
      <c r="AI1630">
        <v>1177</v>
      </c>
      <c r="AJ1630">
        <v>9.82</v>
      </c>
      <c r="AK1630" s="1">
        <v>-526.27197000000001</v>
      </c>
      <c r="AL1630">
        <v>1609</v>
      </c>
      <c r="AM1630">
        <v>1109</v>
      </c>
      <c r="AN1630">
        <v>19.22</v>
      </c>
      <c r="AO1630" s="1">
        <v>-521.50951999999995</v>
      </c>
      <c r="AP1630">
        <v>1609</v>
      </c>
      <c r="AQ1630">
        <v>1168</v>
      </c>
      <c r="AR1630">
        <v>17.940000000000001</v>
      </c>
      <c r="AS1630" s="1">
        <v>-520.19991000000005</v>
      </c>
    </row>
    <row r="1631" spans="1:45" x14ac:dyDescent="0.2">
      <c r="A1631">
        <v>1610</v>
      </c>
      <c r="B1631">
        <v>1028</v>
      </c>
      <c r="C1631">
        <v>7.73</v>
      </c>
      <c r="D1631" s="1">
        <v>-527.55582000000004</v>
      </c>
      <c r="E1631">
        <v>1610</v>
      </c>
      <c r="F1631">
        <v>1436</v>
      </c>
      <c r="G1631">
        <v>28.29</v>
      </c>
      <c r="H1631" s="1">
        <v>-511.16212999999999</v>
      </c>
      <c r="I1631">
        <v>1610</v>
      </c>
      <c r="J1631">
        <v>1244</v>
      </c>
      <c r="K1631">
        <v>17.37</v>
      </c>
      <c r="L1631" s="1">
        <v>-519.37764000000004</v>
      </c>
      <c r="M1631">
        <f t="shared" si="23"/>
        <v>20.048300000000001</v>
      </c>
      <c r="N1631">
        <v>1610</v>
      </c>
      <c r="O1631">
        <v>825</v>
      </c>
      <c r="P1631">
        <v>-4.0999999999999996</v>
      </c>
      <c r="Q1631" s="1">
        <v>-535.70650000000001</v>
      </c>
      <c r="R1631">
        <v>1610</v>
      </c>
      <c r="S1631">
        <v>1073</v>
      </c>
      <c r="T1631">
        <v>4.1399999999999997</v>
      </c>
      <c r="U1631" s="1">
        <v>-531.90367000000003</v>
      </c>
      <c r="V1631">
        <v>1610</v>
      </c>
      <c r="W1631">
        <v>1123</v>
      </c>
      <c r="X1631">
        <v>8.4</v>
      </c>
      <c r="Y1631" s="1">
        <v>-527.30489</v>
      </c>
      <c r="Z1631">
        <v>1610</v>
      </c>
      <c r="AA1631">
        <v>1303</v>
      </c>
      <c r="AB1631">
        <v>21.69</v>
      </c>
      <c r="AC1631" s="1">
        <v>-515.55888000000004</v>
      </c>
      <c r="AD1631">
        <v>1610</v>
      </c>
      <c r="AE1631">
        <v>1171</v>
      </c>
      <c r="AF1631">
        <v>24.56</v>
      </c>
      <c r="AG1631" s="1">
        <v>-514.80908999999997</v>
      </c>
      <c r="AH1631">
        <v>1610</v>
      </c>
      <c r="AI1631">
        <v>1192</v>
      </c>
      <c r="AJ1631">
        <v>9.5299999999999994</v>
      </c>
      <c r="AK1631" s="1">
        <v>-526.71672999999998</v>
      </c>
      <c r="AL1631">
        <v>1610</v>
      </c>
      <c r="AM1631">
        <v>1123</v>
      </c>
      <c r="AN1631">
        <v>19.16</v>
      </c>
      <c r="AO1631" s="1">
        <v>-521.92304999999999</v>
      </c>
      <c r="AP1631">
        <v>1610</v>
      </c>
      <c r="AQ1631">
        <v>1161</v>
      </c>
      <c r="AR1631">
        <v>17.98</v>
      </c>
      <c r="AS1631" s="1">
        <v>-520.01257999999996</v>
      </c>
    </row>
    <row r="1632" spans="1:45" x14ac:dyDescent="0.2">
      <c r="A1632">
        <v>1611</v>
      </c>
      <c r="B1632">
        <v>1024</v>
      </c>
      <c r="C1632">
        <v>7.61</v>
      </c>
      <c r="D1632" s="1">
        <v>-527.46594000000005</v>
      </c>
      <c r="E1632">
        <v>1611</v>
      </c>
      <c r="F1632">
        <v>1438</v>
      </c>
      <c r="G1632">
        <v>28.09</v>
      </c>
      <c r="H1632" s="1">
        <v>-511.23106000000001</v>
      </c>
      <c r="I1632">
        <v>1611</v>
      </c>
      <c r="J1632">
        <v>1233</v>
      </c>
      <c r="K1632">
        <v>17.62</v>
      </c>
      <c r="L1632" s="1">
        <v>-519.06697999999994</v>
      </c>
      <c r="M1632">
        <f t="shared" si="23"/>
        <v>20.0166</v>
      </c>
      <c r="N1632">
        <v>1611</v>
      </c>
      <c r="O1632">
        <v>837</v>
      </c>
      <c r="P1632">
        <v>-4.2</v>
      </c>
      <c r="Q1632" s="1">
        <v>-536.03160000000003</v>
      </c>
      <c r="R1632">
        <v>1611</v>
      </c>
      <c r="S1632">
        <v>1066</v>
      </c>
      <c r="T1632">
        <v>4.0999999999999996</v>
      </c>
      <c r="U1632" s="1">
        <v>-531.71510999999998</v>
      </c>
      <c r="V1632">
        <v>1611</v>
      </c>
      <c r="W1632">
        <v>1122</v>
      </c>
      <c r="X1632">
        <v>8.39</v>
      </c>
      <c r="Y1632" s="1">
        <v>-527.25922000000003</v>
      </c>
      <c r="Z1632">
        <v>1611</v>
      </c>
      <c r="AA1632">
        <v>1322</v>
      </c>
      <c r="AB1632">
        <v>21.28</v>
      </c>
      <c r="AC1632" s="1">
        <v>-516.09531000000004</v>
      </c>
      <c r="AD1632">
        <v>1611</v>
      </c>
      <c r="AE1632">
        <v>1163</v>
      </c>
      <c r="AF1632">
        <v>24.72</v>
      </c>
      <c r="AG1632" s="1">
        <v>-514.58020999999997</v>
      </c>
      <c r="AH1632">
        <v>1611</v>
      </c>
      <c r="AI1632">
        <v>1206</v>
      </c>
      <c r="AJ1632">
        <v>9.07</v>
      </c>
      <c r="AK1632" s="1">
        <v>-527.11001999999996</v>
      </c>
      <c r="AL1632">
        <v>1611</v>
      </c>
      <c r="AM1632">
        <v>1123</v>
      </c>
      <c r="AN1632">
        <v>19.27</v>
      </c>
      <c r="AO1632" s="1">
        <v>-521.94428000000005</v>
      </c>
      <c r="AP1632">
        <v>1611</v>
      </c>
      <c r="AQ1632">
        <v>1159</v>
      </c>
      <c r="AR1632">
        <v>17.95</v>
      </c>
      <c r="AS1632" s="1">
        <v>-519.94982000000005</v>
      </c>
    </row>
    <row r="1633" spans="1:45" x14ac:dyDescent="0.2">
      <c r="A1633">
        <v>1612</v>
      </c>
      <c r="B1633">
        <v>1041</v>
      </c>
      <c r="C1633">
        <v>7.39</v>
      </c>
      <c r="D1633" s="1">
        <v>-527.95560999999998</v>
      </c>
      <c r="E1633">
        <v>1612</v>
      </c>
      <c r="F1633">
        <v>1457</v>
      </c>
      <c r="G1633">
        <v>27.41</v>
      </c>
      <c r="H1633" s="1">
        <v>-511.75684000000001</v>
      </c>
      <c r="I1633">
        <v>1612</v>
      </c>
      <c r="J1633">
        <v>1228</v>
      </c>
      <c r="K1633">
        <v>17.72</v>
      </c>
      <c r="L1633" s="1">
        <v>-518.91656999999998</v>
      </c>
      <c r="M1633">
        <f t="shared" si="23"/>
        <v>19.985600000000002</v>
      </c>
      <c r="N1633">
        <v>1612</v>
      </c>
      <c r="O1633">
        <v>851</v>
      </c>
      <c r="P1633">
        <v>-4.34</v>
      </c>
      <c r="Q1633" s="1">
        <v>-536.43583000000001</v>
      </c>
      <c r="R1633">
        <v>1612</v>
      </c>
      <c r="S1633">
        <v>1063</v>
      </c>
      <c r="T1633">
        <v>4.03</v>
      </c>
      <c r="U1633" s="1">
        <v>-531.62499000000003</v>
      </c>
      <c r="V1633">
        <v>1612</v>
      </c>
      <c r="W1633">
        <v>1133</v>
      </c>
      <c r="X1633">
        <v>8.14</v>
      </c>
      <c r="Y1633" s="1">
        <v>-527.56917999999996</v>
      </c>
      <c r="Z1633">
        <v>1612</v>
      </c>
      <c r="AA1633">
        <v>1356</v>
      </c>
      <c r="AB1633">
        <v>20.63</v>
      </c>
      <c r="AC1633" s="1">
        <v>-517.06599000000006</v>
      </c>
      <c r="AD1633">
        <v>1612</v>
      </c>
      <c r="AE1633">
        <v>1194</v>
      </c>
      <c r="AF1633">
        <v>24.26</v>
      </c>
      <c r="AG1633" s="1">
        <v>-515.50631999999996</v>
      </c>
      <c r="AH1633">
        <v>1612</v>
      </c>
      <c r="AI1633">
        <v>1207</v>
      </c>
      <c r="AJ1633">
        <v>8.76</v>
      </c>
      <c r="AK1633" s="1">
        <v>-527.14945</v>
      </c>
      <c r="AL1633">
        <v>1612</v>
      </c>
      <c r="AM1633">
        <v>1105</v>
      </c>
      <c r="AN1633">
        <v>19.54</v>
      </c>
      <c r="AO1633" s="1">
        <v>-521.39869999999996</v>
      </c>
      <c r="AP1633">
        <v>1612</v>
      </c>
      <c r="AQ1633">
        <v>1158</v>
      </c>
      <c r="AR1633">
        <v>17.739999999999998</v>
      </c>
      <c r="AS1633" s="1">
        <v>-519.93379000000004</v>
      </c>
    </row>
    <row r="1634" spans="1:45" x14ac:dyDescent="0.2">
      <c r="A1634">
        <v>1613</v>
      </c>
      <c r="B1634">
        <v>1067</v>
      </c>
      <c r="C1634">
        <v>7.29</v>
      </c>
      <c r="D1634" s="1">
        <v>-528.71006999999997</v>
      </c>
      <c r="E1634">
        <v>1613</v>
      </c>
      <c r="F1634">
        <v>1483</v>
      </c>
      <c r="G1634">
        <v>26.47</v>
      </c>
      <c r="H1634" s="1">
        <v>-512.50960999999995</v>
      </c>
      <c r="I1634">
        <v>1613</v>
      </c>
      <c r="J1634">
        <v>1228</v>
      </c>
      <c r="K1634">
        <v>17.670000000000002</v>
      </c>
      <c r="L1634" s="1">
        <v>-518.91692</v>
      </c>
      <c r="M1634">
        <f t="shared" si="23"/>
        <v>19.954000000000004</v>
      </c>
      <c r="N1634">
        <v>1613</v>
      </c>
      <c r="O1634">
        <v>863</v>
      </c>
      <c r="P1634">
        <v>-4.3899999999999997</v>
      </c>
      <c r="Q1634" s="1">
        <v>-536.78368</v>
      </c>
      <c r="R1634">
        <v>1613</v>
      </c>
      <c r="S1634">
        <v>1059</v>
      </c>
      <c r="T1634">
        <v>4.03</v>
      </c>
      <c r="U1634" s="1">
        <v>-531.52752999999996</v>
      </c>
      <c r="V1634">
        <v>1613</v>
      </c>
      <c r="W1634">
        <v>1154</v>
      </c>
      <c r="X1634">
        <v>7.86</v>
      </c>
      <c r="Y1634" s="1">
        <v>-528.18519000000003</v>
      </c>
      <c r="Z1634">
        <v>1613</v>
      </c>
      <c r="AA1634">
        <v>1387</v>
      </c>
      <c r="AB1634">
        <v>20.14</v>
      </c>
      <c r="AC1634" s="1">
        <v>-517.97704999999996</v>
      </c>
      <c r="AD1634">
        <v>1613</v>
      </c>
      <c r="AE1634">
        <v>1232</v>
      </c>
      <c r="AF1634">
        <v>23.72</v>
      </c>
      <c r="AG1634" s="1">
        <v>-516.63644999999997</v>
      </c>
      <c r="AH1634">
        <v>1613</v>
      </c>
      <c r="AI1634">
        <v>1197</v>
      </c>
      <c r="AJ1634">
        <v>8.64</v>
      </c>
      <c r="AK1634" s="1">
        <v>-526.83677999999998</v>
      </c>
      <c r="AL1634">
        <v>1613</v>
      </c>
      <c r="AM1634">
        <v>1089</v>
      </c>
      <c r="AN1634">
        <v>19.63</v>
      </c>
      <c r="AO1634" s="1">
        <v>-520.89842999999996</v>
      </c>
      <c r="AP1634">
        <v>1613</v>
      </c>
      <c r="AQ1634">
        <v>1161</v>
      </c>
      <c r="AR1634">
        <v>17.489999999999998</v>
      </c>
      <c r="AS1634" s="1">
        <v>-519.98689999999999</v>
      </c>
    </row>
    <row r="1635" spans="1:45" x14ac:dyDescent="0.2">
      <c r="A1635">
        <v>1614</v>
      </c>
      <c r="B1635">
        <v>1087</v>
      </c>
      <c r="C1635">
        <v>7.43</v>
      </c>
      <c r="D1635" s="1">
        <v>-529.27359999999999</v>
      </c>
      <c r="E1635">
        <v>1614</v>
      </c>
      <c r="F1635">
        <v>1495</v>
      </c>
      <c r="G1635">
        <v>25.66</v>
      </c>
      <c r="H1635" s="1">
        <v>-512.86703999999997</v>
      </c>
      <c r="I1635">
        <v>1614</v>
      </c>
      <c r="J1635">
        <v>1234</v>
      </c>
      <c r="K1635">
        <v>17.45</v>
      </c>
      <c r="L1635" s="1">
        <v>-519.08615999999995</v>
      </c>
      <c r="M1635">
        <f t="shared" si="23"/>
        <v>19.918700000000005</v>
      </c>
      <c r="N1635">
        <v>1614</v>
      </c>
      <c r="O1635">
        <v>868</v>
      </c>
      <c r="P1635">
        <v>-4.34</v>
      </c>
      <c r="Q1635" s="1">
        <v>-536.92435999999998</v>
      </c>
      <c r="R1635">
        <v>1614</v>
      </c>
      <c r="S1635">
        <v>1052</v>
      </c>
      <c r="T1635">
        <v>4.17</v>
      </c>
      <c r="U1635" s="1">
        <v>-531.33430999999996</v>
      </c>
      <c r="V1635">
        <v>1614</v>
      </c>
      <c r="W1635">
        <v>1172</v>
      </c>
      <c r="X1635">
        <v>7.66</v>
      </c>
      <c r="Y1635" s="1">
        <v>-528.67916000000002</v>
      </c>
      <c r="Z1635">
        <v>1614</v>
      </c>
      <c r="AA1635">
        <v>1393</v>
      </c>
      <c r="AB1635">
        <v>20.239999999999998</v>
      </c>
      <c r="AC1635" s="1">
        <v>-518.16146000000003</v>
      </c>
      <c r="AD1635">
        <v>1614</v>
      </c>
      <c r="AE1635">
        <v>1248</v>
      </c>
      <c r="AF1635">
        <v>23.76</v>
      </c>
      <c r="AG1635" s="1">
        <v>-517.08822999999995</v>
      </c>
      <c r="AH1635">
        <v>1614</v>
      </c>
      <c r="AI1635">
        <v>1189</v>
      </c>
      <c r="AJ1635">
        <v>8.51</v>
      </c>
      <c r="AK1635" s="1">
        <v>-526.59250999999995</v>
      </c>
      <c r="AL1635">
        <v>1614</v>
      </c>
      <c r="AM1635">
        <v>1093</v>
      </c>
      <c r="AN1635">
        <v>19.3</v>
      </c>
      <c r="AO1635" s="1">
        <v>-521.04434000000003</v>
      </c>
      <c r="AP1635">
        <v>1614</v>
      </c>
      <c r="AQ1635">
        <v>1168</v>
      </c>
      <c r="AR1635">
        <v>17.22</v>
      </c>
      <c r="AS1635" s="1">
        <v>-520.20838000000003</v>
      </c>
    </row>
    <row r="1636" spans="1:45" x14ac:dyDescent="0.2">
      <c r="A1636">
        <v>1615</v>
      </c>
      <c r="B1636">
        <v>1091</v>
      </c>
      <c r="C1636">
        <v>7.94</v>
      </c>
      <c r="D1636" s="1">
        <v>-529.36659999999995</v>
      </c>
      <c r="E1636">
        <v>1615</v>
      </c>
      <c r="F1636">
        <v>1488</v>
      </c>
      <c r="G1636">
        <v>25.09</v>
      </c>
      <c r="H1636" s="1">
        <v>-512.65007000000003</v>
      </c>
      <c r="I1636">
        <v>1615</v>
      </c>
      <c r="J1636">
        <v>1242</v>
      </c>
      <c r="K1636">
        <v>17.309999999999999</v>
      </c>
      <c r="L1636" s="1">
        <v>-519.31991000000005</v>
      </c>
      <c r="M1636">
        <f t="shared" si="23"/>
        <v>19.877600000000005</v>
      </c>
      <c r="N1636">
        <v>1615</v>
      </c>
      <c r="O1636">
        <v>864</v>
      </c>
      <c r="P1636">
        <v>-4.32</v>
      </c>
      <c r="Q1636" s="1">
        <v>-536.78844000000004</v>
      </c>
      <c r="R1636">
        <v>1615</v>
      </c>
      <c r="S1636">
        <v>1044</v>
      </c>
      <c r="T1636">
        <v>4.2699999999999996</v>
      </c>
      <c r="U1636" s="1">
        <v>-531.10509000000002</v>
      </c>
      <c r="V1636">
        <v>1615</v>
      </c>
      <c r="W1636">
        <v>1177</v>
      </c>
      <c r="X1636">
        <v>7.69</v>
      </c>
      <c r="Y1636" s="1">
        <v>-528.81527000000006</v>
      </c>
      <c r="Z1636">
        <v>1615</v>
      </c>
      <c r="AA1636">
        <v>1371</v>
      </c>
      <c r="AB1636">
        <v>20.83</v>
      </c>
      <c r="AC1636" s="1">
        <v>-517.49923000000001</v>
      </c>
      <c r="AD1636">
        <v>1615</v>
      </c>
      <c r="AE1636">
        <v>1242</v>
      </c>
      <c r="AF1636">
        <v>24.28</v>
      </c>
      <c r="AG1636" s="1">
        <v>-516.86989000000005</v>
      </c>
      <c r="AH1636">
        <v>1615</v>
      </c>
      <c r="AI1636">
        <v>1193</v>
      </c>
      <c r="AJ1636">
        <v>8.1999999999999993</v>
      </c>
      <c r="AK1636" s="1">
        <v>-526.73649</v>
      </c>
      <c r="AL1636">
        <v>1615</v>
      </c>
      <c r="AM1636">
        <v>1107</v>
      </c>
      <c r="AN1636">
        <v>18.940000000000001</v>
      </c>
      <c r="AO1636" s="1">
        <v>-521.48042999999996</v>
      </c>
      <c r="AP1636">
        <v>1615</v>
      </c>
      <c r="AQ1636">
        <v>1179</v>
      </c>
      <c r="AR1636">
        <v>17</v>
      </c>
      <c r="AS1636" s="1">
        <v>-520.51451999999995</v>
      </c>
    </row>
    <row r="1637" spans="1:45" x14ac:dyDescent="0.2">
      <c r="A1637">
        <v>1616</v>
      </c>
      <c r="B1637">
        <v>1084</v>
      </c>
      <c r="C1637">
        <v>8.69</v>
      </c>
      <c r="D1637" s="1">
        <v>-529.15205000000003</v>
      </c>
      <c r="E1637">
        <v>1616</v>
      </c>
      <c r="F1637">
        <v>1473</v>
      </c>
      <c r="G1637">
        <v>24.66</v>
      </c>
      <c r="H1637" s="1">
        <v>-512.17962999999997</v>
      </c>
      <c r="I1637">
        <v>1616</v>
      </c>
      <c r="J1637">
        <v>1244</v>
      </c>
      <c r="K1637">
        <v>17.309999999999999</v>
      </c>
      <c r="L1637" s="1">
        <v>-519.40378999999996</v>
      </c>
      <c r="M1637">
        <f t="shared" si="23"/>
        <v>19.830700000000004</v>
      </c>
      <c r="N1637">
        <v>1616</v>
      </c>
      <c r="O1637">
        <v>855</v>
      </c>
      <c r="P1637">
        <v>-4.25</v>
      </c>
      <c r="Q1637" s="1">
        <v>-536.51903000000004</v>
      </c>
      <c r="R1637">
        <v>1616</v>
      </c>
      <c r="S1637">
        <v>1034</v>
      </c>
      <c r="T1637">
        <v>4.4400000000000004</v>
      </c>
      <c r="U1637" s="1">
        <v>-530.82687999999996</v>
      </c>
      <c r="V1637">
        <v>1616</v>
      </c>
      <c r="W1637">
        <v>1171</v>
      </c>
      <c r="X1637">
        <v>7.91</v>
      </c>
      <c r="Y1637" s="1">
        <v>-528.62751000000003</v>
      </c>
      <c r="Z1637">
        <v>1616</v>
      </c>
      <c r="AA1637">
        <v>1343</v>
      </c>
      <c r="AB1637">
        <v>21.61</v>
      </c>
      <c r="AC1637" s="1">
        <v>-516.66435000000001</v>
      </c>
      <c r="AD1637">
        <v>1616</v>
      </c>
      <c r="AE1637">
        <v>1235</v>
      </c>
      <c r="AF1637">
        <v>24.86</v>
      </c>
      <c r="AG1637" s="1">
        <v>-516.66368999999997</v>
      </c>
      <c r="AH1637">
        <v>1616</v>
      </c>
      <c r="AI1637">
        <v>1211</v>
      </c>
      <c r="AJ1637">
        <v>7.8</v>
      </c>
      <c r="AK1637" s="1">
        <v>-527.23348999999996</v>
      </c>
      <c r="AL1637">
        <v>1616</v>
      </c>
      <c r="AM1637">
        <v>1111</v>
      </c>
      <c r="AN1637">
        <v>18.77</v>
      </c>
      <c r="AO1637" s="1">
        <v>-521.59659999999997</v>
      </c>
      <c r="AP1637">
        <v>1616</v>
      </c>
      <c r="AQ1637">
        <v>1190</v>
      </c>
      <c r="AR1637">
        <v>16.920000000000002</v>
      </c>
      <c r="AS1637" s="1">
        <v>-520.80645000000004</v>
      </c>
    </row>
    <row r="1638" spans="1:45" x14ac:dyDescent="0.2">
      <c r="A1638">
        <v>1617</v>
      </c>
      <c r="B1638">
        <v>1073</v>
      </c>
      <c r="C1638">
        <v>9.3800000000000008</v>
      </c>
      <c r="D1638" s="1">
        <v>-528.84884999999997</v>
      </c>
      <c r="E1638">
        <v>1617</v>
      </c>
      <c r="F1638">
        <v>1462</v>
      </c>
      <c r="G1638">
        <v>24.27</v>
      </c>
      <c r="H1638" s="1">
        <v>-511.88623999999999</v>
      </c>
      <c r="I1638">
        <v>1617</v>
      </c>
      <c r="J1638">
        <v>1236</v>
      </c>
      <c r="K1638">
        <v>17.54</v>
      </c>
      <c r="L1638" s="1">
        <v>-519.18209999999999</v>
      </c>
      <c r="M1638">
        <f t="shared" si="23"/>
        <v>19.781400000000005</v>
      </c>
      <c r="N1638">
        <v>1617</v>
      </c>
      <c r="O1638">
        <v>851</v>
      </c>
      <c r="P1638">
        <v>-4.3899999999999997</v>
      </c>
      <c r="Q1638" s="1">
        <v>-536.38824999999997</v>
      </c>
      <c r="R1638">
        <v>1617</v>
      </c>
      <c r="S1638">
        <v>1021</v>
      </c>
      <c r="T1638">
        <v>4.59</v>
      </c>
      <c r="U1638" s="1">
        <v>-530.45371999999998</v>
      </c>
      <c r="V1638">
        <v>1617</v>
      </c>
      <c r="W1638">
        <v>1156</v>
      </c>
      <c r="X1638">
        <v>8.33</v>
      </c>
      <c r="Y1638" s="1">
        <v>-528.21254999999996</v>
      </c>
      <c r="Z1638">
        <v>1617</v>
      </c>
      <c r="AA1638">
        <v>1332</v>
      </c>
      <c r="AB1638">
        <v>22.1</v>
      </c>
      <c r="AC1638" s="1">
        <v>-516.35221000000001</v>
      </c>
      <c r="AD1638">
        <v>1617</v>
      </c>
      <c r="AE1638">
        <v>1239</v>
      </c>
      <c r="AF1638">
        <v>25.34</v>
      </c>
      <c r="AG1638" s="1">
        <v>-516.79214000000002</v>
      </c>
      <c r="AH1638">
        <v>1617</v>
      </c>
      <c r="AI1638">
        <v>1234</v>
      </c>
      <c r="AJ1638">
        <v>7.31</v>
      </c>
      <c r="AK1638" s="1">
        <v>-527.88759000000005</v>
      </c>
      <c r="AL1638">
        <v>1617</v>
      </c>
      <c r="AM1638">
        <v>1094</v>
      </c>
      <c r="AN1638">
        <v>18.829999999999998</v>
      </c>
      <c r="AO1638" s="1">
        <v>-521.11496</v>
      </c>
      <c r="AP1638">
        <v>1617</v>
      </c>
      <c r="AQ1638">
        <v>1205</v>
      </c>
      <c r="AR1638">
        <v>16.86</v>
      </c>
      <c r="AS1638" s="1">
        <v>-521.19844000000001</v>
      </c>
    </row>
    <row r="1639" spans="1:45" x14ac:dyDescent="0.2">
      <c r="A1639">
        <v>1618</v>
      </c>
      <c r="B1639">
        <v>1058</v>
      </c>
      <c r="C1639">
        <v>9.94</v>
      </c>
      <c r="D1639" s="1">
        <v>-528.45748000000003</v>
      </c>
      <c r="E1639">
        <v>1618</v>
      </c>
      <c r="F1639">
        <v>1460</v>
      </c>
      <c r="G1639">
        <v>23.92</v>
      </c>
      <c r="H1639" s="1">
        <v>-511.84935000000002</v>
      </c>
      <c r="I1639">
        <v>1618</v>
      </c>
      <c r="J1639">
        <v>1226</v>
      </c>
      <c r="K1639">
        <v>17.75</v>
      </c>
      <c r="L1639" s="1">
        <v>-518.86663999999996</v>
      </c>
      <c r="M1639">
        <f t="shared" si="23"/>
        <v>19.731800000000003</v>
      </c>
      <c r="N1639">
        <v>1618</v>
      </c>
      <c r="O1639">
        <v>856</v>
      </c>
      <c r="P1639">
        <v>-4.74</v>
      </c>
      <c r="Q1639" s="1">
        <v>-536.53161</v>
      </c>
      <c r="R1639">
        <v>1618</v>
      </c>
      <c r="S1639">
        <v>1010</v>
      </c>
      <c r="T1639">
        <v>4.6399999999999997</v>
      </c>
      <c r="U1639" s="1">
        <v>-530.13936000000001</v>
      </c>
      <c r="V1639">
        <v>1618</v>
      </c>
      <c r="W1639">
        <v>1135</v>
      </c>
      <c r="X1639">
        <v>8.9499999999999993</v>
      </c>
      <c r="Y1639" s="1">
        <v>-527.64590999999996</v>
      </c>
      <c r="Z1639">
        <v>1618</v>
      </c>
      <c r="AA1639">
        <v>1343</v>
      </c>
      <c r="AB1639">
        <v>22.33</v>
      </c>
      <c r="AC1639" s="1">
        <v>-516.67535999999996</v>
      </c>
      <c r="AD1639">
        <v>1618</v>
      </c>
      <c r="AE1639">
        <v>1245</v>
      </c>
      <c r="AF1639">
        <v>25.78</v>
      </c>
      <c r="AG1639" s="1">
        <v>-516.95618000000002</v>
      </c>
      <c r="AH1639">
        <v>1618</v>
      </c>
      <c r="AI1639">
        <v>1253</v>
      </c>
      <c r="AJ1639">
        <v>6.94</v>
      </c>
      <c r="AK1639" s="1">
        <v>-528.44386999999995</v>
      </c>
      <c r="AL1639">
        <v>1618</v>
      </c>
      <c r="AM1639">
        <v>1070</v>
      </c>
      <c r="AN1639">
        <v>18.93</v>
      </c>
      <c r="AO1639" s="1">
        <v>-520.36710000000005</v>
      </c>
      <c r="AP1639">
        <v>1618</v>
      </c>
      <c r="AQ1639">
        <v>1224</v>
      </c>
      <c r="AR1639">
        <v>16.84</v>
      </c>
      <c r="AS1639" s="1">
        <v>-521.75140999999996</v>
      </c>
    </row>
    <row r="1640" spans="1:45" x14ac:dyDescent="0.2">
      <c r="A1640">
        <v>1619</v>
      </c>
      <c r="B1640">
        <v>1037</v>
      </c>
      <c r="C1640">
        <v>10.38</v>
      </c>
      <c r="D1640" s="1">
        <v>-527.87383999999997</v>
      </c>
      <c r="E1640">
        <v>1619</v>
      </c>
      <c r="F1640">
        <v>1455</v>
      </c>
      <c r="G1640">
        <v>23.81</v>
      </c>
      <c r="H1640" s="1">
        <v>-511.71183000000002</v>
      </c>
      <c r="I1640">
        <v>1619</v>
      </c>
      <c r="J1640">
        <v>1221</v>
      </c>
      <c r="K1640">
        <v>17.8</v>
      </c>
      <c r="L1640" s="1">
        <v>-518.74755000000005</v>
      </c>
      <c r="M1640">
        <f t="shared" si="23"/>
        <v>19.682100000000002</v>
      </c>
      <c r="N1640">
        <v>1619</v>
      </c>
      <c r="O1640">
        <v>867</v>
      </c>
      <c r="P1640">
        <v>-5.0999999999999996</v>
      </c>
      <c r="Q1640" s="1">
        <v>-536.85503000000006</v>
      </c>
      <c r="R1640">
        <v>1619</v>
      </c>
      <c r="S1640">
        <v>1011</v>
      </c>
      <c r="T1640">
        <v>4.3600000000000003</v>
      </c>
      <c r="U1640" s="1">
        <v>-530.16319999999996</v>
      </c>
      <c r="V1640">
        <v>1619</v>
      </c>
      <c r="W1640">
        <v>1112</v>
      </c>
      <c r="X1640">
        <v>9.58</v>
      </c>
      <c r="Y1640" s="1">
        <v>-527.00684000000001</v>
      </c>
      <c r="Z1640">
        <v>1619</v>
      </c>
      <c r="AA1640">
        <v>1368</v>
      </c>
      <c r="AB1640">
        <v>22.36</v>
      </c>
      <c r="AC1640" s="1">
        <v>-517.40110000000004</v>
      </c>
      <c r="AD1640">
        <v>1619</v>
      </c>
      <c r="AE1640">
        <v>1250</v>
      </c>
      <c r="AF1640">
        <v>26.06</v>
      </c>
      <c r="AG1640" s="1">
        <v>-517.06053999999995</v>
      </c>
      <c r="AH1640">
        <v>1619</v>
      </c>
      <c r="AI1640">
        <v>1264</v>
      </c>
      <c r="AJ1640">
        <v>6.7</v>
      </c>
      <c r="AK1640" s="1">
        <v>-528.73864000000003</v>
      </c>
      <c r="AL1640">
        <v>1619</v>
      </c>
      <c r="AM1640">
        <v>1071</v>
      </c>
      <c r="AN1640">
        <v>18.48</v>
      </c>
      <c r="AO1640" s="1">
        <v>-520.38634999999999</v>
      </c>
      <c r="AP1640">
        <v>1619</v>
      </c>
      <c r="AQ1640">
        <v>1243</v>
      </c>
      <c r="AR1640">
        <v>16.88</v>
      </c>
      <c r="AS1640" s="1">
        <v>-522.27813000000003</v>
      </c>
    </row>
    <row r="1641" spans="1:45" x14ac:dyDescent="0.2">
      <c r="A1641">
        <v>1620</v>
      </c>
      <c r="B1641">
        <v>1013</v>
      </c>
      <c r="C1641">
        <v>10.65</v>
      </c>
      <c r="D1641" s="1">
        <v>-527.17003</v>
      </c>
      <c r="E1641">
        <v>1620</v>
      </c>
      <c r="F1641">
        <v>1442</v>
      </c>
      <c r="G1641">
        <v>23.91</v>
      </c>
      <c r="H1641" s="1">
        <v>-511.34512000000001</v>
      </c>
      <c r="I1641">
        <v>1620</v>
      </c>
      <c r="J1641">
        <v>1221</v>
      </c>
      <c r="K1641">
        <v>17.75</v>
      </c>
      <c r="L1641" s="1">
        <v>-518.76164000000006</v>
      </c>
      <c r="M1641">
        <f t="shared" si="23"/>
        <v>19.6343</v>
      </c>
      <c r="N1641">
        <v>1620</v>
      </c>
      <c r="O1641">
        <v>880</v>
      </c>
      <c r="P1641">
        <v>-5.49</v>
      </c>
      <c r="Q1641" s="1">
        <v>-537.22289999999998</v>
      </c>
      <c r="R1641">
        <v>1620</v>
      </c>
      <c r="S1641">
        <v>1026</v>
      </c>
      <c r="T1641">
        <v>3.84</v>
      </c>
      <c r="U1641" s="1">
        <v>-530.60184000000004</v>
      </c>
      <c r="V1641">
        <v>1620</v>
      </c>
      <c r="W1641">
        <v>1093</v>
      </c>
      <c r="X1641">
        <v>10.130000000000001</v>
      </c>
      <c r="Y1641" s="1">
        <v>-526.45406000000003</v>
      </c>
      <c r="Z1641">
        <v>1620</v>
      </c>
      <c r="AA1641">
        <v>1392</v>
      </c>
      <c r="AB1641">
        <v>22.42</v>
      </c>
      <c r="AC1641" s="1">
        <v>-518.10943999999995</v>
      </c>
      <c r="AD1641">
        <v>1620</v>
      </c>
      <c r="AE1641">
        <v>1255</v>
      </c>
      <c r="AF1641">
        <v>26.1</v>
      </c>
      <c r="AG1641" s="1">
        <v>-517.22113000000002</v>
      </c>
      <c r="AH1641">
        <v>1620</v>
      </c>
      <c r="AI1641">
        <v>1264</v>
      </c>
      <c r="AJ1641">
        <v>6.72</v>
      </c>
      <c r="AK1641" s="1">
        <v>-528.72654</v>
      </c>
      <c r="AL1641">
        <v>1620</v>
      </c>
      <c r="AM1641">
        <v>1109</v>
      </c>
      <c r="AN1641">
        <v>17.63</v>
      </c>
      <c r="AO1641" s="1">
        <v>-521.49203999999997</v>
      </c>
      <c r="AP1641">
        <v>1620</v>
      </c>
      <c r="AQ1641">
        <v>1256</v>
      </c>
      <c r="AR1641">
        <v>16.98</v>
      </c>
      <c r="AS1641" s="1">
        <v>-522.64909</v>
      </c>
    </row>
    <row r="1642" spans="1:45" x14ac:dyDescent="0.2">
      <c r="A1642">
        <v>1621</v>
      </c>
      <c r="B1642">
        <v>997</v>
      </c>
      <c r="C1642">
        <v>10.52</v>
      </c>
      <c r="D1642" s="1">
        <v>-526.70803999999998</v>
      </c>
      <c r="E1642">
        <v>1621</v>
      </c>
      <c r="F1642">
        <v>1435</v>
      </c>
      <c r="G1642">
        <v>24.02</v>
      </c>
      <c r="H1642" s="1">
        <v>-511.09640999999999</v>
      </c>
      <c r="I1642">
        <v>1621</v>
      </c>
      <c r="J1642">
        <v>1220</v>
      </c>
      <c r="K1642">
        <v>17.64</v>
      </c>
      <c r="L1642" s="1">
        <v>-518.72037999999998</v>
      </c>
      <c r="M1642">
        <f t="shared" si="23"/>
        <v>19.589700000000004</v>
      </c>
      <c r="N1642">
        <v>1621</v>
      </c>
      <c r="O1642">
        <v>896</v>
      </c>
      <c r="P1642">
        <v>-5.89</v>
      </c>
      <c r="Q1642" s="1">
        <v>-537.66038000000003</v>
      </c>
      <c r="R1642">
        <v>1621</v>
      </c>
      <c r="S1642">
        <v>1046</v>
      </c>
      <c r="T1642">
        <v>3.44</v>
      </c>
      <c r="U1642" s="1">
        <v>-531.18227999999999</v>
      </c>
      <c r="V1642">
        <v>1621</v>
      </c>
      <c r="W1642">
        <v>1080</v>
      </c>
      <c r="X1642">
        <v>10.57</v>
      </c>
      <c r="Y1642" s="1">
        <v>-526.11513000000002</v>
      </c>
      <c r="Z1642">
        <v>1621</v>
      </c>
      <c r="AA1642">
        <v>1404</v>
      </c>
      <c r="AB1642">
        <v>22.56</v>
      </c>
      <c r="AC1642" s="1">
        <v>-518.43451000000005</v>
      </c>
      <c r="AD1642">
        <v>1621</v>
      </c>
      <c r="AE1642">
        <v>1255</v>
      </c>
      <c r="AF1642">
        <v>26.08</v>
      </c>
      <c r="AG1642" s="1">
        <v>-517.21972000000005</v>
      </c>
      <c r="AH1642">
        <v>1621</v>
      </c>
      <c r="AI1642">
        <v>1251</v>
      </c>
      <c r="AJ1642">
        <v>6.97</v>
      </c>
      <c r="AK1642" s="1">
        <v>-528.37301000000002</v>
      </c>
      <c r="AL1642">
        <v>1621</v>
      </c>
      <c r="AM1642">
        <v>1152</v>
      </c>
      <c r="AN1642">
        <v>17.010000000000002</v>
      </c>
      <c r="AO1642" s="1">
        <v>-522.73222999999996</v>
      </c>
      <c r="AP1642">
        <v>1621</v>
      </c>
      <c r="AQ1642">
        <v>1260</v>
      </c>
      <c r="AR1642">
        <v>17.29</v>
      </c>
      <c r="AS1642" s="1">
        <v>-522.77070000000003</v>
      </c>
    </row>
    <row r="1643" spans="1:45" x14ac:dyDescent="0.2">
      <c r="A1643">
        <v>1622</v>
      </c>
      <c r="B1643">
        <v>1003</v>
      </c>
      <c r="C1643">
        <v>9.86</v>
      </c>
      <c r="D1643" s="1">
        <v>-526.86927000000003</v>
      </c>
      <c r="E1643">
        <v>1622</v>
      </c>
      <c r="F1643">
        <v>1445</v>
      </c>
      <c r="G1643">
        <v>23.89</v>
      </c>
      <c r="H1643" s="1">
        <v>-511.38844</v>
      </c>
      <c r="I1643">
        <v>1622</v>
      </c>
      <c r="J1643">
        <v>1222</v>
      </c>
      <c r="K1643">
        <v>17.55</v>
      </c>
      <c r="L1643" s="1">
        <v>-518.76020000000005</v>
      </c>
      <c r="M1643">
        <f t="shared" si="23"/>
        <v>19.5488</v>
      </c>
      <c r="N1643">
        <v>1622</v>
      </c>
      <c r="O1643">
        <v>916</v>
      </c>
      <c r="P1643">
        <v>-6.23</v>
      </c>
      <c r="Q1643" s="1">
        <v>-538.22793000000001</v>
      </c>
      <c r="R1643">
        <v>1622</v>
      </c>
      <c r="S1643">
        <v>1061</v>
      </c>
      <c r="T1643">
        <v>3.17</v>
      </c>
      <c r="U1643" s="1">
        <v>-531.58339000000001</v>
      </c>
      <c r="V1643">
        <v>1622</v>
      </c>
      <c r="W1643">
        <v>1071</v>
      </c>
      <c r="X1643">
        <v>10.9</v>
      </c>
      <c r="Y1643" s="1">
        <v>-525.87431000000004</v>
      </c>
      <c r="Z1643">
        <v>1622</v>
      </c>
      <c r="AA1643">
        <v>1409</v>
      </c>
      <c r="AB1643">
        <v>22.75</v>
      </c>
      <c r="AC1643" s="1">
        <v>-518.55317000000002</v>
      </c>
      <c r="AD1643">
        <v>1622</v>
      </c>
      <c r="AE1643">
        <v>1247</v>
      </c>
      <c r="AF1643">
        <v>25.99</v>
      </c>
      <c r="AG1643" s="1">
        <v>-516.97410000000002</v>
      </c>
      <c r="AH1643">
        <v>1622</v>
      </c>
      <c r="AI1643">
        <v>1229</v>
      </c>
      <c r="AJ1643">
        <v>7.36</v>
      </c>
      <c r="AK1643" s="1">
        <v>-527.73712</v>
      </c>
      <c r="AL1643">
        <v>1622</v>
      </c>
      <c r="AM1643">
        <v>1169</v>
      </c>
      <c r="AN1643">
        <v>17.059999999999999</v>
      </c>
      <c r="AO1643" s="1">
        <v>-523.20176000000004</v>
      </c>
      <c r="AP1643">
        <v>1622</v>
      </c>
      <c r="AQ1643">
        <v>1246</v>
      </c>
      <c r="AR1643">
        <v>17.91</v>
      </c>
      <c r="AS1643" s="1">
        <v>-522.39574000000005</v>
      </c>
    </row>
    <row r="1644" spans="1:45" x14ac:dyDescent="0.2">
      <c r="A1644">
        <v>1623</v>
      </c>
      <c r="B1644">
        <v>1027</v>
      </c>
      <c r="C1644">
        <v>8.77</v>
      </c>
      <c r="D1644" s="1">
        <v>-527.57732999999996</v>
      </c>
      <c r="E1644">
        <v>1623</v>
      </c>
      <c r="F1644">
        <v>1470</v>
      </c>
      <c r="G1644">
        <v>23.69</v>
      </c>
      <c r="H1644" s="1">
        <v>-512.13202000000001</v>
      </c>
      <c r="I1644">
        <v>1623</v>
      </c>
      <c r="J1644">
        <v>1228</v>
      </c>
      <c r="K1644">
        <v>17.350000000000001</v>
      </c>
      <c r="L1644" s="1">
        <v>-518.92466000000002</v>
      </c>
      <c r="M1644">
        <f t="shared" si="23"/>
        <v>19.510100000000001</v>
      </c>
      <c r="N1644">
        <v>1623</v>
      </c>
      <c r="O1644">
        <v>936</v>
      </c>
      <c r="P1644">
        <v>-6.5</v>
      </c>
      <c r="Q1644" s="1">
        <v>-538.80377999999996</v>
      </c>
      <c r="R1644">
        <v>1623</v>
      </c>
      <c r="S1644">
        <v>1065</v>
      </c>
      <c r="T1644">
        <v>3.17</v>
      </c>
      <c r="U1644" s="1">
        <v>-531.71757000000002</v>
      </c>
      <c r="V1644">
        <v>1623</v>
      </c>
      <c r="W1644">
        <v>1061</v>
      </c>
      <c r="X1644">
        <v>11.07</v>
      </c>
      <c r="Y1644" s="1">
        <v>-525.58531000000005</v>
      </c>
      <c r="Z1644">
        <v>1623</v>
      </c>
      <c r="AA1644">
        <v>1419</v>
      </c>
      <c r="AB1644">
        <v>22.65</v>
      </c>
      <c r="AC1644" s="1">
        <v>-518.84238000000005</v>
      </c>
      <c r="AD1644">
        <v>1623</v>
      </c>
      <c r="AE1644">
        <v>1246</v>
      </c>
      <c r="AF1644">
        <v>25.71</v>
      </c>
      <c r="AG1644" s="1">
        <v>-516.89747999999997</v>
      </c>
      <c r="AH1644">
        <v>1623</v>
      </c>
      <c r="AI1644">
        <v>1210</v>
      </c>
      <c r="AJ1644">
        <v>7.75</v>
      </c>
      <c r="AK1644" s="1">
        <v>-527.18331000000001</v>
      </c>
      <c r="AL1644">
        <v>1623</v>
      </c>
      <c r="AM1644">
        <v>1160</v>
      </c>
      <c r="AN1644">
        <v>17.670000000000002</v>
      </c>
      <c r="AO1644" s="1">
        <v>-522.92245000000003</v>
      </c>
      <c r="AP1644">
        <v>1623</v>
      </c>
      <c r="AQ1644">
        <v>1210</v>
      </c>
      <c r="AR1644">
        <v>18.89</v>
      </c>
      <c r="AS1644" s="1">
        <v>-521.37976000000003</v>
      </c>
    </row>
    <row r="1645" spans="1:45" x14ac:dyDescent="0.2">
      <c r="A1645">
        <v>1624</v>
      </c>
      <c r="B1645">
        <v>1055</v>
      </c>
      <c r="C1645">
        <v>7.62</v>
      </c>
      <c r="D1645" s="1">
        <v>-528.37707</v>
      </c>
      <c r="E1645">
        <v>1624</v>
      </c>
      <c r="F1645">
        <v>1490</v>
      </c>
      <c r="G1645">
        <v>23.78</v>
      </c>
      <c r="H1645" s="1">
        <v>-512.69072000000006</v>
      </c>
      <c r="I1645">
        <v>1624</v>
      </c>
      <c r="J1645">
        <v>1234</v>
      </c>
      <c r="K1645">
        <v>17.309999999999999</v>
      </c>
      <c r="L1645" s="1">
        <v>-519.09957999999995</v>
      </c>
      <c r="M1645">
        <f t="shared" si="23"/>
        <v>19.473599999999998</v>
      </c>
      <c r="N1645">
        <v>1624</v>
      </c>
      <c r="O1645">
        <v>948</v>
      </c>
      <c r="P1645">
        <v>-6.59</v>
      </c>
      <c r="Q1645" s="1">
        <v>-539.12770999999998</v>
      </c>
      <c r="R1645">
        <v>1624</v>
      </c>
      <c r="S1645">
        <v>1063</v>
      </c>
      <c r="T1645">
        <v>3.43</v>
      </c>
      <c r="U1645" s="1">
        <v>-531.65192999999999</v>
      </c>
      <c r="V1645">
        <v>1624</v>
      </c>
      <c r="W1645">
        <v>1053</v>
      </c>
      <c r="X1645">
        <v>11.11</v>
      </c>
      <c r="Y1645" s="1">
        <v>-525.33438000000001</v>
      </c>
      <c r="Z1645">
        <v>1624</v>
      </c>
      <c r="AA1645">
        <v>1427</v>
      </c>
      <c r="AB1645">
        <v>22.49</v>
      </c>
      <c r="AC1645" s="1">
        <v>-519.10951</v>
      </c>
      <c r="AD1645">
        <v>1624</v>
      </c>
      <c r="AE1645">
        <v>1260</v>
      </c>
      <c r="AF1645">
        <v>25.12</v>
      </c>
      <c r="AG1645" s="1">
        <v>-517.31780000000003</v>
      </c>
      <c r="AH1645">
        <v>1624</v>
      </c>
      <c r="AI1645">
        <v>1206</v>
      </c>
      <c r="AJ1645">
        <v>7.97</v>
      </c>
      <c r="AK1645" s="1">
        <v>-527.06296999999995</v>
      </c>
      <c r="AL1645">
        <v>1624</v>
      </c>
      <c r="AM1645">
        <v>1147</v>
      </c>
      <c r="AN1645">
        <v>18.440000000000001</v>
      </c>
      <c r="AO1645" s="1">
        <v>-522.54282000000001</v>
      </c>
      <c r="AP1645">
        <v>1624</v>
      </c>
      <c r="AQ1645">
        <v>1161</v>
      </c>
      <c r="AR1645">
        <v>19.97</v>
      </c>
      <c r="AS1645" s="1">
        <v>-519.99802</v>
      </c>
    </row>
    <row r="1646" spans="1:45" x14ac:dyDescent="0.2">
      <c r="A1646">
        <v>1625</v>
      </c>
      <c r="B1646">
        <v>1069</v>
      </c>
      <c r="C1646">
        <v>6.72</v>
      </c>
      <c r="D1646" s="1">
        <v>-528.78092000000004</v>
      </c>
      <c r="E1646">
        <v>1625</v>
      </c>
      <c r="F1646">
        <v>1494</v>
      </c>
      <c r="G1646">
        <v>24.25</v>
      </c>
      <c r="H1646" s="1">
        <v>-512.77233000000001</v>
      </c>
      <c r="I1646">
        <v>1625</v>
      </c>
      <c r="J1646">
        <v>1233</v>
      </c>
      <c r="K1646">
        <v>17.41</v>
      </c>
      <c r="L1646" s="1">
        <v>-519.09162000000003</v>
      </c>
      <c r="M1646">
        <f t="shared" si="23"/>
        <v>19.438099999999999</v>
      </c>
      <c r="N1646">
        <v>1625</v>
      </c>
      <c r="O1646">
        <v>948</v>
      </c>
      <c r="P1646">
        <v>-6.5</v>
      </c>
      <c r="Q1646" s="1">
        <v>-539.11689000000001</v>
      </c>
      <c r="R1646">
        <v>1625</v>
      </c>
      <c r="S1646">
        <v>1059</v>
      </c>
      <c r="T1646">
        <v>3.82</v>
      </c>
      <c r="U1646" s="1">
        <v>-531.54525000000001</v>
      </c>
      <c r="V1646">
        <v>1625</v>
      </c>
      <c r="W1646">
        <v>1055</v>
      </c>
      <c r="X1646">
        <v>10.84</v>
      </c>
      <c r="Y1646" s="1">
        <v>-525.37963999999999</v>
      </c>
      <c r="Z1646">
        <v>1625</v>
      </c>
      <c r="AA1646">
        <v>1421</v>
      </c>
      <c r="AB1646">
        <v>22.34</v>
      </c>
      <c r="AC1646" s="1">
        <v>-518.93367000000001</v>
      </c>
      <c r="AD1646">
        <v>1625</v>
      </c>
      <c r="AE1646">
        <v>1287</v>
      </c>
      <c r="AF1646">
        <v>24.34</v>
      </c>
      <c r="AG1646" s="1">
        <v>-518.08246999999994</v>
      </c>
      <c r="AH1646">
        <v>1625</v>
      </c>
      <c r="AI1646">
        <v>1212</v>
      </c>
      <c r="AJ1646">
        <v>8.1300000000000008</v>
      </c>
      <c r="AK1646" s="1">
        <v>-527.28035999999997</v>
      </c>
      <c r="AL1646">
        <v>1625</v>
      </c>
      <c r="AM1646">
        <v>1146</v>
      </c>
      <c r="AN1646">
        <v>19.14</v>
      </c>
      <c r="AO1646" s="1">
        <v>-522.51211999999998</v>
      </c>
      <c r="AP1646">
        <v>1625</v>
      </c>
      <c r="AQ1646">
        <v>1123</v>
      </c>
      <c r="AR1646">
        <v>20.75</v>
      </c>
      <c r="AS1646" s="1">
        <v>-518.91785000000004</v>
      </c>
    </row>
    <row r="1647" spans="1:45" x14ac:dyDescent="0.2">
      <c r="A1647">
        <v>1626</v>
      </c>
      <c r="B1647">
        <v>1070</v>
      </c>
      <c r="C1647">
        <v>6.07</v>
      </c>
      <c r="D1647" s="1">
        <v>-528.75936999999999</v>
      </c>
      <c r="E1647">
        <v>1626</v>
      </c>
      <c r="F1647">
        <v>1500</v>
      </c>
      <c r="G1647">
        <v>24.81</v>
      </c>
      <c r="H1647" s="1">
        <v>-512.89305999999999</v>
      </c>
      <c r="I1647">
        <v>1626</v>
      </c>
      <c r="J1647">
        <v>1220</v>
      </c>
      <c r="K1647">
        <v>17.739999999999998</v>
      </c>
      <c r="L1647" s="1">
        <v>-518.74579000000006</v>
      </c>
      <c r="M1647">
        <f t="shared" si="23"/>
        <v>19.402200000000004</v>
      </c>
      <c r="N1647">
        <v>1626</v>
      </c>
      <c r="O1647">
        <v>940</v>
      </c>
      <c r="P1647">
        <v>-6.31</v>
      </c>
      <c r="Q1647" s="1">
        <v>-538.89521000000002</v>
      </c>
      <c r="R1647">
        <v>1626</v>
      </c>
      <c r="S1647">
        <v>1055</v>
      </c>
      <c r="T1647">
        <v>4.25</v>
      </c>
      <c r="U1647" s="1">
        <v>-531.43708000000004</v>
      </c>
      <c r="V1647">
        <v>1626</v>
      </c>
      <c r="W1647">
        <v>1070</v>
      </c>
      <c r="X1647">
        <v>10.29</v>
      </c>
      <c r="Y1647" s="1">
        <v>-525.83551</v>
      </c>
      <c r="Z1647">
        <v>1626</v>
      </c>
      <c r="AA1647">
        <v>1401</v>
      </c>
      <c r="AB1647">
        <v>22.31</v>
      </c>
      <c r="AC1647" s="1">
        <v>-518.35743000000002</v>
      </c>
      <c r="AD1647">
        <v>1626</v>
      </c>
      <c r="AE1647">
        <v>1313</v>
      </c>
      <c r="AF1647">
        <v>23.59</v>
      </c>
      <c r="AG1647" s="1">
        <v>-518.83434</v>
      </c>
      <c r="AH1647">
        <v>1626</v>
      </c>
      <c r="AI1647">
        <v>1217</v>
      </c>
      <c r="AJ1647">
        <v>8.31</v>
      </c>
      <c r="AK1647" s="1">
        <v>-527.42945999999995</v>
      </c>
      <c r="AL1647">
        <v>1626</v>
      </c>
      <c r="AM1647">
        <v>1154</v>
      </c>
      <c r="AN1647">
        <v>19.8</v>
      </c>
      <c r="AO1647" s="1">
        <v>-522.77155000000005</v>
      </c>
      <c r="AP1647">
        <v>1626</v>
      </c>
      <c r="AQ1647">
        <v>1113</v>
      </c>
      <c r="AR1647">
        <v>21.01</v>
      </c>
      <c r="AS1647" s="1">
        <v>-518.65098</v>
      </c>
    </row>
    <row r="1648" spans="1:45" x14ac:dyDescent="0.2">
      <c r="A1648">
        <v>1627</v>
      </c>
      <c r="B1648">
        <v>1069</v>
      </c>
      <c r="C1648">
        <v>5.5</v>
      </c>
      <c r="D1648" s="1">
        <v>-528.73425999999995</v>
      </c>
      <c r="E1648">
        <v>1627</v>
      </c>
      <c r="F1648">
        <v>1518</v>
      </c>
      <c r="G1648">
        <v>25.23</v>
      </c>
      <c r="H1648" s="1">
        <v>-513.44050000000004</v>
      </c>
      <c r="I1648">
        <v>1627</v>
      </c>
      <c r="J1648">
        <v>1198</v>
      </c>
      <c r="K1648">
        <v>18.170000000000002</v>
      </c>
      <c r="L1648" s="1">
        <v>-518.10937999999999</v>
      </c>
      <c r="M1648">
        <f t="shared" si="23"/>
        <v>19.366400000000002</v>
      </c>
      <c r="N1648">
        <v>1627</v>
      </c>
      <c r="O1648">
        <v>928</v>
      </c>
      <c r="P1648">
        <v>-6.13</v>
      </c>
      <c r="Q1648" s="1">
        <v>-538.56227999999999</v>
      </c>
      <c r="R1648">
        <v>1627</v>
      </c>
      <c r="S1648">
        <v>1046</v>
      </c>
      <c r="T1648">
        <v>4.75</v>
      </c>
      <c r="U1648" s="1">
        <v>-531.18988999999999</v>
      </c>
      <c r="V1648">
        <v>1627</v>
      </c>
      <c r="W1648">
        <v>1091</v>
      </c>
      <c r="X1648">
        <v>9.64</v>
      </c>
      <c r="Y1648" s="1">
        <v>-526.43592000000001</v>
      </c>
      <c r="Z1648">
        <v>1627</v>
      </c>
      <c r="AA1648">
        <v>1380</v>
      </c>
      <c r="AB1648">
        <v>22.24</v>
      </c>
      <c r="AC1648" s="1">
        <v>-517.74090999999999</v>
      </c>
      <c r="AD1648">
        <v>1627</v>
      </c>
      <c r="AE1648">
        <v>1334</v>
      </c>
      <c r="AF1648">
        <v>23.04</v>
      </c>
      <c r="AG1648" s="1">
        <v>-519.38977</v>
      </c>
      <c r="AH1648">
        <v>1627</v>
      </c>
      <c r="AI1648">
        <v>1214</v>
      </c>
      <c r="AJ1648">
        <v>8.69</v>
      </c>
      <c r="AK1648" s="1">
        <v>-527.32556999999997</v>
      </c>
      <c r="AL1648">
        <v>1627</v>
      </c>
      <c r="AM1648">
        <v>1154</v>
      </c>
      <c r="AN1648">
        <v>20.64</v>
      </c>
      <c r="AO1648" s="1">
        <v>-522.78634999999997</v>
      </c>
      <c r="AP1648">
        <v>1627</v>
      </c>
      <c r="AQ1648">
        <v>1125</v>
      </c>
      <c r="AR1648">
        <v>20.82</v>
      </c>
      <c r="AS1648" s="1">
        <v>-519.00561000000005</v>
      </c>
    </row>
    <row r="1649" spans="1:45" x14ac:dyDescent="0.2">
      <c r="A1649">
        <v>1628</v>
      </c>
      <c r="B1649">
        <v>1072</v>
      </c>
      <c r="C1649">
        <v>5.03</v>
      </c>
      <c r="D1649" s="1">
        <v>-528.82777999999996</v>
      </c>
      <c r="E1649">
        <v>1628</v>
      </c>
      <c r="F1649">
        <v>1530</v>
      </c>
      <c r="G1649">
        <v>25.79</v>
      </c>
      <c r="H1649" s="1">
        <v>-513.81110999999999</v>
      </c>
      <c r="I1649">
        <v>1628</v>
      </c>
      <c r="J1649">
        <v>1176</v>
      </c>
      <c r="K1649">
        <v>18.55</v>
      </c>
      <c r="L1649" s="1">
        <v>-517.49045000000001</v>
      </c>
      <c r="M1649">
        <f t="shared" si="23"/>
        <v>19.3323</v>
      </c>
      <c r="N1649">
        <v>1628</v>
      </c>
      <c r="O1649">
        <v>914</v>
      </c>
      <c r="P1649">
        <v>-5.85</v>
      </c>
      <c r="Q1649" s="1">
        <v>-538.16120000000001</v>
      </c>
      <c r="R1649">
        <v>1628</v>
      </c>
      <c r="S1649">
        <v>1031</v>
      </c>
      <c r="T1649">
        <v>5.21</v>
      </c>
      <c r="U1649" s="1">
        <v>-530.76751999999999</v>
      </c>
      <c r="V1649">
        <v>1628</v>
      </c>
      <c r="W1649">
        <v>1103</v>
      </c>
      <c r="X1649">
        <v>9.1300000000000008</v>
      </c>
      <c r="Y1649" s="1">
        <v>-526.76534000000004</v>
      </c>
      <c r="Z1649">
        <v>1628</v>
      </c>
      <c r="AA1649">
        <v>1367</v>
      </c>
      <c r="AB1649">
        <v>22.11</v>
      </c>
      <c r="AC1649" s="1">
        <v>-517.39200000000005</v>
      </c>
      <c r="AD1649">
        <v>1628</v>
      </c>
      <c r="AE1649">
        <v>1350</v>
      </c>
      <c r="AF1649">
        <v>22.62</v>
      </c>
      <c r="AG1649" s="1">
        <v>-519.82995000000005</v>
      </c>
      <c r="AH1649">
        <v>1628</v>
      </c>
      <c r="AI1649">
        <v>1206</v>
      </c>
      <c r="AJ1649">
        <v>8.98</v>
      </c>
      <c r="AK1649" s="1">
        <v>-527.11041999999998</v>
      </c>
      <c r="AL1649">
        <v>1628</v>
      </c>
      <c r="AM1649">
        <v>1138</v>
      </c>
      <c r="AN1649">
        <v>21.64</v>
      </c>
      <c r="AO1649" s="1">
        <v>-522.30597</v>
      </c>
      <c r="AP1649">
        <v>1628</v>
      </c>
      <c r="AQ1649">
        <v>1147</v>
      </c>
      <c r="AR1649">
        <v>20.399999999999999</v>
      </c>
      <c r="AS1649" s="1">
        <v>-519.62969999999996</v>
      </c>
    </row>
    <row r="1650" spans="1:45" x14ac:dyDescent="0.2">
      <c r="A1650">
        <v>1629</v>
      </c>
      <c r="B1650">
        <v>1077</v>
      </c>
      <c r="C1650">
        <v>4.58</v>
      </c>
      <c r="D1650" s="1">
        <v>-528.95280000000002</v>
      </c>
      <c r="E1650">
        <v>1629</v>
      </c>
      <c r="F1650">
        <v>1523</v>
      </c>
      <c r="G1650">
        <v>26.63</v>
      </c>
      <c r="H1650" s="1">
        <v>-513.59585000000004</v>
      </c>
      <c r="I1650">
        <v>1629</v>
      </c>
      <c r="J1650">
        <v>1162</v>
      </c>
      <c r="K1650">
        <v>18.78</v>
      </c>
      <c r="L1650" s="1">
        <v>-517.10978</v>
      </c>
      <c r="M1650">
        <f t="shared" si="23"/>
        <v>19.297699999999999</v>
      </c>
      <c r="N1650">
        <v>1629</v>
      </c>
      <c r="O1650">
        <v>901</v>
      </c>
      <c r="P1650">
        <v>-5.53</v>
      </c>
      <c r="Q1650" s="1">
        <v>-537.77041999999994</v>
      </c>
      <c r="R1650">
        <v>1629</v>
      </c>
      <c r="S1650">
        <v>1012</v>
      </c>
      <c r="T1650">
        <v>5.65</v>
      </c>
      <c r="U1650" s="1">
        <v>-530.23173999999995</v>
      </c>
      <c r="V1650">
        <v>1629</v>
      </c>
      <c r="W1650">
        <v>1103</v>
      </c>
      <c r="X1650">
        <v>8.8000000000000007</v>
      </c>
      <c r="Y1650" s="1">
        <v>-526.75247000000002</v>
      </c>
      <c r="Z1650">
        <v>1629</v>
      </c>
      <c r="AA1650">
        <v>1363</v>
      </c>
      <c r="AB1650">
        <v>21.95</v>
      </c>
      <c r="AC1650" s="1">
        <v>-517.27787000000001</v>
      </c>
      <c r="AD1650">
        <v>1629</v>
      </c>
      <c r="AE1650">
        <v>1365</v>
      </c>
      <c r="AF1650">
        <v>22.28</v>
      </c>
      <c r="AG1650" s="1">
        <v>-520.25234</v>
      </c>
      <c r="AH1650">
        <v>1629</v>
      </c>
      <c r="AI1650">
        <v>1200</v>
      </c>
      <c r="AJ1650">
        <v>9.1999999999999993</v>
      </c>
      <c r="AK1650" s="1">
        <v>-526.92142999999999</v>
      </c>
      <c r="AL1650">
        <v>1629</v>
      </c>
      <c r="AM1650">
        <v>1120</v>
      </c>
      <c r="AN1650">
        <v>22.49</v>
      </c>
      <c r="AO1650" s="1">
        <v>-521.77570000000003</v>
      </c>
      <c r="AP1650">
        <v>1629</v>
      </c>
      <c r="AQ1650">
        <v>1177</v>
      </c>
      <c r="AR1650">
        <v>19.72</v>
      </c>
      <c r="AS1650" s="1">
        <v>-520.47235999999998</v>
      </c>
    </row>
    <row r="1651" spans="1:45" x14ac:dyDescent="0.2">
      <c r="A1651">
        <v>1630</v>
      </c>
      <c r="B1651">
        <v>1088</v>
      </c>
      <c r="C1651">
        <v>4.0599999999999996</v>
      </c>
      <c r="D1651" s="1">
        <v>-529.24626000000001</v>
      </c>
      <c r="E1651">
        <v>1630</v>
      </c>
      <c r="F1651">
        <v>1500</v>
      </c>
      <c r="G1651">
        <v>27.57</v>
      </c>
      <c r="H1651" s="1">
        <v>-512.95128999999997</v>
      </c>
      <c r="I1651">
        <v>1630</v>
      </c>
      <c r="J1651">
        <v>1158</v>
      </c>
      <c r="K1651">
        <v>18.86</v>
      </c>
      <c r="L1651" s="1">
        <v>-516.99329999999998</v>
      </c>
      <c r="M1651">
        <f t="shared" si="23"/>
        <v>19.262599999999999</v>
      </c>
      <c r="N1651">
        <v>1630</v>
      </c>
      <c r="O1651">
        <v>891</v>
      </c>
      <c r="P1651">
        <v>-5.17</v>
      </c>
      <c r="Q1651" s="1">
        <v>-537.49612000000002</v>
      </c>
      <c r="R1651">
        <v>1630</v>
      </c>
      <c r="S1651">
        <v>996</v>
      </c>
      <c r="T1651">
        <v>5.85</v>
      </c>
      <c r="U1651" s="1">
        <v>-529.75503000000003</v>
      </c>
      <c r="V1651">
        <v>1630</v>
      </c>
      <c r="W1651">
        <v>1097</v>
      </c>
      <c r="X1651">
        <v>8.66</v>
      </c>
      <c r="Y1651" s="1">
        <v>-526.58177000000001</v>
      </c>
      <c r="Z1651">
        <v>1630</v>
      </c>
      <c r="AA1651">
        <v>1364</v>
      </c>
      <c r="AB1651">
        <v>21.89</v>
      </c>
      <c r="AC1651" s="1">
        <v>-517.29979000000003</v>
      </c>
      <c r="AD1651">
        <v>1630</v>
      </c>
      <c r="AE1651">
        <v>1373</v>
      </c>
      <c r="AF1651">
        <v>22.06</v>
      </c>
      <c r="AG1651" s="1">
        <v>-520.48749999999995</v>
      </c>
      <c r="AH1651">
        <v>1630</v>
      </c>
      <c r="AI1651">
        <v>1202</v>
      </c>
      <c r="AJ1651">
        <v>9.17</v>
      </c>
      <c r="AK1651" s="1">
        <v>-526.97811999999999</v>
      </c>
      <c r="AL1651">
        <v>1630</v>
      </c>
      <c r="AM1651">
        <v>1114</v>
      </c>
      <c r="AN1651">
        <v>22.96</v>
      </c>
      <c r="AO1651" s="1">
        <v>-521.62267999999995</v>
      </c>
      <c r="AP1651">
        <v>1630</v>
      </c>
      <c r="AQ1651">
        <v>1207</v>
      </c>
      <c r="AR1651">
        <v>18.96</v>
      </c>
      <c r="AS1651" s="1">
        <v>-521.34942999999998</v>
      </c>
    </row>
    <row r="1652" spans="1:45" x14ac:dyDescent="0.2">
      <c r="A1652">
        <v>1631</v>
      </c>
      <c r="B1652">
        <v>1107</v>
      </c>
      <c r="C1652">
        <v>3.49</v>
      </c>
      <c r="D1652" s="1">
        <v>-529.78572999999994</v>
      </c>
      <c r="E1652">
        <v>1631</v>
      </c>
      <c r="F1652">
        <v>1483</v>
      </c>
      <c r="G1652">
        <v>28.34</v>
      </c>
      <c r="H1652" s="1">
        <v>-512.42904999999996</v>
      </c>
      <c r="I1652">
        <v>1631</v>
      </c>
      <c r="J1652">
        <v>1162</v>
      </c>
      <c r="K1652">
        <v>18.809999999999999</v>
      </c>
      <c r="L1652" s="1">
        <v>-517.11869999999999</v>
      </c>
      <c r="M1652">
        <f t="shared" si="23"/>
        <v>19.228999999999996</v>
      </c>
      <c r="N1652">
        <v>1631</v>
      </c>
      <c r="O1652">
        <v>886</v>
      </c>
      <c r="P1652">
        <v>-4.78</v>
      </c>
      <c r="Q1652" s="1">
        <v>-537.36879999999996</v>
      </c>
      <c r="R1652">
        <v>1631</v>
      </c>
      <c r="S1652">
        <v>989</v>
      </c>
      <c r="T1652">
        <v>5.73</v>
      </c>
      <c r="U1652" s="1">
        <v>-529.57740000000001</v>
      </c>
      <c r="V1652">
        <v>1631</v>
      </c>
      <c r="W1652">
        <v>1086</v>
      </c>
      <c r="X1652">
        <v>8.74</v>
      </c>
      <c r="Y1652" s="1">
        <v>-526.27153999999996</v>
      </c>
      <c r="Z1652">
        <v>1631</v>
      </c>
      <c r="AA1652">
        <v>1374</v>
      </c>
      <c r="AB1652">
        <v>21.8</v>
      </c>
      <c r="AC1652" s="1">
        <v>-517.59115999999995</v>
      </c>
      <c r="AD1652">
        <v>1631</v>
      </c>
      <c r="AE1652">
        <v>1370</v>
      </c>
      <c r="AF1652">
        <v>21.94</v>
      </c>
      <c r="AG1652" s="1">
        <v>-520.39445000000001</v>
      </c>
      <c r="AH1652">
        <v>1631</v>
      </c>
      <c r="AI1652">
        <v>1216</v>
      </c>
      <c r="AJ1652">
        <v>9</v>
      </c>
      <c r="AK1652" s="1">
        <v>-527.36546999999996</v>
      </c>
      <c r="AL1652">
        <v>1631</v>
      </c>
      <c r="AM1652">
        <v>1114</v>
      </c>
      <c r="AN1652">
        <v>23.25</v>
      </c>
      <c r="AO1652" s="1">
        <v>-521.65395999999998</v>
      </c>
      <c r="AP1652">
        <v>1631</v>
      </c>
      <c r="AQ1652">
        <v>1222</v>
      </c>
      <c r="AR1652">
        <v>18.420000000000002</v>
      </c>
      <c r="AS1652" s="1">
        <v>-521.77309000000002</v>
      </c>
    </row>
    <row r="1653" spans="1:45" x14ac:dyDescent="0.2">
      <c r="A1653">
        <v>1632</v>
      </c>
      <c r="B1653">
        <v>1125</v>
      </c>
      <c r="C1653">
        <v>3</v>
      </c>
      <c r="D1653" s="1">
        <v>-530.29142000000002</v>
      </c>
      <c r="E1653">
        <v>1632</v>
      </c>
      <c r="F1653">
        <v>1491</v>
      </c>
      <c r="G1653">
        <v>28.52</v>
      </c>
      <c r="H1653" s="1">
        <v>-512.64797999999996</v>
      </c>
      <c r="I1653">
        <v>1632</v>
      </c>
      <c r="J1653">
        <v>1162</v>
      </c>
      <c r="K1653">
        <v>18.86</v>
      </c>
      <c r="L1653" s="1">
        <v>-517.14680999999996</v>
      </c>
      <c r="M1653">
        <f t="shared" si="23"/>
        <v>19.201599999999996</v>
      </c>
      <c r="N1653">
        <v>1632</v>
      </c>
      <c r="O1653">
        <v>883</v>
      </c>
      <c r="P1653">
        <v>-4.38</v>
      </c>
      <c r="Q1653" s="1">
        <v>-537.28929000000005</v>
      </c>
      <c r="R1653">
        <v>1632</v>
      </c>
      <c r="S1653">
        <v>996</v>
      </c>
      <c r="T1653">
        <v>5.34</v>
      </c>
      <c r="U1653" s="1">
        <v>-529.77155000000005</v>
      </c>
      <c r="V1653">
        <v>1632</v>
      </c>
      <c r="W1653">
        <v>1069</v>
      </c>
      <c r="X1653">
        <v>9.0299999999999994</v>
      </c>
      <c r="Y1653" s="1">
        <v>-525.79704000000004</v>
      </c>
      <c r="Z1653">
        <v>1632</v>
      </c>
      <c r="AA1653">
        <v>1381</v>
      </c>
      <c r="AB1653">
        <v>21.98</v>
      </c>
      <c r="AC1653" s="1">
        <v>-517.79969000000006</v>
      </c>
      <c r="AD1653">
        <v>1632</v>
      </c>
      <c r="AE1653">
        <v>1359</v>
      </c>
      <c r="AF1653">
        <v>21.8</v>
      </c>
      <c r="AG1653" s="1">
        <v>-520.09403999999995</v>
      </c>
      <c r="AH1653">
        <v>1632</v>
      </c>
      <c r="AI1653">
        <v>1231</v>
      </c>
      <c r="AJ1653">
        <v>8.8699999999999992</v>
      </c>
      <c r="AK1653" s="1">
        <v>-527.81329000000005</v>
      </c>
      <c r="AL1653">
        <v>1632</v>
      </c>
      <c r="AM1653">
        <v>1110</v>
      </c>
      <c r="AN1653">
        <v>23.42</v>
      </c>
      <c r="AO1653" s="1">
        <v>-521.53066999999999</v>
      </c>
      <c r="AP1653">
        <v>1632</v>
      </c>
      <c r="AQ1653">
        <v>1213</v>
      </c>
      <c r="AR1653">
        <v>18.18</v>
      </c>
      <c r="AS1653" s="1">
        <v>-521.51301999999998</v>
      </c>
    </row>
    <row r="1654" spans="1:45" x14ac:dyDescent="0.2">
      <c r="A1654">
        <v>1633</v>
      </c>
      <c r="B1654">
        <v>1133</v>
      </c>
      <c r="C1654">
        <v>2.73</v>
      </c>
      <c r="D1654" s="1">
        <v>-530.51473999999996</v>
      </c>
      <c r="E1654">
        <v>1633</v>
      </c>
      <c r="F1654">
        <v>1514</v>
      </c>
      <c r="G1654">
        <v>28.38</v>
      </c>
      <c r="H1654" s="1">
        <v>-513.37156000000004</v>
      </c>
      <c r="I1654">
        <v>1633</v>
      </c>
      <c r="J1654">
        <v>1157</v>
      </c>
      <c r="K1654">
        <v>18.989999999999998</v>
      </c>
      <c r="L1654" s="1">
        <v>-516.98834999999997</v>
      </c>
      <c r="M1654">
        <f t="shared" si="23"/>
        <v>19.182699999999997</v>
      </c>
      <c r="N1654">
        <v>1633</v>
      </c>
      <c r="O1654">
        <v>879</v>
      </c>
      <c r="P1654">
        <v>-3.95</v>
      </c>
      <c r="Q1654" s="1">
        <v>-537.17930000000001</v>
      </c>
      <c r="R1654">
        <v>1633</v>
      </c>
      <c r="S1654">
        <v>1009</v>
      </c>
      <c r="T1654">
        <v>4.8099999999999996</v>
      </c>
      <c r="U1654" s="1">
        <v>-530.15755999999999</v>
      </c>
      <c r="V1654">
        <v>1633</v>
      </c>
      <c r="W1654">
        <v>1054</v>
      </c>
      <c r="X1654">
        <v>9.42</v>
      </c>
      <c r="Y1654" s="1">
        <v>-525.35014000000001</v>
      </c>
      <c r="Z1654">
        <v>1633</v>
      </c>
      <c r="AA1654">
        <v>1374</v>
      </c>
      <c r="AB1654">
        <v>22.48</v>
      </c>
      <c r="AC1654" s="1">
        <v>-517.59311000000002</v>
      </c>
      <c r="AD1654">
        <v>1633</v>
      </c>
      <c r="AE1654">
        <v>1345</v>
      </c>
      <c r="AF1654">
        <v>21.55</v>
      </c>
      <c r="AG1654" s="1">
        <v>-519.69610999999998</v>
      </c>
      <c r="AH1654">
        <v>1633</v>
      </c>
      <c r="AI1654">
        <v>1239</v>
      </c>
      <c r="AJ1654">
        <v>8.9499999999999993</v>
      </c>
      <c r="AK1654" s="1">
        <v>-528.04134999999997</v>
      </c>
      <c r="AL1654">
        <v>1633</v>
      </c>
      <c r="AM1654">
        <v>1110</v>
      </c>
      <c r="AN1654">
        <v>23.28</v>
      </c>
      <c r="AO1654" s="1">
        <v>-521.49872000000005</v>
      </c>
      <c r="AP1654">
        <v>1633</v>
      </c>
      <c r="AQ1654">
        <v>1189</v>
      </c>
      <c r="AR1654">
        <v>18.16</v>
      </c>
      <c r="AS1654" s="1">
        <v>-520.83504000000005</v>
      </c>
    </row>
    <row r="1655" spans="1:45" x14ac:dyDescent="0.2">
      <c r="A1655">
        <v>1634</v>
      </c>
      <c r="B1655">
        <v>1130</v>
      </c>
      <c r="C1655">
        <v>2.68</v>
      </c>
      <c r="D1655" s="1">
        <v>-530.42693999999995</v>
      </c>
      <c r="E1655">
        <v>1634</v>
      </c>
      <c r="F1655">
        <v>1524</v>
      </c>
      <c r="G1655">
        <v>28.34</v>
      </c>
      <c r="H1655" s="1">
        <v>-513.65180999999995</v>
      </c>
      <c r="I1655">
        <v>1634</v>
      </c>
      <c r="J1655">
        <v>1163</v>
      </c>
      <c r="K1655">
        <v>18.98</v>
      </c>
      <c r="L1655" s="1">
        <v>-517.12968999999998</v>
      </c>
      <c r="M1655">
        <f t="shared" si="23"/>
        <v>19.168599999999994</v>
      </c>
      <c r="N1655">
        <v>1634</v>
      </c>
      <c r="O1655">
        <v>874</v>
      </c>
      <c r="P1655">
        <v>-3.61</v>
      </c>
      <c r="Q1655" s="1">
        <v>-537.04422999999997</v>
      </c>
      <c r="R1655">
        <v>1634</v>
      </c>
      <c r="S1655">
        <v>1023</v>
      </c>
      <c r="T1655">
        <v>4.28</v>
      </c>
      <c r="U1655" s="1">
        <v>-530.53309000000002</v>
      </c>
      <c r="V1655">
        <v>1634</v>
      </c>
      <c r="W1655">
        <v>1049</v>
      </c>
      <c r="X1655">
        <v>9.7899999999999991</v>
      </c>
      <c r="Y1655" s="1">
        <v>-525.19176000000004</v>
      </c>
      <c r="Z1655">
        <v>1634</v>
      </c>
      <c r="AA1655">
        <v>1361</v>
      </c>
      <c r="AB1655">
        <v>23.07</v>
      </c>
      <c r="AC1655" s="1">
        <v>-517.21660999999995</v>
      </c>
      <c r="AD1655">
        <v>1634</v>
      </c>
      <c r="AE1655">
        <v>1331</v>
      </c>
      <c r="AF1655">
        <v>21.18</v>
      </c>
      <c r="AG1655" s="1">
        <v>-519.30094999999994</v>
      </c>
      <c r="AH1655">
        <v>1634</v>
      </c>
      <c r="AI1655">
        <v>1241</v>
      </c>
      <c r="AJ1655">
        <v>9.26</v>
      </c>
      <c r="AK1655" s="1">
        <v>-528.07582000000002</v>
      </c>
      <c r="AL1655">
        <v>1634</v>
      </c>
      <c r="AM1655">
        <v>1127</v>
      </c>
      <c r="AN1655">
        <v>22.62</v>
      </c>
      <c r="AO1655" s="1">
        <v>-521.99252000000001</v>
      </c>
      <c r="AP1655">
        <v>1634</v>
      </c>
      <c r="AQ1655">
        <v>1163</v>
      </c>
      <c r="AR1655">
        <v>18.25</v>
      </c>
      <c r="AS1655" s="1">
        <v>-520.07987000000003</v>
      </c>
    </row>
    <row r="1656" spans="1:45" x14ac:dyDescent="0.2">
      <c r="A1656">
        <v>1635</v>
      </c>
      <c r="B1656">
        <v>1120</v>
      </c>
      <c r="C1656">
        <v>2.88</v>
      </c>
      <c r="D1656" s="1">
        <v>-530.13634999999999</v>
      </c>
      <c r="E1656">
        <v>1635</v>
      </c>
      <c r="F1656">
        <v>1513</v>
      </c>
      <c r="G1656">
        <v>28.34</v>
      </c>
      <c r="H1656" s="1">
        <v>-513.28125999999997</v>
      </c>
      <c r="I1656">
        <v>1635</v>
      </c>
      <c r="J1656">
        <v>1189</v>
      </c>
      <c r="K1656">
        <v>18.75</v>
      </c>
      <c r="L1656" s="1">
        <v>-517.89058999999997</v>
      </c>
      <c r="M1656">
        <f t="shared" si="23"/>
        <v>19.152299999999993</v>
      </c>
      <c r="N1656">
        <v>1635</v>
      </c>
      <c r="O1656">
        <v>868</v>
      </c>
      <c r="P1656">
        <v>-3.26</v>
      </c>
      <c r="Q1656" s="1">
        <v>-536.87705000000005</v>
      </c>
      <c r="R1656">
        <v>1635</v>
      </c>
      <c r="S1656">
        <v>1032</v>
      </c>
      <c r="T1656">
        <v>3.84</v>
      </c>
      <c r="U1656" s="1">
        <v>-530.80898000000002</v>
      </c>
      <c r="V1656">
        <v>1635</v>
      </c>
      <c r="W1656">
        <v>1056</v>
      </c>
      <c r="X1656">
        <v>10.07</v>
      </c>
      <c r="Y1656" s="1">
        <v>-525.41090999999994</v>
      </c>
      <c r="Z1656">
        <v>1635</v>
      </c>
      <c r="AA1656">
        <v>1352</v>
      </c>
      <c r="AB1656">
        <v>23.63</v>
      </c>
      <c r="AC1656" s="1">
        <v>-516.96418000000006</v>
      </c>
      <c r="AD1656">
        <v>1635</v>
      </c>
      <c r="AE1656">
        <v>1315</v>
      </c>
      <c r="AF1656">
        <v>20.78</v>
      </c>
      <c r="AG1656" s="1">
        <v>-518.86891000000003</v>
      </c>
      <c r="AH1656">
        <v>1635</v>
      </c>
      <c r="AI1656">
        <v>1238</v>
      </c>
      <c r="AJ1656">
        <v>9.7799999999999994</v>
      </c>
      <c r="AK1656" s="1">
        <v>-528.02340000000004</v>
      </c>
      <c r="AL1656">
        <v>1635</v>
      </c>
      <c r="AM1656">
        <v>1159</v>
      </c>
      <c r="AN1656">
        <v>21.55</v>
      </c>
      <c r="AO1656" s="1">
        <v>-522.91097000000002</v>
      </c>
      <c r="AP1656">
        <v>1635</v>
      </c>
      <c r="AQ1656">
        <v>1139</v>
      </c>
      <c r="AR1656">
        <v>18.329999999999998</v>
      </c>
      <c r="AS1656" s="1">
        <v>-519.42619000000002</v>
      </c>
    </row>
    <row r="1657" spans="1:45" x14ac:dyDescent="0.2">
      <c r="A1657">
        <v>1636</v>
      </c>
      <c r="B1657">
        <v>1106</v>
      </c>
      <c r="C1657">
        <v>3.17</v>
      </c>
      <c r="D1657" s="1">
        <v>-529.73996999999997</v>
      </c>
      <c r="E1657">
        <v>1636</v>
      </c>
      <c r="F1657">
        <v>1500</v>
      </c>
      <c r="G1657">
        <v>28.16</v>
      </c>
      <c r="H1657" s="1">
        <v>-512.91390000000001</v>
      </c>
      <c r="I1657">
        <v>1636</v>
      </c>
      <c r="J1657">
        <v>1218</v>
      </c>
      <c r="K1657">
        <v>18.61</v>
      </c>
      <c r="L1657" s="1">
        <v>-518.74387999999999</v>
      </c>
      <c r="M1657">
        <f t="shared" si="23"/>
        <v>19.133299999999991</v>
      </c>
      <c r="N1657">
        <v>1636</v>
      </c>
      <c r="O1657">
        <v>859</v>
      </c>
      <c r="P1657">
        <v>-3.01</v>
      </c>
      <c r="Q1657" s="1">
        <v>-536.61172999999997</v>
      </c>
      <c r="R1657">
        <v>1636</v>
      </c>
      <c r="S1657">
        <v>1039</v>
      </c>
      <c r="T1657">
        <v>3.54</v>
      </c>
      <c r="U1657" s="1">
        <v>-530.97432000000003</v>
      </c>
      <c r="V1657">
        <v>1636</v>
      </c>
      <c r="W1657">
        <v>1069</v>
      </c>
      <c r="X1657">
        <v>10.37</v>
      </c>
      <c r="Y1657" s="1">
        <v>-525.79079000000002</v>
      </c>
      <c r="Z1657">
        <v>1636</v>
      </c>
      <c r="AA1657">
        <v>1351</v>
      </c>
      <c r="AB1657">
        <v>24.04</v>
      </c>
      <c r="AC1657" s="1">
        <v>-516.95041000000003</v>
      </c>
      <c r="AD1657">
        <v>1636</v>
      </c>
      <c r="AE1657">
        <v>1295</v>
      </c>
      <c r="AF1657">
        <v>20.420000000000002</v>
      </c>
      <c r="AG1657" s="1">
        <v>-518.30460000000005</v>
      </c>
      <c r="AH1657">
        <v>1636</v>
      </c>
      <c r="AI1657">
        <v>1224</v>
      </c>
      <c r="AJ1657">
        <v>10.65</v>
      </c>
      <c r="AK1657" s="1">
        <v>-527.64621999999997</v>
      </c>
      <c r="AL1657">
        <v>1636</v>
      </c>
      <c r="AM1657">
        <v>1191</v>
      </c>
      <c r="AN1657">
        <v>20.28</v>
      </c>
      <c r="AO1657" s="1">
        <v>-523.80876000000001</v>
      </c>
      <c r="AP1657">
        <v>1636</v>
      </c>
      <c r="AQ1657">
        <v>1124</v>
      </c>
      <c r="AR1657">
        <v>18.32</v>
      </c>
      <c r="AS1657" s="1">
        <v>-518.99689999999998</v>
      </c>
    </row>
    <row r="1658" spans="1:45" x14ac:dyDescent="0.2">
      <c r="A1658">
        <v>1637</v>
      </c>
      <c r="B1658">
        <v>1092</v>
      </c>
      <c r="C1658">
        <v>3.61</v>
      </c>
      <c r="D1658" s="1">
        <v>-529.36874</v>
      </c>
      <c r="E1658">
        <v>1637</v>
      </c>
      <c r="F1658">
        <v>1494</v>
      </c>
      <c r="G1658">
        <v>27.81</v>
      </c>
      <c r="H1658" s="1">
        <v>-512.77841000000001</v>
      </c>
      <c r="I1658">
        <v>1637</v>
      </c>
      <c r="J1658">
        <v>1230</v>
      </c>
      <c r="K1658">
        <v>18.84</v>
      </c>
      <c r="L1658" s="1">
        <v>-519.06543999999997</v>
      </c>
      <c r="M1658">
        <f t="shared" ref="M1658:M1721" si="24">AVERAGE(K1559:K1658)</f>
        <v>19.116499999999991</v>
      </c>
      <c r="N1658">
        <v>1637</v>
      </c>
      <c r="O1658">
        <v>848</v>
      </c>
      <c r="P1658">
        <v>-2.79</v>
      </c>
      <c r="Q1658" s="1">
        <v>-536.29485999999997</v>
      </c>
      <c r="R1658">
        <v>1637</v>
      </c>
      <c r="S1658">
        <v>1043</v>
      </c>
      <c r="T1658">
        <v>3.25</v>
      </c>
      <c r="U1658" s="1">
        <v>-531.09519999999998</v>
      </c>
      <c r="V1658">
        <v>1637</v>
      </c>
      <c r="W1658">
        <v>1079</v>
      </c>
      <c r="X1658">
        <v>10.77</v>
      </c>
      <c r="Y1658" s="1">
        <v>-526.06627000000003</v>
      </c>
      <c r="Z1658">
        <v>1637</v>
      </c>
      <c r="AA1658">
        <v>1356</v>
      </c>
      <c r="AB1658">
        <v>24.48</v>
      </c>
      <c r="AC1658" s="1">
        <v>-517.11746000000005</v>
      </c>
      <c r="AD1658">
        <v>1637</v>
      </c>
      <c r="AE1658">
        <v>1274</v>
      </c>
      <c r="AF1658">
        <v>20.010000000000002</v>
      </c>
      <c r="AG1658" s="1">
        <v>-517.70171000000005</v>
      </c>
      <c r="AH1658">
        <v>1637</v>
      </c>
      <c r="AI1658">
        <v>1198</v>
      </c>
      <c r="AJ1658">
        <v>11.72</v>
      </c>
      <c r="AK1658" s="1">
        <v>-526.89418999999998</v>
      </c>
      <c r="AL1658">
        <v>1637</v>
      </c>
      <c r="AM1658">
        <v>1206</v>
      </c>
      <c r="AN1658">
        <v>19.12</v>
      </c>
      <c r="AO1658" s="1">
        <v>-524.23878999999999</v>
      </c>
      <c r="AP1658">
        <v>1637</v>
      </c>
      <c r="AQ1658">
        <v>1126</v>
      </c>
      <c r="AR1658">
        <v>17.98</v>
      </c>
      <c r="AS1658" s="1">
        <v>-519.03238999999996</v>
      </c>
    </row>
    <row r="1659" spans="1:45" x14ac:dyDescent="0.2">
      <c r="A1659">
        <v>1638</v>
      </c>
      <c r="B1659">
        <v>1083</v>
      </c>
      <c r="C1659">
        <v>4.04</v>
      </c>
      <c r="D1659" s="1">
        <v>-529.11707999999999</v>
      </c>
      <c r="E1659">
        <v>1638</v>
      </c>
      <c r="F1659">
        <v>1487</v>
      </c>
      <c r="G1659">
        <v>27.57</v>
      </c>
      <c r="H1659" s="1">
        <v>-512.58273999999994</v>
      </c>
      <c r="I1659">
        <v>1638</v>
      </c>
      <c r="J1659">
        <v>1226</v>
      </c>
      <c r="K1659">
        <v>19.170000000000002</v>
      </c>
      <c r="L1659" s="1">
        <v>-518.90106000000003</v>
      </c>
      <c r="M1659">
        <f t="shared" si="24"/>
        <v>19.103899999999992</v>
      </c>
      <c r="N1659">
        <v>1638</v>
      </c>
      <c r="O1659">
        <v>842</v>
      </c>
      <c r="P1659">
        <v>-2.73</v>
      </c>
      <c r="Q1659" s="1">
        <v>-536.12579000000005</v>
      </c>
      <c r="R1659">
        <v>1638</v>
      </c>
      <c r="S1659">
        <v>1052</v>
      </c>
      <c r="T1659">
        <v>2.8</v>
      </c>
      <c r="U1659" s="1">
        <v>-531.31646000000001</v>
      </c>
      <c r="V1659">
        <v>1638</v>
      </c>
      <c r="W1659">
        <v>1087</v>
      </c>
      <c r="X1659">
        <v>11.06</v>
      </c>
      <c r="Y1659" s="1">
        <v>-526.26963000000001</v>
      </c>
      <c r="Z1659">
        <v>1638</v>
      </c>
      <c r="AA1659">
        <v>1360</v>
      </c>
      <c r="AB1659">
        <v>24.89</v>
      </c>
      <c r="AC1659" s="1">
        <v>-517.24342999999999</v>
      </c>
      <c r="AD1659">
        <v>1638</v>
      </c>
      <c r="AE1659">
        <v>1259</v>
      </c>
      <c r="AF1659">
        <v>19.489999999999998</v>
      </c>
      <c r="AG1659" s="1">
        <v>-517.27259000000004</v>
      </c>
      <c r="AH1659">
        <v>1638</v>
      </c>
      <c r="AI1659">
        <v>1177</v>
      </c>
      <c r="AJ1659">
        <v>12.71</v>
      </c>
      <c r="AK1659" s="1">
        <v>-526.28237999999999</v>
      </c>
      <c r="AL1659">
        <v>1638</v>
      </c>
      <c r="AM1659">
        <v>1199</v>
      </c>
      <c r="AN1659">
        <v>18.18</v>
      </c>
      <c r="AO1659" s="1">
        <v>-524.03022999999996</v>
      </c>
      <c r="AP1659">
        <v>1638</v>
      </c>
      <c r="AQ1659">
        <v>1145</v>
      </c>
      <c r="AR1659">
        <v>17.39</v>
      </c>
      <c r="AS1659" s="1">
        <v>-519.59490000000005</v>
      </c>
    </row>
    <row r="1660" spans="1:45" x14ac:dyDescent="0.2">
      <c r="A1660">
        <v>1639</v>
      </c>
      <c r="B1660">
        <v>1078</v>
      </c>
      <c r="C1660">
        <v>4.47</v>
      </c>
      <c r="D1660" s="1">
        <v>-528.98206000000005</v>
      </c>
      <c r="E1660">
        <v>1639</v>
      </c>
      <c r="F1660">
        <v>1472</v>
      </c>
      <c r="G1660">
        <v>27.58</v>
      </c>
      <c r="H1660" s="1">
        <v>-512.15231000000006</v>
      </c>
      <c r="I1660">
        <v>1639</v>
      </c>
      <c r="J1660">
        <v>1224</v>
      </c>
      <c r="K1660">
        <v>19.329999999999998</v>
      </c>
      <c r="L1660" s="1">
        <v>-518.82387000000006</v>
      </c>
      <c r="M1660">
        <f t="shared" si="24"/>
        <v>19.093299999999992</v>
      </c>
      <c r="N1660">
        <v>1639</v>
      </c>
      <c r="O1660">
        <v>845</v>
      </c>
      <c r="P1660">
        <v>-2.85</v>
      </c>
      <c r="Q1660" s="1">
        <v>-536.22583999999995</v>
      </c>
      <c r="R1660">
        <v>1639</v>
      </c>
      <c r="S1660">
        <v>1067</v>
      </c>
      <c r="T1660">
        <v>2.2200000000000002</v>
      </c>
      <c r="U1660" s="1">
        <v>-531.75241000000005</v>
      </c>
      <c r="V1660">
        <v>1639</v>
      </c>
      <c r="W1660">
        <v>1099</v>
      </c>
      <c r="X1660">
        <v>11.15</v>
      </c>
      <c r="Y1660" s="1">
        <v>-526.57506000000001</v>
      </c>
      <c r="Z1660">
        <v>1639</v>
      </c>
      <c r="AA1660">
        <v>1358</v>
      </c>
      <c r="AB1660">
        <v>25.5</v>
      </c>
      <c r="AC1660" s="1">
        <v>-517.19453999999996</v>
      </c>
      <c r="AD1660">
        <v>1639</v>
      </c>
      <c r="AE1660">
        <v>1256</v>
      </c>
      <c r="AF1660">
        <v>18.8</v>
      </c>
      <c r="AG1660" s="1">
        <v>-517.19745</v>
      </c>
      <c r="AH1660">
        <v>1639</v>
      </c>
      <c r="AI1660">
        <v>1171</v>
      </c>
      <c r="AJ1660">
        <v>13.31</v>
      </c>
      <c r="AK1660" s="1">
        <v>-526.14562999999998</v>
      </c>
      <c r="AL1660">
        <v>1639</v>
      </c>
      <c r="AM1660">
        <v>1181</v>
      </c>
      <c r="AN1660">
        <v>17.350000000000001</v>
      </c>
      <c r="AO1660" s="1">
        <v>-523.51431000000002</v>
      </c>
      <c r="AP1660">
        <v>1639</v>
      </c>
      <c r="AQ1660">
        <v>1171</v>
      </c>
      <c r="AR1660">
        <v>16.75</v>
      </c>
      <c r="AS1660" s="1">
        <v>-520.34592999999995</v>
      </c>
    </row>
    <row r="1661" spans="1:45" x14ac:dyDescent="0.2">
      <c r="A1661">
        <v>1640</v>
      </c>
      <c r="B1661">
        <v>1077</v>
      </c>
      <c r="C1661">
        <v>4.82</v>
      </c>
      <c r="D1661" s="1">
        <v>-528.95671000000004</v>
      </c>
      <c r="E1661">
        <v>1640</v>
      </c>
      <c r="F1661">
        <v>1458</v>
      </c>
      <c r="G1661">
        <v>27.54</v>
      </c>
      <c r="H1661" s="1">
        <v>-511.71314000000001</v>
      </c>
      <c r="I1661">
        <v>1640</v>
      </c>
      <c r="J1661">
        <v>1235</v>
      </c>
      <c r="K1661">
        <v>19.04</v>
      </c>
      <c r="L1661" s="1">
        <v>-519.16062999999997</v>
      </c>
      <c r="M1661">
        <f t="shared" si="24"/>
        <v>19.079599999999992</v>
      </c>
      <c r="N1661">
        <v>1640</v>
      </c>
      <c r="O1661">
        <v>855</v>
      </c>
      <c r="P1661">
        <v>-3.08</v>
      </c>
      <c r="Q1661" s="1">
        <v>-536.49653999999998</v>
      </c>
      <c r="R1661">
        <v>1640</v>
      </c>
      <c r="S1661">
        <v>1086</v>
      </c>
      <c r="T1661">
        <v>1.64</v>
      </c>
      <c r="U1661" s="1">
        <v>-532.29127000000005</v>
      </c>
      <c r="V1661">
        <v>1640</v>
      </c>
      <c r="W1661">
        <v>1117</v>
      </c>
      <c r="X1661">
        <v>10.91</v>
      </c>
      <c r="Y1661" s="1">
        <v>-527.06796999999995</v>
      </c>
      <c r="Z1661">
        <v>1640</v>
      </c>
      <c r="AA1661">
        <v>1345</v>
      </c>
      <c r="AB1661">
        <v>26.26</v>
      </c>
      <c r="AC1661" s="1">
        <v>-516.86374999999998</v>
      </c>
      <c r="AD1661">
        <v>1640</v>
      </c>
      <c r="AE1661">
        <v>1265</v>
      </c>
      <c r="AF1661">
        <v>18.04</v>
      </c>
      <c r="AG1661" s="1">
        <v>-517.46594000000005</v>
      </c>
      <c r="AH1661">
        <v>1640</v>
      </c>
      <c r="AI1661">
        <v>1171</v>
      </c>
      <c r="AJ1661">
        <v>13.69</v>
      </c>
      <c r="AK1661" s="1">
        <v>-526.18129999999996</v>
      </c>
      <c r="AL1661">
        <v>1640</v>
      </c>
      <c r="AM1661">
        <v>1159</v>
      </c>
      <c r="AN1661">
        <v>16.68</v>
      </c>
      <c r="AO1661" s="1">
        <v>-522.88424999999995</v>
      </c>
      <c r="AP1661">
        <v>1640</v>
      </c>
      <c r="AQ1661">
        <v>1184</v>
      </c>
      <c r="AR1661">
        <v>16.43</v>
      </c>
      <c r="AS1661" s="1">
        <v>-520.72478000000001</v>
      </c>
    </row>
    <row r="1662" spans="1:45" x14ac:dyDescent="0.2">
      <c r="A1662">
        <v>1641</v>
      </c>
      <c r="B1662">
        <v>1081</v>
      </c>
      <c r="C1662">
        <v>4.9000000000000004</v>
      </c>
      <c r="D1662" s="1">
        <v>-529.07911999999999</v>
      </c>
      <c r="E1662">
        <v>1641</v>
      </c>
      <c r="F1662">
        <v>1464</v>
      </c>
      <c r="G1662">
        <v>27.2</v>
      </c>
      <c r="H1662" s="1">
        <v>-511.92937000000001</v>
      </c>
      <c r="I1662">
        <v>1641</v>
      </c>
      <c r="J1662">
        <v>1249</v>
      </c>
      <c r="K1662">
        <v>18.68</v>
      </c>
      <c r="L1662" s="1">
        <v>-519.56937000000005</v>
      </c>
      <c r="M1662">
        <f t="shared" si="24"/>
        <v>19.063299999999991</v>
      </c>
      <c r="N1662">
        <v>1641</v>
      </c>
      <c r="O1662">
        <v>863</v>
      </c>
      <c r="P1662">
        <v>-3.23</v>
      </c>
      <c r="Q1662" s="1">
        <v>-536.73446000000001</v>
      </c>
      <c r="R1662">
        <v>1641</v>
      </c>
      <c r="S1662">
        <v>1100</v>
      </c>
      <c r="T1662">
        <v>1.07</v>
      </c>
      <c r="U1662" s="1">
        <v>-532.69618000000003</v>
      </c>
      <c r="V1662">
        <v>1641</v>
      </c>
      <c r="W1662">
        <v>1140</v>
      </c>
      <c r="X1662">
        <v>10.4</v>
      </c>
      <c r="Y1662" s="1">
        <v>-527.71879999999999</v>
      </c>
      <c r="Z1662">
        <v>1641</v>
      </c>
      <c r="AA1662">
        <v>1312</v>
      </c>
      <c r="AB1662">
        <v>27.22</v>
      </c>
      <c r="AC1662" s="1">
        <v>-515.97023000000002</v>
      </c>
      <c r="AD1662">
        <v>1641</v>
      </c>
      <c r="AE1662">
        <v>1277</v>
      </c>
      <c r="AF1662">
        <v>17.510000000000002</v>
      </c>
      <c r="AG1662" s="1">
        <v>-517.81563000000006</v>
      </c>
      <c r="AH1662">
        <v>1641</v>
      </c>
      <c r="AI1662">
        <v>1166</v>
      </c>
      <c r="AJ1662">
        <v>13.97</v>
      </c>
      <c r="AK1662" s="1">
        <v>-526.02995999999996</v>
      </c>
      <c r="AL1662">
        <v>1641</v>
      </c>
      <c r="AM1662">
        <v>1138</v>
      </c>
      <c r="AN1662">
        <v>16.18</v>
      </c>
      <c r="AO1662" s="1">
        <v>-522.26166000000001</v>
      </c>
      <c r="AP1662">
        <v>1641</v>
      </c>
      <c r="AQ1662">
        <v>1176</v>
      </c>
      <c r="AR1662">
        <v>16.59</v>
      </c>
      <c r="AS1662" s="1">
        <v>-520.46454000000006</v>
      </c>
    </row>
    <row r="1663" spans="1:45" x14ac:dyDescent="0.2">
      <c r="A1663">
        <v>1642</v>
      </c>
      <c r="B1663">
        <v>1086</v>
      </c>
      <c r="C1663">
        <v>4.8</v>
      </c>
      <c r="D1663" s="1">
        <v>-529.22310000000004</v>
      </c>
      <c r="E1663">
        <v>1642</v>
      </c>
      <c r="F1663">
        <v>1478</v>
      </c>
      <c r="G1663">
        <v>26.85</v>
      </c>
      <c r="H1663" s="1">
        <v>-512.35965999999996</v>
      </c>
      <c r="I1663">
        <v>1642</v>
      </c>
      <c r="J1663">
        <v>1249</v>
      </c>
      <c r="K1663">
        <v>18.43</v>
      </c>
      <c r="L1663" s="1">
        <v>-519.58933000000002</v>
      </c>
      <c r="M1663">
        <f t="shared" si="24"/>
        <v>19.047599999999996</v>
      </c>
      <c r="N1663">
        <v>1642</v>
      </c>
      <c r="O1663">
        <v>866</v>
      </c>
      <c r="P1663">
        <v>-3.24</v>
      </c>
      <c r="Q1663" s="1">
        <v>-536.80436999999995</v>
      </c>
      <c r="R1663">
        <v>1642</v>
      </c>
      <c r="S1663">
        <v>1103</v>
      </c>
      <c r="T1663">
        <v>0.79</v>
      </c>
      <c r="U1663" s="1">
        <v>-532.77764999999999</v>
      </c>
      <c r="V1663">
        <v>1642</v>
      </c>
      <c r="W1663">
        <v>1159</v>
      </c>
      <c r="X1663">
        <v>9.8699999999999992</v>
      </c>
      <c r="Y1663" s="1">
        <v>-528.28877999999997</v>
      </c>
      <c r="Z1663">
        <v>1642</v>
      </c>
      <c r="AA1663">
        <v>1255</v>
      </c>
      <c r="AB1663">
        <v>28.39</v>
      </c>
      <c r="AC1663" s="1">
        <v>-514.31876</v>
      </c>
      <c r="AD1663">
        <v>1642</v>
      </c>
      <c r="AE1663">
        <v>1285</v>
      </c>
      <c r="AF1663">
        <v>17.22</v>
      </c>
      <c r="AG1663" s="1">
        <v>-518.02787999999998</v>
      </c>
      <c r="AH1663">
        <v>1642</v>
      </c>
      <c r="AI1663">
        <v>1159</v>
      </c>
      <c r="AJ1663">
        <v>14.01</v>
      </c>
      <c r="AK1663" s="1">
        <v>-525.80070000000001</v>
      </c>
      <c r="AL1663">
        <v>1642</v>
      </c>
      <c r="AM1663">
        <v>1124</v>
      </c>
      <c r="AN1663">
        <v>15.84</v>
      </c>
      <c r="AO1663" s="1">
        <v>-521.87738999999999</v>
      </c>
      <c r="AP1663">
        <v>1642</v>
      </c>
      <c r="AQ1663">
        <v>1152</v>
      </c>
      <c r="AR1663">
        <v>17.09</v>
      </c>
      <c r="AS1663" s="1">
        <v>-519.77394000000004</v>
      </c>
    </row>
    <row r="1664" spans="1:45" x14ac:dyDescent="0.2">
      <c r="A1664">
        <v>1643</v>
      </c>
      <c r="B1664">
        <v>1086</v>
      </c>
      <c r="C1664">
        <v>4.6100000000000003</v>
      </c>
      <c r="D1664" s="1">
        <v>-529.21609000000001</v>
      </c>
      <c r="E1664">
        <v>1643</v>
      </c>
      <c r="F1664">
        <v>1472</v>
      </c>
      <c r="G1664">
        <v>26.93</v>
      </c>
      <c r="H1664" s="1">
        <v>-512.18276000000003</v>
      </c>
      <c r="I1664">
        <v>1643</v>
      </c>
      <c r="J1664">
        <v>1239</v>
      </c>
      <c r="K1664">
        <v>18.32</v>
      </c>
      <c r="L1664" s="1">
        <v>-519.25697000000002</v>
      </c>
      <c r="M1664">
        <f t="shared" si="24"/>
        <v>19.035399999999996</v>
      </c>
      <c r="N1664">
        <v>1643</v>
      </c>
      <c r="O1664">
        <v>861</v>
      </c>
      <c r="P1664">
        <v>-3.07</v>
      </c>
      <c r="Q1664" s="1">
        <v>-536.66699000000006</v>
      </c>
      <c r="R1664">
        <v>1643</v>
      </c>
      <c r="S1664">
        <v>1093</v>
      </c>
      <c r="T1664">
        <v>0.65</v>
      </c>
      <c r="U1664" s="1">
        <v>-532.49179000000004</v>
      </c>
      <c r="V1664">
        <v>1643</v>
      </c>
      <c r="W1664">
        <v>1162</v>
      </c>
      <c r="X1664">
        <v>9.6199999999999992</v>
      </c>
      <c r="Y1664" s="1">
        <v>-528.38850000000002</v>
      </c>
      <c r="Z1664">
        <v>1643</v>
      </c>
      <c r="AA1664">
        <v>1205</v>
      </c>
      <c r="AB1664">
        <v>29.02</v>
      </c>
      <c r="AC1664" s="1">
        <v>-512.84207000000004</v>
      </c>
      <c r="AD1664">
        <v>1643</v>
      </c>
      <c r="AE1664">
        <v>1284</v>
      </c>
      <c r="AF1664">
        <v>17.350000000000001</v>
      </c>
      <c r="AG1664" s="1">
        <v>-518.01809000000003</v>
      </c>
      <c r="AH1664">
        <v>1643</v>
      </c>
      <c r="AI1664">
        <v>1161</v>
      </c>
      <c r="AJ1664">
        <v>13.68</v>
      </c>
      <c r="AK1664" s="1">
        <v>-525.84887000000003</v>
      </c>
      <c r="AL1664">
        <v>1643</v>
      </c>
      <c r="AM1664">
        <v>1122</v>
      </c>
      <c r="AN1664">
        <v>15.67</v>
      </c>
      <c r="AO1664" s="1">
        <v>-521.80793000000006</v>
      </c>
      <c r="AP1664">
        <v>1643</v>
      </c>
      <c r="AQ1664">
        <v>1130</v>
      </c>
      <c r="AR1664">
        <v>17.66</v>
      </c>
      <c r="AS1664" s="1">
        <v>-519.13721999999996</v>
      </c>
    </row>
    <row r="1665" spans="1:45" x14ac:dyDescent="0.2">
      <c r="A1665">
        <v>1644</v>
      </c>
      <c r="B1665">
        <v>1082</v>
      </c>
      <c r="C1665">
        <v>4.2699999999999996</v>
      </c>
      <c r="D1665" s="1">
        <v>-529.10934999999995</v>
      </c>
      <c r="E1665">
        <v>1644</v>
      </c>
      <c r="F1665">
        <v>1451</v>
      </c>
      <c r="G1665">
        <v>27.24</v>
      </c>
      <c r="H1665" s="1">
        <v>-511.56736000000001</v>
      </c>
      <c r="I1665">
        <v>1644</v>
      </c>
      <c r="J1665">
        <v>1234</v>
      </c>
      <c r="K1665">
        <v>18.170000000000002</v>
      </c>
      <c r="L1665" s="1">
        <v>-519.11545999999998</v>
      </c>
      <c r="M1665">
        <f t="shared" si="24"/>
        <v>19.026999999999994</v>
      </c>
      <c r="N1665">
        <v>1644</v>
      </c>
      <c r="O1665">
        <v>852</v>
      </c>
      <c r="P1665">
        <v>-2.83</v>
      </c>
      <c r="Q1665" s="1">
        <v>-536.41075000000001</v>
      </c>
      <c r="R1665">
        <v>1644</v>
      </c>
      <c r="S1665">
        <v>1074</v>
      </c>
      <c r="T1665">
        <v>0.66</v>
      </c>
      <c r="U1665" s="1">
        <v>-531.94692999999995</v>
      </c>
      <c r="V1665">
        <v>1644</v>
      </c>
      <c r="W1665">
        <v>1144</v>
      </c>
      <c r="X1665">
        <v>9.6999999999999993</v>
      </c>
      <c r="Y1665" s="1">
        <v>-527.84533999999996</v>
      </c>
      <c r="Z1665">
        <v>1644</v>
      </c>
      <c r="AA1665">
        <v>1200</v>
      </c>
      <c r="AB1665">
        <v>28.51</v>
      </c>
      <c r="AC1665" s="1">
        <v>-512.72217000000001</v>
      </c>
      <c r="AD1665">
        <v>1644</v>
      </c>
      <c r="AE1665">
        <v>1275</v>
      </c>
      <c r="AF1665">
        <v>17.829999999999998</v>
      </c>
      <c r="AG1665" s="1">
        <v>-517.74414999999999</v>
      </c>
      <c r="AH1665">
        <v>1644</v>
      </c>
      <c r="AI1665">
        <v>1175</v>
      </c>
      <c r="AJ1665">
        <v>12.93</v>
      </c>
      <c r="AK1665" s="1">
        <v>-526.25274999999999</v>
      </c>
      <c r="AL1665">
        <v>1644</v>
      </c>
      <c r="AM1665">
        <v>1124</v>
      </c>
      <c r="AN1665">
        <v>15.75</v>
      </c>
      <c r="AO1665" s="1">
        <v>-521.88377000000003</v>
      </c>
      <c r="AP1665">
        <v>1644</v>
      </c>
      <c r="AQ1665">
        <v>1128</v>
      </c>
      <c r="AR1665">
        <v>18.11</v>
      </c>
      <c r="AS1665" s="1">
        <v>-519.06493999999998</v>
      </c>
    </row>
    <row r="1666" spans="1:45" x14ac:dyDescent="0.2">
      <c r="A1666">
        <v>1645</v>
      </c>
      <c r="B1666">
        <v>1082</v>
      </c>
      <c r="C1666">
        <v>3.81</v>
      </c>
      <c r="D1666" s="1">
        <v>-529.08258000000001</v>
      </c>
      <c r="E1666">
        <v>1645</v>
      </c>
      <c r="F1666">
        <v>1428</v>
      </c>
      <c r="G1666">
        <v>27.53</v>
      </c>
      <c r="H1666" s="1">
        <v>-510.91116</v>
      </c>
      <c r="I1666">
        <v>1645</v>
      </c>
      <c r="J1666">
        <v>1246</v>
      </c>
      <c r="K1666">
        <v>17.87</v>
      </c>
      <c r="L1666" s="1">
        <v>-519.46803</v>
      </c>
      <c r="M1666">
        <f t="shared" si="24"/>
        <v>19.021899999999995</v>
      </c>
      <c r="N1666">
        <v>1645</v>
      </c>
      <c r="O1666">
        <v>845</v>
      </c>
      <c r="P1666">
        <v>-2.69</v>
      </c>
      <c r="Q1666" s="1">
        <v>-536.21933999999999</v>
      </c>
      <c r="R1666">
        <v>1645</v>
      </c>
      <c r="S1666">
        <v>1053</v>
      </c>
      <c r="T1666">
        <v>0.71</v>
      </c>
      <c r="U1666" s="1">
        <v>-531.33505000000002</v>
      </c>
      <c r="V1666">
        <v>1645</v>
      </c>
      <c r="W1666">
        <v>1112</v>
      </c>
      <c r="X1666">
        <v>9.98</v>
      </c>
      <c r="Y1666" s="1">
        <v>-526.93834000000004</v>
      </c>
      <c r="Z1666">
        <v>1645</v>
      </c>
      <c r="AA1666">
        <v>1233</v>
      </c>
      <c r="AB1666">
        <v>27.25</v>
      </c>
      <c r="AC1666" s="1">
        <v>-513.69746999999995</v>
      </c>
      <c r="AD1666">
        <v>1645</v>
      </c>
      <c r="AE1666">
        <v>1258</v>
      </c>
      <c r="AF1666">
        <v>18.53</v>
      </c>
      <c r="AG1666" s="1">
        <v>-517.26773000000003</v>
      </c>
      <c r="AH1666">
        <v>1645</v>
      </c>
      <c r="AI1666">
        <v>1192</v>
      </c>
      <c r="AJ1666">
        <v>12.04</v>
      </c>
      <c r="AK1666" s="1">
        <v>-526.74580000000003</v>
      </c>
      <c r="AL1666">
        <v>1645</v>
      </c>
      <c r="AM1666">
        <v>1126</v>
      </c>
      <c r="AN1666">
        <v>16.04</v>
      </c>
      <c r="AO1666" s="1">
        <v>-521.94147999999996</v>
      </c>
      <c r="AP1666">
        <v>1645</v>
      </c>
      <c r="AQ1666">
        <v>1147</v>
      </c>
      <c r="AR1666">
        <v>18.27</v>
      </c>
      <c r="AS1666" s="1">
        <v>-519.64908000000003</v>
      </c>
    </row>
    <row r="1667" spans="1:45" x14ac:dyDescent="0.2">
      <c r="A1667">
        <v>1646</v>
      </c>
      <c r="B1667">
        <v>1084</v>
      </c>
      <c r="C1667">
        <v>3.29</v>
      </c>
      <c r="D1667" s="1">
        <v>-529.16367000000002</v>
      </c>
      <c r="E1667">
        <v>1646</v>
      </c>
      <c r="F1667">
        <v>1418</v>
      </c>
      <c r="G1667">
        <v>27.48</v>
      </c>
      <c r="H1667" s="1">
        <v>-510.61984999999999</v>
      </c>
      <c r="I1667">
        <v>1646</v>
      </c>
      <c r="J1667">
        <v>1264</v>
      </c>
      <c r="K1667">
        <v>17.71</v>
      </c>
      <c r="L1667" s="1">
        <v>-519.98689000000002</v>
      </c>
      <c r="M1667">
        <f t="shared" si="24"/>
        <v>19.023199999999996</v>
      </c>
      <c r="N1667">
        <v>1646</v>
      </c>
      <c r="O1667">
        <v>844</v>
      </c>
      <c r="P1667">
        <v>-2.63</v>
      </c>
      <c r="Q1667" s="1">
        <v>-536.19802000000004</v>
      </c>
      <c r="R1667">
        <v>1646</v>
      </c>
      <c r="S1667">
        <v>1037</v>
      </c>
      <c r="T1667">
        <v>0.68</v>
      </c>
      <c r="U1667" s="1">
        <v>-530.88359000000003</v>
      </c>
      <c r="V1667">
        <v>1646</v>
      </c>
      <c r="W1667">
        <v>1086</v>
      </c>
      <c r="X1667">
        <v>10.15</v>
      </c>
      <c r="Y1667" s="1">
        <v>-526.18818999999996</v>
      </c>
      <c r="Z1667">
        <v>1646</v>
      </c>
      <c r="AA1667">
        <v>1279</v>
      </c>
      <c r="AB1667">
        <v>25.69</v>
      </c>
      <c r="AC1667" s="1">
        <v>-514.99287000000004</v>
      </c>
      <c r="AD1667">
        <v>1646</v>
      </c>
      <c r="AE1667">
        <v>1236</v>
      </c>
      <c r="AF1667">
        <v>19.39</v>
      </c>
      <c r="AG1667" s="1">
        <v>-516.65797999999995</v>
      </c>
      <c r="AH1667">
        <v>1646</v>
      </c>
      <c r="AI1667">
        <v>1200</v>
      </c>
      <c r="AJ1667">
        <v>11.27</v>
      </c>
      <c r="AK1667" s="1">
        <v>-526.98222999999996</v>
      </c>
      <c r="AL1667">
        <v>1646</v>
      </c>
      <c r="AM1667">
        <v>1130</v>
      </c>
      <c r="AN1667">
        <v>16.39</v>
      </c>
      <c r="AO1667" s="1">
        <v>-522.03341</v>
      </c>
      <c r="AP1667">
        <v>1646</v>
      </c>
      <c r="AQ1667">
        <v>1171</v>
      </c>
      <c r="AR1667">
        <v>18.53</v>
      </c>
      <c r="AS1667" s="1">
        <v>-520.34613999999999</v>
      </c>
    </row>
    <row r="1668" spans="1:45" x14ac:dyDescent="0.2">
      <c r="A1668">
        <v>1647</v>
      </c>
      <c r="B1668">
        <v>1090</v>
      </c>
      <c r="C1668">
        <v>2.78</v>
      </c>
      <c r="D1668" s="1">
        <v>-529.31183999999996</v>
      </c>
      <c r="E1668">
        <v>1647</v>
      </c>
      <c r="F1668">
        <v>1422</v>
      </c>
      <c r="G1668">
        <v>27.11</v>
      </c>
      <c r="H1668" s="1">
        <v>-510.74444999999997</v>
      </c>
      <c r="I1668">
        <v>1647</v>
      </c>
      <c r="J1668">
        <v>1272</v>
      </c>
      <c r="K1668">
        <v>17.89</v>
      </c>
      <c r="L1668" s="1">
        <v>-520.22119999999995</v>
      </c>
      <c r="M1668">
        <f t="shared" si="24"/>
        <v>19.033699999999996</v>
      </c>
      <c r="N1668">
        <v>1647</v>
      </c>
      <c r="O1668">
        <v>849</v>
      </c>
      <c r="P1668">
        <v>-2.65</v>
      </c>
      <c r="Q1668" s="1">
        <v>-536.34121000000005</v>
      </c>
      <c r="R1668">
        <v>1647</v>
      </c>
      <c r="S1668">
        <v>1032</v>
      </c>
      <c r="T1668">
        <v>0.57999999999999996</v>
      </c>
      <c r="U1668" s="1">
        <v>-530.75536</v>
      </c>
      <c r="V1668">
        <v>1647</v>
      </c>
      <c r="W1668">
        <v>1077</v>
      </c>
      <c r="X1668">
        <v>10</v>
      </c>
      <c r="Y1668" s="1">
        <v>-525.94934999999998</v>
      </c>
      <c r="Z1668">
        <v>1647</v>
      </c>
      <c r="AA1668">
        <v>1324</v>
      </c>
      <c r="AB1668">
        <v>24.2</v>
      </c>
      <c r="AC1668" s="1">
        <v>-516.23829999999998</v>
      </c>
      <c r="AD1668">
        <v>1647</v>
      </c>
      <c r="AE1668">
        <v>1216</v>
      </c>
      <c r="AF1668">
        <v>20.309999999999999</v>
      </c>
      <c r="AG1668" s="1">
        <v>-516.08349999999996</v>
      </c>
      <c r="AH1668">
        <v>1647</v>
      </c>
      <c r="AI1668">
        <v>1194</v>
      </c>
      <c r="AJ1668">
        <v>10.9</v>
      </c>
      <c r="AK1668" s="1">
        <v>-526.81267000000003</v>
      </c>
      <c r="AL1668">
        <v>1647</v>
      </c>
      <c r="AM1668">
        <v>1135</v>
      </c>
      <c r="AN1668">
        <v>16.7</v>
      </c>
      <c r="AO1668" s="1">
        <v>-522.17796999999996</v>
      </c>
      <c r="AP1668">
        <v>1647</v>
      </c>
      <c r="AQ1668">
        <v>1180</v>
      </c>
      <c r="AR1668">
        <v>18.989999999999998</v>
      </c>
      <c r="AS1668" s="1">
        <v>-520.59649999999999</v>
      </c>
    </row>
    <row r="1669" spans="1:45" x14ac:dyDescent="0.2">
      <c r="A1669">
        <v>1648</v>
      </c>
      <c r="B1669">
        <v>1099</v>
      </c>
      <c r="C1669">
        <v>2.33</v>
      </c>
      <c r="D1669" s="1">
        <v>-529.55699000000004</v>
      </c>
      <c r="E1669">
        <v>1648</v>
      </c>
      <c r="F1669">
        <v>1428</v>
      </c>
      <c r="G1669">
        <v>26.76</v>
      </c>
      <c r="H1669" s="1">
        <v>-510.94616000000002</v>
      </c>
      <c r="I1669">
        <v>1648</v>
      </c>
      <c r="J1669">
        <v>1262</v>
      </c>
      <c r="K1669">
        <v>18.440000000000001</v>
      </c>
      <c r="L1669" s="1">
        <v>-519.94901000000004</v>
      </c>
      <c r="M1669">
        <f t="shared" si="24"/>
        <v>19.053899999999995</v>
      </c>
      <c r="N1669">
        <v>1648</v>
      </c>
      <c r="O1669">
        <v>858</v>
      </c>
      <c r="P1669">
        <v>-2.76</v>
      </c>
      <c r="Q1669" s="1">
        <v>-536.58691999999996</v>
      </c>
      <c r="R1669">
        <v>1648</v>
      </c>
      <c r="S1669">
        <v>1038</v>
      </c>
      <c r="T1669">
        <v>0.37</v>
      </c>
      <c r="U1669" s="1">
        <v>-530.92754000000002</v>
      </c>
      <c r="V1669">
        <v>1648</v>
      </c>
      <c r="W1669">
        <v>1086</v>
      </c>
      <c r="X1669">
        <v>9.6300000000000008</v>
      </c>
      <c r="Y1669" s="1">
        <v>-526.21549000000005</v>
      </c>
      <c r="Z1669">
        <v>1648</v>
      </c>
      <c r="AA1669">
        <v>1361</v>
      </c>
      <c r="AB1669">
        <v>23.09</v>
      </c>
      <c r="AC1669" s="1">
        <v>-517.27183000000002</v>
      </c>
      <c r="AD1669">
        <v>1648</v>
      </c>
      <c r="AE1669">
        <v>1208</v>
      </c>
      <c r="AF1669">
        <v>20.94</v>
      </c>
      <c r="AG1669" s="1">
        <v>-515.87157000000002</v>
      </c>
      <c r="AH1669">
        <v>1648</v>
      </c>
      <c r="AI1669">
        <v>1180</v>
      </c>
      <c r="AJ1669">
        <v>10.59</v>
      </c>
      <c r="AK1669" s="1">
        <v>-526.41072999999994</v>
      </c>
      <c r="AL1669">
        <v>1648</v>
      </c>
      <c r="AM1669">
        <v>1139</v>
      </c>
      <c r="AN1669">
        <v>16.899999999999999</v>
      </c>
      <c r="AO1669" s="1">
        <v>-522.29893000000004</v>
      </c>
      <c r="AP1669">
        <v>1648</v>
      </c>
      <c r="AQ1669">
        <v>1174</v>
      </c>
      <c r="AR1669">
        <v>19.510000000000002</v>
      </c>
      <c r="AS1669" s="1">
        <v>-520.39466000000004</v>
      </c>
    </row>
    <row r="1670" spans="1:45" x14ac:dyDescent="0.2">
      <c r="A1670">
        <v>1649</v>
      </c>
      <c r="B1670">
        <v>1114</v>
      </c>
      <c r="C1670">
        <v>1.92</v>
      </c>
      <c r="D1670" s="1">
        <v>-529.97535000000005</v>
      </c>
      <c r="E1670">
        <v>1649</v>
      </c>
      <c r="F1670">
        <v>1428</v>
      </c>
      <c r="G1670">
        <v>26.66</v>
      </c>
      <c r="H1670" s="1">
        <v>-510.93963000000002</v>
      </c>
      <c r="I1670">
        <v>1649</v>
      </c>
      <c r="J1670">
        <v>1244</v>
      </c>
      <c r="K1670">
        <v>19.18</v>
      </c>
      <c r="L1670" s="1">
        <v>-519.40283999999997</v>
      </c>
      <c r="M1670">
        <f t="shared" si="24"/>
        <v>19.081799999999998</v>
      </c>
      <c r="N1670">
        <v>1649</v>
      </c>
      <c r="O1670">
        <v>869</v>
      </c>
      <c r="P1670">
        <v>-2.88</v>
      </c>
      <c r="Q1670" s="1">
        <v>-536.89251999999999</v>
      </c>
      <c r="R1670">
        <v>1649</v>
      </c>
      <c r="S1670">
        <v>1045</v>
      </c>
      <c r="T1670">
        <v>0.28000000000000003</v>
      </c>
      <c r="U1670" s="1">
        <v>-531.15562999999997</v>
      </c>
      <c r="V1670">
        <v>1649</v>
      </c>
      <c r="W1670">
        <v>1099</v>
      </c>
      <c r="X1670">
        <v>9.32</v>
      </c>
      <c r="Y1670" s="1">
        <v>-526.61382000000003</v>
      </c>
      <c r="Z1670">
        <v>1649</v>
      </c>
      <c r="AA1670">
        <v>1382</v>
      </c>
      <c r="AB1670">
        <v>22.51</v>
      </c>
      <c r="AC1670" s="1">
        <v>-517.85076000000004</v>
      </c>
      <c r="AD1670">
        <v>1649</v>
      </c>
      <c r="AE1670">
        <v>1217</v>
      </c>
      <c r="AF1670">
        <v>21.26</v>
      </c>
      <c r="AG1670" s="1">
        <v>-516.13886000000002</v>
      </c>
      <c r="AH1670">
        <v>1649</v>
      </c>
      <c r="AI1670">
        <v>1173</v>
      </c>
      <c r="AJ1670">
        <v>10.25</v>
      </c>
      <c r="AK1670" s="1">
        <v>-526.19289000000003</v>
      </c>
      <c r="AL1670">
        <v>1649</v>
      </c>
      <c r="AM1670">
        <v>1142</v>
      </c>
      <c r="AN1670">
        <v>16.98</v>
      </c>
      <c r="AO1670" s="1">
        <v>-522.38746000000003</v>
      </c>
      <c r="AP1670">
        <v>1649</v>
      </c>
      <c r="AQ1670">
        <v>1162</v>
      </c>
      <c r="AR1670">
        <v>19.989999999999998</v>
      </c>
      <c r="AS1670" s="1">
        <v>-520.05535999999995</v>
      </c>
    </row>
    <row r="1671" spans="1:45" x14ac:dyDescent="0.2">
      <c r="A1671">
        <v>1650</v>
      </c>
      <c r="B1671">
        <v>1134</v>
      </c>
      <c r="C1671">
        <v>1.68</v>
      </c>
      <c r="D1671" s="1">
        <v>-530.54555000000005</v>
      </c>
      <c r="E1671">
        <v>1650</v>
      </c>
      <c r="F1671">
        <v>1418</v>
      </c>
      <c r="G1671">
        <v>26.92</v>
      </c>
      <c r="H1671" s="1">
        <v>-510.65537999999998</v>
      </c>
      <c r="I1671">
        <v>1650</v>
      </c>
      <c r="J1671">
        <v>1237</v>
      </c>
      <c r="K1671">
        <v>19.670000000000002</v>
      </c>
      <c r="L1671" s="1">
        <v>-519.17837999999995</v>
      </c>
      <c r="M1671">
        <f t="shared" si="24"/>
        <v>19.110499999999998</v>
      </c>
      <c r="N1671">
        <v>1650</v>
      </c>
      <c r="O1671">
        <v>876</v>
      </c>
      <c r="P1671">
        <v>-2.97</v>
      </c>
      <c r="Q1671" s="1">
        <v>-537.12088000000006</v>
      </c>
      <c r="R1671">
        <v>1650</v>
      </c>
      <c r="S1671">
        <v>1046</v>
      </c>
      <c r="T1671">
        <v>0.37</v>
      </c>
      <c r="U1671" s="1">
        <v>-531.17048999999997</v>
      </c>
      <c r="V1671">
        <v>1650</v>
      </c>
      <c r="W1671">
        <v>1107</v>
      </c>
      <c r="X1671">
        <v>9.27</v>
      </c>
      <c r="Y1671" s="1">
        <v>-526.82695999999999</v>
      </c>
      <c r="Z1671">
        <v>1650</v>
      </c>
      <c r="AA1671">
        <v>1383</v>
      </c>
      <c r="AB1671">
        <v>22.5</v>
      </c>
      <c r="AC1671" s="1">
        <v>-517.84690000000001</v>
      </c>
      <c r="AD1671">
        <v>1650</v>
      </c>
      <c r="AE1671">
        <v>1231</v>
      </c>
      <c r="AF1671">
        <v>21.51</v>
      </c>
      <c r="AG1671" s="1">
        <v>-516.53683999999998</v>
      </c>
      <c r="AH1671">
        <v>1650</v>
      </c>
      <c r="AI1671">
        <v>1179</v>
      </c>
      <c r="AJ1671">
        <v>9.68</v>
      </c>
      <c r="AK1671" s="1">
        <v>-526.37703999999997</v>
      </c>
      <c r="AL1671">
        <v>1650</v>
      </c>
      <c r="AM1671">
        <v>1142</v>
      </c>
      <c r="AN1671">
        <v>16.93</v>
      </c>
      <c r="AO1671" s="1">
        <v>-522.37612000000001</v>
      </c>
      <c r="AP1671">
        <v>1650</v>
      </c>
      <c r="AQ1671">
        <v>1153</v>
      </c>
      <c r="AR1671">
        <v>20.23</v>
      </c>
      <c r="AS1671" s="1">
        <v>-519.81146999999999</v>
      </c>
    </row>
    <row r="1672" spans="1:45" x14ac:dyDescent="0.2">
      <c r="A1672">
        <v>1651</v>
      </c>
      <c r="B1672">
        <v>1152</v>
      </c>
      <c r="C1672">
        <v>1.76</v>
      </c>
      <c r="D1672" s="1">
        <v>-531.06259</v>
      </c>
      <c r="E1672">
        <v>1651</v>
      </c>
      <c r="F1672">
        <v>1400</v>
      </c>
      <c r="G1672">
        <v>27.49</v>
      </c>
      <c r="H1672" s="1">
        <v>-510.13884999999999</v>
      </c>
      <c r="I1672">
        <v>1651</v>
      </c>
      <c r="J1672">
        <v>1251</v>
      </c>
      <c r="K1672">
        <v>19.73</v>
      </c>
      <c r="L1672" s="1">
        <v>-519.58149000000003</v>
      </c>
      <c r="M1672">
        <f t="shared" si="24"/>
        <v>19.1328</v>
      </c>
      <c r="N1672">
        <v>1651</v>
      </c>
      <c r="O1672">
        <v>875</v>
      </c>
      <c r="P1672">
        <v>-2.91</v>
      </c>
      <c r="Q1672" s="1">
        <v>-537.10266999999999</v>
      </c>
      <c r="R1672">
        <v>1651</v>
      </c>
      <c r="S1672">
        <v>1038</v>
      </c>
      <c r="T1672">
        <v>0.66</v>
      </c>
      <c r="U1672" s="1">
        <v>-530.94614000000001</v>
      </c>
      <c r="V1672">
        <v>1651</v>
      </c>
      <c r="W1672">
        <v>1107</v>
      </c>
      <c r="X1672">
        <v>9.48</v>
      </c>
      <c r="Y1672" s="1">
        <v>-526.83137999999997</v>
      </c>
      <c r="Z1672">
        <v>1651</v>
      </c>
      <c r="AA1672">
        <v>1374</v>
      </c>
      <c r="AB1672">
        <v>22.76</v>
      </c>
      <c r="AC1672" s="1">
        <v>-517.56844000000001</v>
      </c>
      <c r="AD1672">
        <v>1651</v>
      </c>
      <c r="AE1672">
        <v>1245</v>
      </c>
      <c r="AF1672">
        <v>21.61</v>
      </c>
      <c r="AG1672" s="1">
        <v>-516.90373999999997</v>
      </c>
      <c r="AH1672">
        <v>1651</v>
      </c>
      <c r="AI1672">
        <v>1193</v>
      </c>
      <c r="AJ1672">
        <v>9.01</v>
      </c>
      <c r="AK1672" s="1">
        <v>-526.77260000000001</v>
      </c>
      <c r="AL1672">
        <v>1651</v>
      </c>
      <c r="AM1672">
        <v>1135</v>
      </c>
      <c r="AN1672">
        <v>16.88</v>
      </c>
      <c r="AO1672" s="1">
        <v>-522.18357000000003</v>
      </c>
      <c r="AP1672">
        <v>1651</v>
      </c>
      <c r="AQ1672">
        <v>1155</v>
      </c>
      <c r="AR1672">
        <v>20.100000000000001</v>
      </c>
      <c r="AS1672" s="1">
        <v>-519.84519999999998</v>
      </c>
    </row>
    <row r="1673" spans="1:45" x14ac:dyDescent="0.2">
      <c r="A1673">
        <v>1652</v>
      </c>
      <c r="B1673">
        <v>1161</v>
      </c>
      <c r="C1673">
        <v>2.12</v>
      </c>
      <c r="D1673" s="1">
        <v>-531.30637999999999</v>
      </c>
      <c r="E1673">
        <v>1652</v>
      </c>
      <c r="F1673">
        <v>1381</v>
      </c>
      <c r="G1673">
        <v>28.18</v>
      </c>
      <c r="H1673" s="1">
        <v>-509.61075</v>
      </c>
      <c r="I1673">
        <v>1652</v>
      </c>
      <c r="J1673">
        <v>1277</v>
      </c>
      <c r="K1673">
        <v>19.54</v>
      </c>
      <c r="L1673" s="1">
        <v>-520.34547999999995</v>
      </c>
      <c r="M1673">
        <f t="shared" si="24"/>
        <v>19.147899999999996</v>
      </c>
      <c r="N1673">
        <v>1652</v>
      </c>
      <c r="O1673">
        <v>866</v>
      </c>
      <c r="P1673">
        <v>-2.74</v>
      </c>
      <c r="Q1673" s="1">
        <v>-536.82371999999998</v>
      </c>
      <c r="R1673">
        <v>1652</v>
      </c>
      <c r="S1673">
        <v>1029</v>
      </c>
      <c r="T1673">
        <v>1.02</v>
      </c>
      <c r="U1673" s="1">
        <v>-530.67678999999998</v>
      </c>
      <c r="V1673">
        <v>1652</v>
      </c>
      <c r="W1673">
        <v>1104</v>
      </c>
      <c r="X1673">
        <v>9.74</v>
      </c>
      <c r="Y1673" s="1">
        <v>-526.73387000000002</v>
      </c>
      <c r="Z1673">
        <v>1652</v>
      </c>
      <c r="AA1673">
        <v>1368</v>
      </c>
      <c r="AB1673">
        <v>22.97</v>
      </c>
      <c r="AC1673" s="1">
        <v>-517.40464999999995</v>
      </c>
      <c r="AD1673">
        <v>1652</v>
      </c>
      <c r="AE1673">
        <v>1262</v>
      </c>
      <c r="AF1673">
        <v>21.46</v>
      </c>
      <c r="AG1673" s="1">
        <v>-517.38208999999995</v>
      </c>
      <c r="AH1673">
        <v>1652</v>
      </c>
      <c r="AI1673">
        <v>1206</v>
      </c>
      <c r="AJ1673">
        <v>8.3800000000000008</v>
      </c>
      <c r="AK1673" s="1">
        <v>-527.13750000000005</v>
      </c>
      <c r="AL1673">
        <v>1652</v>
      </c>
      <c r="AM1673">
        <v>1119</v>
      </c>
      <c r="AN1673">
        <v>16.739999999999998</v>
      </c>
      <c r="AO1673" s="1">
        <v>-521.74901999999997</v>
      </c>
      <c r="AP1673">
        <v>1652</v>
      </c>
      <c r="AQ1673">
        <v>1170</v>
      </c>
      <c r="AR1673">
        <v>19.72</v>
      </c>
      <c r="AS1673" s="1">
        <v>-520.26273000000003</v>
      </c>
    </row>
    <row r="1674" spans="1:45" x14ac:dyDescent="0.2">
      <c r="A1674">
        <v>1653</v>
      </c>
      <c r="B1674">
        <v>1161</v>
      </c>
      <c r="C1674">
        <v>2.75</v>
      </c>
      <c r="D1674" s="1">
        <v>-531.30634999999995</v>
      </c>
      <c r="E1674">
        <v>1653</v>
      </c>
      <c r="F1674">
        <v>1377</v>
      </c>
      <c r="G1674">
        <v>28.71</v>
      </c>
      <c r="H1674" s="1">
        <v>-509.47627</v>
      </c>
      <c r="I1674">
        <v>1653</v>
      </c>
      <c r="J1674">
        <v>1296</v>
      </c>
      <c r="K1674">
        <v>19.29</v>
      </c>
      <c r="L1674" s="1">
        <v>-520.90103999999997</v>
      </c>
      <c r="M1674">
        <f t="shared" si="24"/>
        <v>19.160699999999999</v>
      </c>
      <c r="N1674">
        <v>1653</v>
      </c>
      <c r="O1674">
        <v>852</v>
      </c>
      <c r="P1674">
        <v>-2.52</v>
      </c>
      <c r="Q1674" s="1">
        <v>-536.44660999999996</v>
      </c>
      <c r="R1674">
        <v>1653</v>
      </c>
      <c r="S1674">
        <v>1025</v>
      </c>
      <c r="T1674">
        <v>1.31</v>
      </c>
      <c r="U1674" s="1">
        <v>-530.54213000000004</v>
      </c>
      <c r="V1674">
        <v>1653</v>
      </c>
      <c r="W1674">
        <v>1102</v>
      </c>
      <c r="X1674">
        <v>10.01</v>
      </c>
      <c r="Y1674" s="1">
        <v>-526.65700000000004</v>
      </c>
      <c r="Z1674">
        <v>1653</v>
      </c>
      <c r="AA1674">
        <v>1363</v>
      </c>
      <c r="AB1674">
        <v>23.25</v>
      </c>
      <c r="AC1674" s="1">
        <v>-517.30417</v>
      </c>
      <c r="AD1674">
        <v>1653</v>
      </c>
      <c r="AE1674">
        <v>1284</v>
      </c>
      <c r="AF1674">
        <v>21</v>
      </c>
      <c r="AG1674" s="1">
        <v>-518.01318000000003</v>
      </c>
      <c r="AH1674">
        <v>1653</v>
      </c>
      <c r="AI1674">
        <v>1214</v>
      </c>
      <c r="AJ1674">
        <v>7.92</v>
      </c>
      <c r="AK1674" s="1">
        <v>-527.37468000000001</v>
      </c>
      <c r="AL1674">
        <v>1653</v>
      </c>
      <c r="AM1674">
        <v>1093</v>
      </c>
      <c r="AN1674">
        <v>16.559999999999999</v>
      </c>
      <c r="AO1674" s="1">
        <v>-521.01783</v>
      </c>
      <c r="AP1674">
        <v>1653</v>
      </c>
      <c r="AQ1674">
        <v>1192</v>
      </c>
      <c r="AR1674">
        <v>19.25</v>
      </c>
      <c r="AS1674" s="1">
        <v>-520.91642000000002</v>
      </c>
    </row>
    <row r="1675" spans="1:45" x14ac:dyDescent="0.2">
      <c r="A1675">
        <v>1654</v>
      </c>
      <c r="B1675">
        <v>1159</v>
      </c>
      <c r="C1675">
        <v>3.44</v>
      </c>
      <c r="D1675" s="1">
        <v>-531.22412999999995</v>
      </c>
      <c r="E1675">
        <v>1654</v>
      </c>
      <c r="F1675">
        <v>1396</v>
      </c>
      <c r="G1675">
        <v>28.78</v>
      </c>
      <c r="H1675" s="1">
        <v>-509.99768999999998</v>
      </c>
      <c r="I1675">
        <v>1654</v>
      </c>
      <c r="J1675">
        <v>1296</v>
      </c>
      <c r="K1675">
        <v>19.29</v>
      </c>
      <c r="L1675" s="1">
        <v>-520.90431999999998</v>
      </c>
      <c r="M1675">
        <f t="shared" si="24"/>
        <v>19.177599999999998</v>
      </c>
      <c r="N1675">
        <v>1654</v>
      </c>
      <c r="O1675">
        <v>841</v>
      </c>
      <c r="P1675">
        <v>-2.41</v>
      </c>
      <c r="Q1675" s="1">
        <v>-536.11387000000002</v>
      </c>
      <c r="R1675">
        <v>1654</v>
      </c>
      <c r="S1675">
        <v>1028</v>
      </c>
      <c r="T1675">
        <v>1.52</v>
      </c>
      <c r="U1675" s="1">
        <v>-530.62498000000005</v>
      </c>
      <c r="V1675">
        <v>1654</v>
      </c>
      <c r="W1675">
        <v>1105</v>
      </c>
      <c r="X1675">
        <v>10.050000000000001</v>
      </c>
      <c r="Y1675" s="1">
        <v>-526.75151000000005</v>
      </c>
      <c r="Z1675">
        <v>1654</v>
      </c>
      <c r="AA1675">
        <v>1356</v>
      </c>
      <c r="AB1675">
        <v>23.57</v>
      </c>
      <c r="AC1675" s="1">
        <v>-517.06823999999995</v>
      </c>
      <c r="AD1675">
        <v>1654</v>
      </c>
      <c r="AE1675">
        <v>1307</v>
      </c>
      <c r="AF1675">
        <v>20.39</v>
      </c>
      <c r="AG1675" s="1">
        <v>-518.68071999999995</v>
      </c>
      <c r="AH1675">
        <v>1654</v>
      </c>
      <c r="AI1675">
        <v>1213</v>
      </c>
      <c r="AJ1675">
        <v>7.82</v>
      </c>
      <c r="AK1675" s="1">
        <v>-527.35352</v>
      </c>
      <c r="AL1675">
        <v>1654</v>
      </c>
      <c r="AM1675">
        <v>1062</v>
      </c>
      <c r="AN1675">
        <v>16.39</v>
      </c>
      <c r="AO1675" s="1">
        <v>-520.14764000000002</v>
      </c>
      <c r="AP1675">
        <v>1654</v>
      </c>
      <c r="AQ1675">
        <v>1213</v>
      </c>
      <c r="AR1675">
        <v>18.96</v>
      </c>
      <c r="AS1675" s="1">
        <v>-521.50500999999997</v>
      </c>
    </row>
    <row r="1676" spans="1:45" x14ac:dyDescent="0.2">
      <c r="A1676">
        <v>1655</v>
      </c>
      <c r="B1676">
        <v>1156</v>
      </c>
      <c r="C1676">
        <v>4.03</v>
      </c>
      <c r="D1676" s="1">
        <v>-531.14853000000005</v>
      </c>
      <c r="E1676">
        <v>1655</v>
      </c>
      <c r="F1676">
        <v>1437</v>
      </c>
      <c r="G1676">
        <v>28.33</v>
      </c>
      <c r="H1676" s="1">
        <v>-511.17117999999999</v>
      </c>
      <c r="I1676">
        <v>1655</v>
      </c>
      <c r="J1676">
        <v>1280</v>
      </c>
      <c r="K1676">
        <v>19.510000000000002</v>
      </c>
      <c r="L1676" s="1">
        <v>-520.43879000000004</v>
      </c>
      <c r="M1676">
        <f t="shared" si="24"/>
        <v>19.200299999999999</v>
      </c>
      <c r="N1676">
        <v>1655</v>
      </c>
      <c r="O1676">
        <v>831</v>
      </c>
      <c r="P1676">
        <v>-2.38</v>
      </c>
      <c r="Q1676" s="1">
        <v>-535.84965</v>
      </c>
      <c r="R1676">
        <v>1655</v>
      </c>
      <c r="S1676">
        <v>1035</v>
      </c>
      <c r="T1676">
        <v>1.64</v>
      </c>
      <c r="U1676" s="1">
        <v>-530.86032</v>
      </c>
      <c r="V1676">
        <v>1655</v>
      </c>
      <c r="W1676">
        <v>1115</v>
      </c>
      <c r="X1676">
        <v>10</v>
      </c>
      <c r="Y1676" s="1">
        <v>-527.02484000000004</v>
      </c>
      <c r="Z1676">
        <v>1655</v>
      </c>
      <c r="AA1676">
        <v>1354</v>
      </c>
      <c r="AB1676">
        <v>23.86</v>
      </c>
      <c r="AC1676" s="1">
        <v>-517.00733000000002</v>
      </c>
      <c r="AD1676">
        <v>1655</v>
      </c>
      <c r="AE1676">
        <v>1316</v>
      </c>
      <c r="AF1676">
        <v>19.86</v>
      </c>
      <c r="AG1676" s="1">
        <v>-518.93658000000005</v>
      </c>
      <c r="AH1676">
        <v>1655</v>
      </c>
      <c r="AI1676">
        <v>1200</v>
      </c>
      <c r="AJ1676">
        <v>8.01</v>
      </c>
      <c r="AK1676" s="1">
        <v>-526.97468000000003</v>
      </c>
      <c r="AL1676">
        <v>1655</v>
      </c>
      <c r="AM1676">
        <v>1038</v>
      </c>
      <c r="AN1676">
        <v>16.07</v>
      </c>
      <c r="AO1676" s="1">
        <v>-519.43377999999996</v>
      </c>
      <c r="AP1676">
        <v>1655</v>
      </c>
      <c r="AQ1676">
        <v>1223</v>
      </c>
      <c r="AR1676">
        <v>18.95</v>
      </c>
      <c r="AS1676" s="1">
        <v>-521.79726000000005</v>
      </c>
    </row>
    <row r="1677" spans="1:45" x14ac:dyDescent="0.2">
      <c r="A1677">
        <v>1656</v>
      </c>
      <c r="B1677">
        <v>1154</v>
      </c>
      <c r="C1677">
        <v>4.3600000000000003</v>
      </c>
      <c r="D1677" s="1">
        <v>-531.09155999999996</v>
      </c>
      <c r="E1677">
        <v>1656</v>
      </c>
      <c r="F1677">
        <v>1485</v>
      </c>
      <c r="G1677">
        <v>27.47</v>
      </c>
      <c r="H1677" s="1">
        <v>-512.54997000000003</v>
      </c>
      <c r="I1677">
        <v>1656</v>
      </c>
      <c r="J1677">
        <v>1254</v>
      </c>
      <c r="K1677">
        <v>19.8</v>
      </c>
      <c r="L1677" s="1">
        <v>-519.70872999999995</v>
      </c>
      <c r="M1677">
        <f t="shared" si="24"/>
        <v>19.227199999999996</v>
      </c>
      <c r="N1677">
        <v>1656</v>
      </c>
      <c r="O1677">
        <v>826</v>
      </c>
      <c r="P1677">
        <v>-2.46</v>
      </c>
      <c r="Q1677" s="1">
        <v>-535.70587999999998</v>
      </c>
      <c r="R1677">
        <v>1656</v>
      </c>
      <c r="S1677">
        <v>1042</v>
      </c>
      <c r="T1677">
        <v>1.99</v>
      </c>
      <c r="U1677" s="1">
        <v>-531.04731000000004</v>
      </c>
      <c r="V1677">
        <v>1656</v>
      </c>
      <c r="W1677">
        <v>1127</v>
      </c>
      <c r="X1677">
        <v>9.8800000000000008</v>
      </c>
      <c r="Y1677" s="1">
        <v>-527.37909000000002</v>
      </c>
      <c r="Z1677">
        <v>1656</v>
      </c>
      <c r="AA1677">
        <v>1372</v>
      </c>
      <c r="AB1677">
        <v>23.79</v>
      </c>
      <c r="AC1677" s="1">
        <v>-517.49068</v>
      </c>
      <c r="AD1677">
        <v>1656</v>
      </c>
      <c r="AE1677">
        <v>1299</v>
      </c>
      <c r="AF1677">
        <v>19.64</v>
      </c>
      <c r="AG1677" s="1">
        <v>-518.46001999999999</v>
      </c>
      <c r="AH1677">
        <v>1656</v>
      </c>
      <c r="AI1677">
        <v>1186</v>
      </c>
      <c r="AJ1677">
        <v>8.33</v>
      </c>
      <c r="AK1677" s="1">
        <v>-526.54857000000004</v>
      </c>
      <c r="AL1677">
        <v>1656</v>
      </c>
      <c r="AM1677">
        <v>1030</v>
      </c>
      <c r="AN1677">
        <v>15.48</v>
      </c>
      <c r="AO1677" s="1">
        <v>-519.21358999999995</v>
      </c>
      <c r="AP1677">
        <v>1656</v>
      </c>
      <c r="AQ1677">
        <v>1222</v>
      </c>
      <c r="AR1677">
        <v>19.239999999999998</v>
      </c>
      <c r="AS1677" s="1">
        <v>-521.75487999999996</v>
      </c>
    </row>
    <row r="1678" spans="1:45" x14ac:dyDescent="0.2">
      <c r="A1678">
        <v>1657</v>
      </c>
      <c r="B1678">
        <v>1152</v>
      </c>
      <c r="C1678">
        <v>4.4400000000000004</v>
      </c>
      <c r="D1678" s="1">
        <v>-531.03393000000005</v>
      </c>
      <c r="E1678">
        <v>1657</v>
      </c>
      <c r="F1678">
        <v>1519</v>
      </c>
      <c r="G1678">
        <v>26.62</v>
      </c>
      <c r="H1678" s="1">
        <v>-513.49162000000001</v>
      </c>
      <c r="I1678">
        <v>1657</v>
      </c>
      <c r="J1678">
        <v>1226</v>
      </c>
      <c r="K1678">
        <v>19.96</v>
      </c>
      <c r="L1678" s="1">
        <v>-518.91650000000004</v>
      </c>
      <c r="M1678">
        <f t="shared" si="24"/>
        <v>19.254399999999997</v>
      </c>
      <c r="N1678">
        <v>1657</v>
      </c>
      <c r="O1678">
        <v>829</v>
      </c>
      <c r="P1678">
        <v>-2.68</v>
      </c>
      <c r="Q1678" s="1">
        <v>-535.78467999999998</v>
      </c>
      <c r="R1678">
        <v>1657</v>
      </c>
      <c r="S1678">
        <v>1042</v>
      </c>
      <c r="T1678">
        <v>2.4</v>
      </c>
      <c r="U1678" s="1">
        <v>-531.03498000000002</v>
      </c>
      <c r="V1678">
        <v>1657</v>
      </c>
      <c r="W1678">
        <v>1137</v>
      </c>
      <c r="X1678">
        <v>9.8800000000000008</v>
      </c>
      <c r="Y1678" s="1">
        <v>-527.65809000000002</v>
      </c>
      <c r="Z1678">
        <v>1657</v>
      </c>
      <c r="AA1678">
        <v>1404</v>
      </c>
      <c r="AB1678">
        <v>23.52</v>
      </c>
      <c r="AC1678" s="1">
        <v>-518.41713000000004</v>
      </c>
      <c r="AD1678">
        <v>1657</v>
      </c>
      <c r="AE1678">
        <v>1275</v>
      </c>
      <c r="AF1678">
        <v>19.53</v>
      </c>
      <c r="AG1678" s="1">
        <v>-517.71340999999995</v>
      </c>
      <c r="AH1678">
        <v>1657</v>
      </c>
      <c r="AI1678">
        <v>1188</v>
      </c>
      <c r="AJ1678">
        <v>8.43</v>
      </c>
      <c r="AK1678" s="1">
        <v>-526.60233000000005</v>
      </c>
      <c r="AL1678">
        <v>1657</v>
      </c>
      <c r="AM1678">
        <v>1043</v>
      </c>
      <c r="AN1678">
        <v>14.74</v>
      </c>
      <c r="AO1678" s="1">
        <v>-519.59245999999996</v>
      </c>
      <c r="AP1678">
        <v>1657</v>
      </c>
      <c r="AQ1678">
        <v>1215</v>
      </c>
      <c r="AR1678">
        <v>19.68</v>
      </c>
      <c r="AS1678" s="1">
        <v>-521.5498</v>
      </c>
    </row>
    <row r="1679" spans="1:45" x14ac:dyDescent="0.2">
      <c r="A1679">
        <v>1658</v>
      </c>
      <c r="B1679">
        <v>1142</v>
      </c>
      <c r="C1679">
        <v>4.5</v>
      </c>
      <c r="D1679" s="1">
        <v>-530.76701000000003</v>
      </c>
      <c r="E1679">
        <v>1658</v>
      </c>
      <c r="F1679">
        <v>1534</v>
      </c>
      <c r="G1679">
        <v>25.85</v>
      </c>
      <c r="H1679" s="1">
        <v>-513.91242999999997</v>
      </c>
      <c r="I1679">
        <v>1658</v>
      </c>
      <c r="J1679">
        <v>1208</v>
      </c>
      <c r="K1679">
        <v>19.899999999999999</v>
      </c>
      <c r="L1679" s="1">
        <v>-518.38025000000005</v>
      </c>
      <c r="M1679">
        <f t="shared" si="24"/>
        <v>19.278499999999998</v>
      </c>
      <c r="N1679">
        <v>1658</v>
      </c>
      <c r="O1679">
        <v>841</v>
      </c>
      <c r="P1679">
        <v>-3.07</v>
      </c>
      <c r="Q1679" s="1">
        <v>-536.12009999999998</v>
      </c>
      <c r="R1679">
        <v>1658</v>
      </c>
      <c r="S1679">
        <v>1036</v>
      </c>
      <c r="T1679">
        <v>2.89</v>
      </c>
      <c r="U1679" s="1">
        <v>-530.87923000000001</v>
      </c>
      <c r="V1679">
        <v>1658</v>
      </c>
      <c r="W1679">
        <v>1138</v>
      </c>
      <c r="X1679">
        <v>10.09</v>
      </c>
      <c r="Y1679" s="1">
        <v>-527.69934999999998</v>
      </c>
      <c r="Z1679">
        <v>1658</v>
      </c>
      <c r="AA1679">
        <v>1440</v>
      </c>
      <c r="AB1679">
        <v>23.17</v>
      </c>
      <c r="AC1679" s="1">
        <v>-519.44141999999999</v>
      </c>
      <c r="AD1679">
        <v>1658</v>
      </c>
      <c r="AE1679">
        <v>1270</v>
      </c>
      <c r="AF1679">
        <v>19.16</v>
      </c>
      <c r="AG1679" s="1">
        <v>-517.56840999999997</v>
      </c>
      <c r="AH1679">
        <v>1658</v>
      </c>
      <c r="AI1679">
        <v>1212</v>
      </c>
      <c r="AJ1679">
        <v>8.2100000000000009</v>
      </c>
      <c r="AK1679" s="1">
        <v>-527.27203999999995</v>
      </c>
      <c r="AL1679">
        <v>1658</v>
      </c>
      <c r="AM1679">
        <v>1065</v>
      </c>
      <c r="AN1679">
        <v>14.12</v>
      </c>
      <c r="AO1679" s="1">
        <v>-520.25058000000001</v>
      </c>
      <c r="AP1679">
        <v>1658</v>
      </c>
      <c r="AQ1679">
        <v>1200</v>
      </c>
      <c r="AR1679">
        <v>20.16</v>
      </c>
      <c r="AS1679" s="1">
        <v>-521.16529000000003</v>
      </c>
    </row>
    <row r="1680" spans="1:45" x14ac:dyDescent="0.2">
      <c r="A1680">
        <v>1659</v>
      </c>
      <c r="B1680">
        <v>1120</v>
      </c>
      <c r="C1680">
        <v>4.62</v>
      </c>
      <c r="D1680" s="1">
        <v>-530.13846000000001</v>
      </c>
      <c r="E1680">
        <v>1659</v>
      </c>
      <c r="F1680">
        <v>1528</v>
      </c>
      <c r="G1680">
        <v>25.34</v>
      </c>
      <c r="H1680" s="1">
        <v>-513.74104</v>
      </c>
      <c r="I1680">
        <v>1659</v>
      </c>
      <c r="J1680">
        <v>1205</v>
      </c>
      <c r="K1680">
        <v>19.39</v>
      </c>
      <c r="L1680" s="1">
        <v>-518.32925999999998</v>
      </c>
      <c r="M1680">
        <f t="shared" si="24"/>
        <v>19.2941</v>
      </c>
      <c r="N1680">
        <v>1659</v>
      </c>
      <c r="O1680">
        <v>860</v>
      </c>
      <c r="P1680">
        <v>-3.5</v>
      </c>
      <c r="Q1680" s="1">
        <v>-536.65797999999995</v>
      </c>
      <c r="R1680">
        <v>1659</v>
      </c>
      <c r="S1680">
        <v>1031</v>
      </c>
      <c r="T1680">
        <v>3.29</v>
      </c>
      <c r="U1680" s="1">
        <v>-530.73734999999999</v>
      </c>
      <c r="V1680">
        <v>1659</v>
      </c>
      <c r="W1680">
        <v>1128</v>
      </c>
      <c r="X1680">
        <v>10.52</v>
      </c>
      <c r="Y1680" s="1">
        <v>-527.39595999999995</v>
      </c>
      <c r="Z1680">
        <v>1659</v>
      </c>
      <c r="AA1680">
        <v>1461</v>
      </c>
      <c r="AB1680">
        <v>23.1</v>
      </c>
      <c r="AC1680" s="1">
        <v>-520.03570999999999</v>
      </c>
      <c r="AD1680">
        <v>1659</v>
      </c>
      <c r="AE1680">
        <v>1293</v>
      </c>
      <c r="AF1680">
        <v>18.510000000000002</v>
      </c>
      <c r="AG1680" s="1">
        <v>-518.26039000000003</v>
      </c>
      <c r="AH1680">
        <v>1659</v>
      </c>
      <c r="AI1680">
        <v>1245</v>
      </c>
      <c r="AJ1680">
        <v>7.79</v>
      </c>
      <c r="AK1680" s="1">
        <v>-528.22468000000003</v>
      </c>
      <c r="AL1680">
        <v>1659</v>
      </c>
      <c r="AM1680">
        <v>1084</v>
      </c>
      <c r="AN1680">
        <v>13.8</v>
      </c>
      <c r="AO1680" s="1">
        <v>-520.76741000000004</v>
      </c>
      <c r="AP1680">
        <v>1659</v>
      </c>
      <c r="AQ1680">
        <v>1176</v>
      </c>
      <c r="AR1680">
        <v>20.68</v>
      </c>
      <c r="AS1680" s="1">
        <v>-520.48528999999996</v>
      </c>
    </row>
    <row r="1681" spans="1:45" x14ac:dyDescent="0.2">
      <c r="A1681">
        <v>1660</v>
      </c>
      <c r="B1681">
        <v>1094</v>
      </c>
      <c r="C1681">
        <v>4.7300000000000004</v>
      </c>
      <c r="D1681" s="1">
        <v>-529.40304000000003</v>
      </c>
      <c r="E1681">
        <v>1660</v>
      </c>
      <c r="F1681">
        <v>1498</v>
      </c>
      <c r="G1681">
        <v>25.16</v>
      </c>
      <c r="H1681" s="1">
        <v>-512.87804000000006</v>
      </c>
      <c r="I1681">
        <v>1660</v>
      </c>
      <c r="J1681">
        <v>1216</v>
      </c>
      <c r="K1681">
        <v>18.71</v>
      </c>
      <c r="L1681" s="1">
        <v>-518.65243999999996</v>
      </c>
      <c r="M1681">
        <f t="shared" si="24"/>
        <v>19.296900000000001</v>
      </c>
      <c r="N1681">
        <v>1660</v>
      </c>
      <c r="O1681">
        <v>880</v>
      </c>
      <c r="P1681">
        <v>-3.79</v>
      </c>
      <c r="Q1681" s="1">
        <v>-537.20594000000006</v>
      </c>
      <c r="R1681">
        <v>1660</v>
      </c>
      <c r="S1681">
        <v>1028</v>
      </c>
      <c r="T1681">
        <v>3.64</v>
      </c>
      <c r="U1681" s="1">
        <v>-530.64278999999999</v>
      </c>
      <c r="V1681">
        <v>1660</v>
      </c>
      <c r="W1681">
        <v>1113</v>
      </c>
      <c r="X1681">
        <v>10.87</v>
      </c>
      <c r="Y1681" s="1">
        <v>-526.94559000000004</v>
      </c>
      <c r="Z1681">
        <v>1660</v>
      </c>
      <c r="AA1681">
        <v>1454</v>
      </c>
      <c r="AB1681">
        <v>23.42</v>
      </c>
      <c r="AC1681" s="1">
        <v>-519.81155999999999</v>
      </c>
      <c r="AD1681">
        <v>1660</v>
      </c>
      <c r="AE1681">
        <v>1320</v>
      </c>
      <c r="AF1681">
        <v>18.05</v>
      </c>
      <c r="AG1681" s="1">
        <v>-519.05281000000002</v>
      </c>
      <c r="AH1681">
        <v>1660</v>
      </c>
      <c r="AI1681">
        <v>1272</v>
      </c>
      <c r="AJ1681">
        <v>7.38</v>
      </c>
      <c r="AK1681" s="1">
        <v>-528.99279999999999</v>
      </c>
      <c r="AL1681">
        <v>1660</v>
      </c>
      <c r="AM1681">
        <v>1093</v>
      </c>
      <c r="AN1681">
        <v>13.94</v>
      </c>
      <c r="AO1681" s="1">
        <v>-521.01958000000002</v>
      </c>
      <c r="AP1681">
        <v>1660</v>
      </c>
      <c r="AQ1681">
        <v>1152</v>
      </c>
      <c r="AR1681">
        <v>20.91</v>
      </c>
      <c r="AS1681" s="1">
        <v>-519.78822000000002</v>
      </c>
    </row>
    <row r="1682" spans="1:45" x14ac:dyDescent="0.2">
      <c r="A1682">
        <v>1661</v>
      </c>
      <c r="B1682">
        <v>1077</v>
      </c>
      <c r="C1682">
        <v>4.76</v>
      </c>
      <c r="D1682" s="1">
        <v>-528.94081000000006</v>
      </c>
      <c r="E1682">
        <v>1661</v>
      </c>
      <c r="F1682">
        <v>1461</v>
      </c>
      <c r="G1682">
        <v>25.03</v>
      </c>
      <c r="H1682" s="1">
        <v>-511.78372999999999</v>
      </c>
      <c r="I1682">
        <v>1661</v>
      </c>
      <c r="J1682">
        <v>1227</v>
      </c>
      <c r="K1682">
        <v>18.12</v>
      </c>
      <c r="L1682" s="1">
        <v>-518.98612000000003</v>
      </c>
      <c r="M1682">
        <f t="shared" si="24"/>
        <v>19.287299999999998</v>
      </c>
      <c r="N1682">
        <v>1661</v>
      </c>
      <c r="O1682">
        <v>891</v>
      </c>
      <c r="P1682">
        <v>-3.79</v>
      </c>
      <c r="Q1682" s="1">
        <v>-537.53733</v>
      </c>
      <c r="R1682">
        <v>1661</v>
      </c>
      <c r="S1682">
        <v>1024</v>
      </c>
      <c r="T1682">
        <v>3.96</v>
      </c>
      <c r="U1682" s="1">
        <v>-530.54129</v>
      </c>
      <c r="V1682">
        <v>1661</v>
      </c>
      <c r="W1682">
        <v>1108</v>
      </c>
      <c r="X1682">
        <v>10.94</v>
      </c>
      <c r="Y1682" s="1">
        <v>-526.80795999999998</v>
      </c>
      <c r="Z1682">
        <v>1661</v>
      </c>
      <c r="AA1682">
        <v>1432</v>
      </c>
      <c r="AB1682">
        <v>23.96</v>
      </c>
      <c r="AC1682" s="1">
        <v>-519.15638000000001</v>
      </c>
      <c r="AD1682">
        <v>1661</v>
      </c>
      <c r="AE1682">
        <v>1325</v>
      </c>
      <c r="AF1682">
        <v>18.059999999999999</v>
      </c>
      <c r="AG1682" s="1">
        <v>-519.19991000000005</v>
      </c>
      <c r="AH1682">
        <v>1661</v>
      </c>
      <c r="AI1682">
        <v>1286</v>
      </c>
      <c r="AJ1682">
        <v>7.18</v>
      </c>
      <c r="AK1682" s="1">
        <v>-529.36189000000002</v>
      </c>
      <c r="AL1682">
        <v>1661</v>
      </c>
      <c r="AM1682">
        <v>1102</v>
      </c>
      <c r="AN1682">
        <v>14.25</v>
      </c>
      <c r="AO1682" s="1">
        <v>-521.24794999999995</v>
      </c>
      <c r="AP1682">
        <v>1661</v>
      </c>
      <c r="AQ1682">
        <v>1138</v>
      </c>
      <c r="AR1682">
        <v>20.76</v>
      </c>
      <c r="AS1682" s="1">
        <v>-519.39837999999997</v>
      </c>
    </row>
    <row r="1683" spans="1:45" x14ac:dyDescent="0.2">
      <c r="A1683">
        <v>1662</v>
      </c>
      <c r="B1683">
        <v>1066</v>
      </c>
      <c r="C1683">
        <v>4.92</v>
      </c>
      <c r="D1683" s="1">
        <v>-528.65148999999997</v>
      </c>
      <c r="E1683">
        <v>1662</v>
      </c>
      <c r="F1683">
        <v>1443</v>
      </c>
      <c r="G1683">
        <v>24.63</v>
      </c>
      <c r="H1683" s="1">
        <v>-511.30651999999998</v>
      </c>
      <c r="I1683">
        <v>1662</v>
      </c>
      <c r="J1683">
        <v>1227</v>
      </c>
      <c r="K1683">
        <v>18.03</v>
      </c>
      <c r="L1683" s="1">
        <v>-518.99423999999999</v>
      </c>
      <c r="M1683">
        <f t="shared" si="24"/>
        <v>19.271199999999997</v>
      </c>
      <c r="N1683">
        <v>1662</v>
      </c>
      <c r="O1683">
        <v>893</v>
      </c>
      <c r="P1683">
        <v>-3.52</v>
      </c>
      <c r="Q1683" s="1">
        <v>-537.56461999999999</v>
      </c>
      <c r="R1683">
        <v>1662</v>
      </c>
      <c r="S1683">
        <v>1018</v>
      </c>
      <c r="T1683">
        <v>4.3099999999999996</v>
      </c>
      <c r="U1683" s="1">
        <v>-530.35583999999994</v>
      </c>
      <c r="V1683">
        <v>1662</v>
      </c>
      <c r="W1683">
        <v>1118</v>
      </c>
      <c r="X1683">
        <v>10.64</v>
      </c>
      <c r="Y1683" s="1">
        <v>-527.10616000000005</v>
      </c>
      <c r="Z1683">
        <v>1662</v>
      </c>
      <c r="AA1683">
        <v>1415</v>
      </c>
      <c r="AB1683">
        <v>24.32</v>
      </c>
      <c r="AC1683" s="1">
        <v>-518.67326000000003</v>
      </c>
      <c r="AD1683">
        <v>1662</v>
      </c>
      <c r="AE1683">
        <v>1313</v>
      </c>
      <c r="AF1683">
        <v>18.399999999999999</v>
      </c>
      <c r="AG1683" s="1">
        <v>-518.82246999999995</v>
      </c>
      <c r="AH1683">
        <v>1662</v>
      </c>
      <c r="AI1683">
        <v>1287</v>
      </c>
      <c r="AJ1683">
        <v>7.04</v>
      </c>
      <c r="AK1683" s="1">
        <v>-529.38517999999999</v>
      </c>
      <c r="AL1683">
        <v>1662</v>
      </c>
      <c r="AM1683">
        <v>1115</v>
      </c>
      <c r="AN1683">
        <v>14.56</v>
      </c>
      <c r="AO1683" s="1">
        <v>-521.61929999999995</v>
      </c>
      <c r="AP1683">
        <v>1662</v>
      </c>
      <c r="AQ1683">
        <v>1135</v>
      </c>
      <c r="AR1683">
        <v>20.25</v>
      </c>
      <c r="AS1683" s="1">
        <v>-519.32110999999998</v>
      </c>
    </row>
    <row r="1684" spans="1:45" x14ac:dyDescent="0.2">
      <c r="A1684">
        <v>1663</v>
      </c>
      <c r="B1684">
        <v>1055</v>
      </c>
      <c r="C1684">
        <v>5.24</v>
      </c>
      <c r="D1684" s="1">
        <v>-528.33043999999995</v>
      </c>
      <c r="E1684">
        <v>1663</v>
      </c>
      <c r="F1684">
        <v>1440</v>
      </c>
      <c r="G1684">
        <v>24.3</v>
      </c>
      <c r="H1684" s="1">
        <v>-511.2765</v>
      </c>
      <c r="I1684">
        <v>1663</v>
      </c>
      <c r="J1684">
        <v>1218</v>
      </c>
      <c r="K1684">
        <v>18.29</v>
      </c>
      <c r="L1684" s="1">
        <v>-518.72823000000005</v>
      </c>
      <c r="M1684">
        <f t="shared" si="24"/>
        <v>19.252899999999997</v>
      </c>
      <c r="N1684">
        <v>1663</v>
      </c>
      <c r="O1684">
        <v>887</v>
      </c>
      <c r="P1684">
        <v>-3.02</v>
      </c>
      <c r="Q1684" s="1">
        <v>-537.38283999999999</v>
      </c>
      <c r="R1684">
        <v>1663</v>
      </c>
      <c r="S1684">
        <v>1010</v>
      </c>
      <c r="T1684">
        <v>4.63</v>
      </c>
      <c r="U1684" s="1">
        <v>-530.12944000000005</v>
      </c>
      <c r="V1684">
        <v>1663</v>
      </c>
      <c r="W1684">
        <v>1131</v>
      </c>
      <c r="X1684">
        <v>10.220000000000001</v>
      </c>
      <c r="Y1684" s="1">
        <v>-527.47676999999999</v>
      </c>
      <c r="Z1684">
        <v>1663</v>
      </c>
      <c r="AA1684">
        <v>1408</v>
      </c>
      <c r="AB1684">
        <v>24.4</v>
      </c>
      <c r="AC1684" s="1">
        <v>-518.48510999999996</v>
      </c>
      <c r="AD1684">
        <v>1663</v>
      </c>
      <c r="AE1684">
        <v>1302</v>
      </c>
      <c r="AF1684">
        <v>18.78</v>
      </c>
      <c r="AG1684" s="1">
        <v>-518.51967000000002</v>
      </c>
      <c r="AH1684">
        <v>1663</v>
      </c>
      <c r="AI1684">
        <v>1279</v>
      </c>
      <c r="AJ1684">
        <v>7.04</v>
      </c>
      <c r="AK1684" s="1">
        <v>-529.16795999999999</v>
      </c>
      <c r="AL1684">
        <v>1663</v>
      </c>
      <c r="AM1684">
        <v>1124</v>
      </c>
      <c r="AN1684">
        <v>14.94</v>
      </c>
      <c r="AO1684" s="1">
        <v>-521.88532999999995</v>
      </c>
      <c r="AP1684">
        <v>1663</v>
      </c>
      <c r="AQ1684">
        <v>1145</v>
      </c>
      <c r="AR1684">
        <v>19.59</v>
      </c>
      <c r="AS1684" s="1">
        <v>-519.62088000000006</v>
      </c>
    </row>
    <row r="1685" spans="1:45" x14ac:dyDescent="0.2">
      <c r="A1685">
        <v>1664</v>
      </c>
      <c r="B1685">
        <v>1046</v>
      </c>
      <c r="C1685">
        <v>5.67</v>
      </c>
      <c r="D1685" s="1">
        <v>-528.05890999999997</v>
      </c>
      <c r="E1685">
        <v>1664</v>
      </c>
      <c r="F1685">
        <v>1422</v>
      </c>
      <c r="G1685">
        <v>24.45</v>
      </c>
      <c r="H1685" s="1">
        <v>-510.76306</v>
      </c>
      <c r="I1685">
        <v>1664</v>
      </c>
      <c r="J1685">
        <v>1211</v>
      </c>
      <c r="K1685">
        <v>18.66</v>
      </c>
      <c r="L1685" s="1">
        <v>-518.52801999999997</v>
      </c>
      <c r="M1685">
        <f t="shared" si="24"/>
        <v>19.232700000000001</v>
      </c>
      <c r="N1685">
        <v>1664</v>
      </c>
      <c r="O1685">
        <v>881</v>
      </c>
      <c r="P1685">
        <v>-2.5</v>
      </c>
      <c r="Q1685" s="1">
        <v>-537.22685000000001</v>
      </c>
      <c r="R1685">
        <v>1664</v>
      </c>
      <c r="S1685">
        <v>1008</v>
      </c>
      <c r="T1685">
        <v>4.93</v>
      </c>
      <c r="U1685" s="1">
        <v>-530.06132000000002</v>
      </c>
      <c r="V1685">
        <v>1664</v>
      </c>
      <c r="W1685">
        <v>1145</v>
      </c>
      <c r="X1685">
        <v>9.67</v>
      </c>
      <c r="Y1685" s="1">
        <v>-527.82264999999995</v>
      </c>
      <c r="Z1685">
        <v>1664</v>
      </c>
      <c r="AA1685">
        <v>1411</v>
      </c>
      <c r="AB1685">
        <v>24.25</v>
      </c>
      <c r="AC1685" s="1">
        <v>-518.55871999999999</v>
      </c>
      <c r="AD1685">
        <v>1664</v>
      </c>
      <c r="AE1685">
        <v>1292</v>
      </c>
      <c r="AF1685">
        <v>19.14</v>
      </c>
      <c r="AG1685" s="1">
        <v>-518.26086999999995</v>
      </c>
      <c r="AH1685">
        <v>1664</v>
      </c>
      <c r="AI1685">
        <v>1263</v>
      </c>
      <c r="AJ1685">
        <v>7.12</v>
      </c>
      <c r="AK1685" s="1">
        <v>-528.70520999999997</v>
      </c>
      <c r="AL1685">
        <v>1664</v>
      </c>
      <c r="AM1685">
        <v>1121</v>
      </c>
      <c r="AN1685">
        <v>15.5</v>
      </c>
      <c r="AO1685" s="1">
        <v>-521.80183999999997</v>
      </c>
      <c r="AP1685">
        <v>1664</v>
      </c>
      <c r="AQ1685">
        <v>1158</v>
      </c>
      <c r="AR1685">
        <v>19</v>
      </c>
      <c r="AS1685" s="1">
        <v>-519.99179000000004</v>
      </c>
    </row>
    <row r="1686" spans="1:45" x14ac:dyDescent="0.2">
      <c r="A1686">
        <v>1665</v>
      </c>
      <c r="B1686">
        <v>1044</v>
      </c>
      <c r="C1686">
        <v>6.03</v>
      </c>
      <c r="D1686" s="1">
        <v>-528.00100999999995</v>
      </c>
      <c r="E1686">
        <v>1665</v>
      </c>
      <c r="F1686">
        <v>1393</v>
      </c>
      <c r="G1686">
        <v>24.89</v>
      </c>
      <c r="H1686" s="1">
        <v>-509.87905999999998</v>
      </c>
      <c r="I1686">
        <v>1665</v>
      </c>
      <c r="J1686">
        <v>1214</v>
      </c>
      <c r="K1686">
        <v>19.05</v>
      </c>
      <c r="L1686" s="1">
        <v>-518.61514999999997</v>
      </c>
      <c r="M1686">
        <f t="shared" si="24"/>
        <v>19.2104</v>
      </c>
      <c r="N1686">
        <v>1665</v>
      </c>
      <c r="O1686">
        <v>884</v>
      </c>
      <c r="P1686">
        <v>-2.1800000000000002</v>
      </c>
      <c r="Q1686" s="1">
        <v>-537.29188999999997</v>
      </c>
      <c r="R1686">
        <v>1665</v>
      </c>
      <c r="S1686">
        <v>1017</v>
      </c>
      <c r="T1686">
        <v>5.0199999999999996</v>
      </c>
      <c r="U1686" s="1">
        <v>-530.31975</v>
      </c>
      <c r="V1686">
        <v>1665</v>
      </c>
      <c r="W1686">
        <v>1167</v>
      </c>
      <c r="X1686">
        <v>8.9700000000000006</v>
      </c>
      <c r="Y1686" s="1">
        <v>-528.43683999999996</v>
      </c>
      <c r="Z1686">
        <v>1665</v>
      </c>
      <c r="AA1686">
        <v>1420</v>
      </c>
      <c r="AB1686">
        <v>23.83</v>
      </c>
      <c r="AC1686" s="1">
        <v>-518.82830999999999</v>
      </c>
      <c r="AD1686">
        <v>1665</v>
      </c>
      <c r="AE1686">
        <v>1276</v>
      </c>
      <c r="AF1686">
        <v>19.68</v>
      </c>
      <c r="AG1686" s="1">
        <v>-517.80597</v>
      </c>
      <c r="AH1686">
        <v>1665</v>
      </c>
      <c r="AI1686">
        <v>1240</v>
      </c>
      <c r="AJ1686">
        <v>7.34</v>
      </c>
      <c r="AK1686" s="1">
        <v>-528.05611999999996</v>
      </c>
      <c r="AL1686">
        <v>1665</v>
      </c>
      <c r="AM1686">
        <v>1110</v>
      </c>
      <c r="AN1686">
        <v>16.09</v>
      </c>
      <c r="AO1686" s="1">
        <v>-521.48620000000005</v>
      </c>
      <c r="AP1686">
        <v>1665</v>
      </c>
      <c r="AQ1686">
        <v>1165</v>
      </c>
      <c r="AR1686">
        <v>18.690000000000001</v>
      </c>
      <c r="AS1686" s="1">
        <v>-520.1703</v>
      </c>
    </row>
    <row r="1687" spans="1:45" x14ac:dyDescent="0.2">
      <c r="A1687">
        <v>1666</v>
      </c>
      <c r="B1687">
        <v>1055</v>
      </c>
      <c r="C1687">
        <v>6.24</v>
      </c>
      <c r="D1687" s="1">
        <v>-528.31452999999999</v>
      </c>
      <c r="E1687">
        <v>1666</v>
      </c>
      <c r="F1687">
        <v>1387</v>
      </c>
      <c r="G1687">
        <v>24.85</v>
      </c>
      <c r="H1687" s="1">
        <v>-509.68238000000002</v>
      </c>
      <c r="I1687">
        <v>1666</v>
      </c>
      <c r="J1687">
        <v>1228</v>
      </c>
      <c r="K1687">
        <v>19.22</v>
      </c>
      <c r="L1687" s="1">
        <v>-519.00766999999996</v>
      </c>
      <c r="M1687">
        <f t="shared" si="24"/>
        <v>19.1844</v>
      </c>
      <c r="N1687">
        <v>1666</v>
      </c>
      <c r="O1687">
        <v>893</v>
      </c>
      <c r="P1687">
        <v>-2.0299999999999998</v>
      </c>
      <c r="Q1687" s="1">
        <v>-537.54821000000004</v>
      </c>
      <c r="R1687">
        <v>1666</v>
      </c>
      <c r="S1687">
        <v>1036</v>
      </c>
      <c r="T1687">
        <v>4.92</v>
      </c>
      <c r="U1687" s="1">
        <v>-530.85964000000001</v>
      </c>
      <c r="V1687">
        <v>1666</v>
      </c>
      <c r="W1687">
        <v>1195</v>
      </c>
      <c r="X1687">
        <v>8.25</v>
      </c>
      <c r="Y1687" s="1">
        <v>-529.24049000000002</v>
      </c>
      <c r="Z1687">
        <v>1666</v>
      </c>
      <c r="AA1687">
        <v>1429</v>
      </c>
      <c r="AB1687">
        <v>23.38</v>
      </c>
      <c r="AC1687" s="1">
        <v>-519.08555000000001</v>
      </c>
      <c r="AD1687">
        <v>1666</v>
      </c>
      <c r="AE1687">
        <v>1265</v>
      </c>
      <c r="AF1687">
        <v>19.989999999999998</v>
      </c>
      <c r="AG1687" s="1">
        <v>-517.48152000000005</v>
      </c>
      <c r="AH1687">
        <v>1666</v>
      </c>
      <c r="AI1687">
        <v>1216</v>
      </c>
      <c r="AJ1687">
        <v>7.62</v>
      </c>
      <c r="AK1687" s="1">
        <v>-527.39436000000001</v>
      </c>
      <c r="AL1687">
        <v>1666</v>
      </c>
      <c r="AM1687">
        <v>1096</v>
      </c>
      <c r="AN1687">
        <v>16.649999999999999</v>
      </c>
      <c r="AO1687" s="1">
        <v>-521.10599999999999</v>
      </c>
      <c r="AP1687">
        <v>1666</v>
      </c>
      <c r="AQ1687">
        <v>1172</v>
      </c>
      <c r="AR1687">
        <v>18.579999999999998</v>
      </c>
      <c r="AS1687" s="1">
        <v>-520.36287000000004</v>
      </c>
    </row>
    <row r="1688" spans="1:45" x14ac:dyDescent="0.2">
      <c r="A1688">
        <v>1667</v>
      </c>
      <c r="B1688">
        <v>1080</v>
      </c>
      <c r="C1688">
        <v>6.21</v>
      </c>
      <c r="D1688" s="1">
        <v>-529.04124999999999</v>
      </c>
      <c r="E1688">
        <v>1667</v>
      </c>
      <c r="F1688">
        <v>1420</v>
      </c>
      <c r="G1688">
        <v>24.21</v>
      </c>
      <c r="H1688" s="1">
        <v>-510.66215999999997</v>
      </c>
      <c r="I1688">
        <v>1667</v>
      </c>
      <c r="J1688">
        <v>1247</v>
      </c>
      <c r="K1688">
        <v>19.350000000000001</v>
      </c>
      <c r="L1688" s="1">
        <v>-519.53660000000002</v>
      </c>
      <c r="M1688">
        <f t="shared" si="24"/>
        <v>19.1557</v>
      </c>
      <c r="N1688">
        <v>1667</v>
      </c>
      <c r="O1688">
        <v>902</v>
      </c>
      <c r="P1688">
        <v>-1.93</v>
      </c>
      <c r="Q1688" s="1">
        <v>-537.8066</v>
      </c>
      <c r="R1688">
        <v>1667</v>
      </c>
      <c r="S1688">
        <v>1057</v>
      </c>
      <c r="T1688">
        <v>4.76</v>
      </c>
      <c r="U1688" s="1">
        <v>-531.45677000000001</v>
      </c>
      <c r="V1688">
        <v>1667</v>
      </c>
      <c r="W1688">
        <v>1216</v>
      </c>
      <c r="X1688">
        <v>7.83</v>
      </c>
      <c r="Y1688" s="1">
        <v>-529.83824000000004</v>
      </c>
      <c r="Z1688">
        <v>1667</v>
      </c>
      <c r="AA1688">
        <v>1432</v>
      </c>
      <c r="AB1688">
        <v>23.08</v>
      </c>
      <c r="AC1688" s="1">
        <v>-519.15533000000005</v>
      </c>
      <c r="AD1688">
        <v>1667</v>
      </c>
      <c r="AE1688">
        <v>1266</v>
      </c>
      <c r="AF1688">
        <v>20.100000000000001</v>
      </c>
      <c r="AG1688" s="1">
        <v>-517.51071000000002</v>
      </c>
      <c r="AH1688">
        <v>1667</v>
      </c>
      <c r="AI1688">
        <v>1198</v>
      </c>
      <c r="AJ1688">
        <v>7.88</v>
      </c>
      <c r="AK1688" s="1">
        <v>-526.87098000000003</v>
      </c>
      <c r="AL1688">
        <v>1667</v>
      </c>
      <c r="AM1688">
        <v>1082</v>
      </c>
      <c r="AN1688">
        <v>17.16</v>
      </c>
      <c r="AO1688" s="1">
        <v>-520.71680000000003</v>
      </c>
      <c r="AP1688">
        <v>1667</v>
      </c>
      <c r="AQ1688">
        <v>1182</v>
      </c>
      <c r="AR1688">
        <v>18.57</v>
      </c>
      <c r="AS1688" s="1">
        <v>-520.65443000000005</v>
      </c>
    </row>
    <row r="1689" spans="1:45" x14ac:dyDescent="0.2">
      <c r="A1689">
        <v>1668</v>
      </c>
      <c r="B1689">
        <v>1105</v>
      </c>
      <c r="C1689">
        <v>6.24</v>
      </c>
      <c r="D1689" s="1">
        <v>-529.74846000000002</v>
      </c>
      <c r="E1689">
        <v>1668</v>
      </c>
      <c r="F1689">
        <v>1462</v>
      </c>
      <c r="G1689">
        <v>23.49</v>
      </c>
      <c r="H1689" s="1">
        <v>-511.87781000000001</v>
      </c>
      <c r="I1689">
        <v>1668</v>
      </c>
      <c r="J1689">
        <v>1257</v>
      </c>
      <c r="K1689">
        <v>19.53</v>
      </c>
      <c r="L1689" s="1">
        <v>-519.86099999999999</v>
      </c>
      <c r="M1689">
        <f t="shared" si="24"/>
        <v>19.126099999999997</v>
      </c>
      <c r="N1689">
        <v>1668</v>
      </c>
      <c r="O1689">
        <v>904</v>
      </c>
      <c r="P1689">
        <v>-1.79</v>
      </c>
      <c r="Q1689" s="1">
        <v>-537.89074000000005</v>
      </c>
      <c r="R1689">
        <v>1668</v>
      </c>
      <c r="S1689">
        <v>1072</v>
      </c>
      <c r="T1689">
        <v>4.6900000000000004</v>
      </c>
      <c r="U1689" s="1">
        <v>-531.89624000000003</v>
      </c>
      <c r="V1689">
        <v>1668</v>
      </c>
      <c r="W1689">
        <v>1222</v>
      </c>
      <c r="X1689">
        <v>7.72</v>
      </c>
      <c r="Y1689" s="1">
        <v>-530.00149999999996</v>
      </c>
      <c r="Z1689">
        <v>1668</v>
      </c>
      <c r="AA1689">
        <v>1427</v>
      </c>
      <c r="AB1689">
        <v>22.97</v>
      </c>
      <c r="AC1689" s="1">
        <v>-519.03205000000003</v>
      </c>
      <c r="AD1689">
        <v>1668</v>
      </c>
      <c r="AE1689">
        <v>1268</v>
      </c>
      <c r="AF1689">
        <v>20.23</v>
      </c>
      <c r="AG1689" s="1">
        <v>-517.59319000000005</v>
      </c>
      <c r="AH1689">
        <v>1668</v>
      </c>
      <c r="AI1689">
        <v>1186</v>
      </c>
      <c r="AJ1689">
        <v>8.24</v>
      </c>
      <c r="AK1689" s="1">
        <v>-526.54195000000004</v>
      </c>
      <c r="AL1689">
        <v>1668</v>
      </c>
      <c r="AM1689">
        <v>1071</v>
      </c>
      <c r="AN1689">
        <v>17.59</v>
      </c>
      <c r="AO1689" s="1">
        <v>-520.38670999999999</v>
      </c>
      <c r="AP1689">
        <v>1668</v>
      </c>
      <c r="AQ1689">
        <v>1189</v>
      </c>
      <c r="AR1689">
        <v>18.75</v>
      </c>
      <c r="AS1689" s="1">
        <v>-520.84456</v>
      </c>
    </row>
    <row r="1690" spans="1:45" x14ac:dyDescent="0.2">
      <c r="A1690">
        <v>1669</v>
      </c>
      <c r="B1690">
        <v>1110</v>
      </c>
      <c r="C1690">
        <v>6.54</v>
      </c>
      <c r="D1690" s="1">
        <v>-529.89413999999999</v>
      </c>
      <c r="E1690">
        <v>1669</v>
      </c>
      <c r="F1690">
        <v>1488</v>
      </c>
      <c r="G1690">
        <v>23.07</v>
      </c>
      <c r="H1690" s="1">
        <v>-512.59807999999998</v>
      </c>
      <c r="I1690">
        <v>1669</v>
      </c>
      <c r="J1690">
        <v>1250</v>
      </c>
      <c r="K1690">
        <v>20.03</v>
      </c>
      <c r="L1690" s="1">
        <v>-519.66925000000003</v>
      </c>
      <c r="M1690">
        <f t="shared" si="24"/>
        <v>19.097299999999997</v>
      </c>
      <c r="N1690">
        <v>1669</v>
      </c>
      <c r="O1690">
        <v>900</v>
      </c>
      <c r="P1690">
        <v>-1.62</v>
      </c>
      <c r="Q1690" s="1">
        <v>-537.75681999999995</v>
      </c>
      <c r="R1690">
        <v>1669</v>
      </c>
      <c r="S1690">
        <v>1077</v>
      </c>
      <c r="T1690">
        <v>4.71</v>
      </c>
      <c r="U1690" s="1">
        <v>-532.03062999999997</v>
      </c>
      <c r="V1690">
        <v>1669</v>
      </c>
      <c r="W1690">
        <v>1215</v>
      </c>
      <c r="X1690">
        <v>7.95</v>
      </c>
      <c r="Y1690" s="1">
        <v>-529.78778999999997</v>
      </c>
      <c r="Z1690">
        <v>1669</v>
      </c>
      <c r="AA1690">
        <v>1411</v>
      </c>
      <c r="AB1690">
        <v>23.17</v>
      </c>
      <c r="AC1690" s="1">
        <v>-518.59776999999997</v>
      </c>
      <c r="AD1690">
        <v>1669</v>
      </c>
      <c r="AE1690">
        <v>1268</v>
      </c>
      <c r="AF1690">
        <v>20.46</v>
      </c>
      <c r="AG1690" s="1">
        <v>-517.58235000000002</v>
      </c>
      <c r="AH1690">
        <v>1669</v>
      </c>
      <c r="AI1690">
        <v>1179</v>
      </c>
      <c r="AJ1690">
        <v>8.65</v>
      </c>
      <c r="AK1690" s="1">
        <v>-526.37044000000003</v>
      </c>
      <c r="AL1690">
        <v>1669</v>
      </c>
      <c r="AM1690">
        <v>1071</v>
      </c>
      <c r="AN1690">
        <v>17.72</v>
      </c>
      <c r="AO1690" s="1">
        <v>-520.38751000000002</v>
      </c>
      <c r="AP1690">
        <v>1669</v>
      </c>
      <c r="AQ1690">
        <v>1192</v>
      </c>
      <c r="AR1690">
        <v>18.97</v>
      </c>
      <c r="AS1690" s="1">
        <v>-520.92457999999999</v>
      </c>
    </row>
    <row r="1691" spans="1:45" x14ac:dyDescent="0.2">
      <c r="A1691">
        <v>1670</v>
      </c>
      <c r="B1691">
        <v>1093</v>
      </c>
      <c r="C1691">
        <v>7.06</v>
      </c>
      <c r="D1691" s="1">
        <v>-529.39746000000002</v>
      </c>
      <c r="E1691">
        <v>1670</v>
      </c>
      <c r="F1691">
        <v>1500</v>
      </c>
      <c r="G1691">
        <v>22.86</v>
      </c>
      <c r="H1691" s="1">
        <v>-512.90383999999995</v>
      </c>
      <c r="I1691">
        <v>1670</v>
      </c>
      <c r="J1691">
        <v>1230</v>
      </c>
      <c r="K1691">
        <v>20.7</v>
      </c>
      <c r="L1691" s="1">
        <v>-519.05388000000005</v>
      </c>
      <c r="M1691">
        <f t="shared" si="24"/>
        <v>19.071199999999997</v>
      </c>
      <c r="N1691">
        <v>1670</v>
      </c>
      <c r="O1691">
        <v>890</v>
      </c>
      <c r="P1691">
        <v>-1.55</v>
      </c>
      <c r="Q1691" s="1">
        <v>-537.49686999999994</v>
      </c>
      <c r="R1691">
        <v>1670</v>
      </c>
      <c r="S1691">
        <v>1069</v>
      </c>
      <c r="T1691">
        <v>4.92</v>
      </c>
      <c r="U1691" s="1">
        <v>-531.82957999999996</v>
      </c>
      <c r="V1691">
        <v>1670</v>
      </c>
      <c r="W1691">
        <v>1203</v>
      </c>
      <c r="X1691">
        <v>8.36</v>
      </c>
      <c r="Y1691" s="1">
        <v>-529.4348</v>
      </c>
      <c r="Z1691">
        <v>1670</v>
      </c>
      <c r="AA1691">
        <v>1388</v>
      </c>
      <c r="AB1691">
        <v>23.56</v>
      </c>
      <c r="AC1691" s="1">
        <v>-517.90274999999997</v>
      </c>
      <c r="AD1691">
        <v>1670</v>
      </c>
      <c r="AE1691">
        <v>1269</v>
      </c>
      <c r="AF1691">
        <v>20.73</v>
      </c>
      <c r="AG1691" s="1">
        <v>-517.61266000000001</v>
      </c>
      <c r="AH1691">
        <v>1670</v>
      </c>
      <c r="AI1691">
        <v>1174</v>
      </c>
      <c r="AJ1691">
        <v>9.15</v>
      </c>
      <c r="AK1691" s="1">
        <v>-526.23450000000003</v>
      </c>
      <c r="AL1691">
        <v>1670</v>
      </c>
      <c r="AM1691">
        <v>1084</v>
      </c>
      <c r="AN1691">
        <v>17.55</v>
      </c>
      <c r="AO1691" s="1">
        <v>-520.76864</v>
      </c>
      <c r="AP1691">
        <v>1670</v>
      </c>
      <c r="AQ1691">
        <v>1195</v>
      </c>
      <c r="AR1691">
        <v>19.190000000000001</v>
      </c>
      <c r="AS1691" s="1">
        <v>-520.98861999999997</v>
      </c>
    </row>
    <row r="1692" spans="1:45" x14ac:dyDescent="0.2">
      <c r="A1692">
        <v>1671</v>
      </c>
      <c r="B1692">
        <v>1065</v>
      </c>
      <c r="C1692">
        <v>7.56</v>
      </c>
      <c r="D1692" s="1">
        <v>-528.57776999999999</v>
      </c>
      <c r="E1692">
        <v>1671</v>
      </c>
      <c r="F1692">
        <v>1502</v>
      </c>
      <c r="G1692">
        <v>22.81</v>
      </c>
      <c r="H1692" s="1">
        <v>-512.97134000000005</v>
      </c>
      <c r="I1692">
        <v>1671</v>
      </c>
      <c r="J1692">
        <v>1217</v>
      </c>
      <c r="K1692">
        <v>21.18</v>
      </c>
      <c r="L1692" s="1">
        <v>-518.66016999999999</v>
      </c>
      <c r="M1692">
        <f t="shared" si="24"/>
        <v>19.046499999999995</v>
      </c>
      <c r="N1692">
        <v>1671</v>
      </c>
      <c r="O1692">
        <v>881</v>
      </c>
      <c r="P1692">
        <v>-1.46</v>
      </c>
      <c r="Q1692" s="1">
        <v>-537.22626000000002</v>
      </c>
      <c r="R1692">
        <v>1671</v>
      </c>
      <c r="S1692">
        <v>1052</v>
      </c>
      <c r="T1692">
        <v>5.17</v>
      </c>
      <c r="U1692" s="1">
        <v>-531.32411000000002</v>
      </c>
      <c r="V1692">
        <v>1671</v>
      </c>
      <c r="W1692">
        <v>1191</v>
      </c>
      <c r="X1692">
        <v>8.7100000000000009</v>
      </c>
      <c r="Y1692" s="1">
        <v>-529.10744999999997</v>
      </c>
      <c r="Z1692">
        <v>1671</v>
      </c>
      <c r="AA1692">
        <v>1376</v>
      </c>
      <c r="AB1692">
        <v>23.67</v>
      </c>
      <c r="AC1692" s="1">
        <v>-517.54021999999998</v>
      </c>
      <c r="AD1692">
        <v>1671</v>
      </c>
      <c r="AE1692">
        <v>1271</v>
      </c>
      <c r="AF1692">
        <v>21.14</v>
      </c>
      <c r="AG1692" s="1">
        <v>-517.67240000000004</v>
      </c>
      <c r="AH1692">
        <v>1671</v>
      </c>
      <c r="AI1692">
        <v>1166</v>
      </c>
      <c r="AJ1692">
        <v>9.77</v>
      </c>
      <c r="AK1692" s="1">
        <v>-526.02741000000003</v>
      </c>
      <c r="AL1692">
        <v>1671</v>
      </c>
      <c r="AM1692">
        <v>1092</v>
      </c>
      <c r="AN1692">
        <v>17.41</v>
      </c>
      <c r="AO1692" s="1">
        <v>-521.02233999999999</v>
      </c>
      <c r="AP1692">
        <v>1671</v>
      </c>
      <c r="AQ1692">
        <v>1193</v>
      </c>
      <c r="AR1692">
        <v>19.5</v>
      </c>
      <c r="AS1692" s="1">
        <v>-520.95815000000005</v>
      </c>
    </row>
    <row r="1693" spans="1:45" x14ac:dyDescent="0.2">
      <c r="A1693">
        <v>1672</v>
      </c>
      <c r="B1693">
        <v>1040</v>
      </c>
      <c r="C1693">
        <v>7.79</v>
      </c>
      <c r="D1693" s="1">
        <v>-527.87991999999997</v>
      </c>
      <c r="E1693">
        <v>1672</v>
      </c>
      <c r="F1693">
        <v>1485</v>
      </c>
      <c r="G1693">
        <v>23.04</v>
      </c>
      <c r="H1693" s="1">
        <v>-512.53797999999995</v>
      </c>
      <c r="I1693">
        <v>1672</v>
      </c>
      <c r="J1693">
        <v>1223</v>
      </c>
      <c r="K1693">
        <v>21.4</v>
      </c>
      <c r="L1693" s="1">
        <v>-518.86582999999996</v>
      </c>
      <c r="M1693">
        <f t="shared" si="24"/>
        <v>19.020899999999997</v>
      </c>
      <c r="N1693">
        <v>1672</v>
      </c>
      <c r="O1693">
        <v>873</v>
      </c>
      <c r="P1693">
        <v>-1.51</v>
      </c>
      <c r="Q1693" s="1">
        <v>-537.00081999999998</v>
      </c>
      <c r="R1693">
        <v>1672</v>
      </c>
      <c r="S1693">
        <v>1030</v>
      </c>
      <c r="T1693">
        <v>5.35</v>
      </c>
      <c r="U1693" s="1">
        <v>-530.68475000000001</v>
      </c>
      <c r="V1693">
        <v>1672</v>
      </c>
      <c r="W1693">
        <v>1177</v>
      </c>
      <c r="X1693">
        <v>9.02</v>
      </c>
      <c r="Y1693" s="1">
        <v>-528.72675000000004</v>
      </c>
      <c r="Z1693">
        <v>1672</v>
      </c>
      <c r="AA1693">
        <v>1387</v>
      </c>
      <c r="AB1693">
        <v>23.26</v>
      </c>
      <c r="AC1693" s="1">
        <v>-517.88378999999998</v>
      </c>
      <c r="AD1693">
        <v>1672</v>
      </c>
      <c r="AE1693">
        <v>1270</v>
      </c>
      <c r="AF1693">
        <v>21.6</v>
      </c>
      <c r="AG1693" s="1">
        <v>-517.65264999999999</v>
      </c>
      <c r="AH1693">
        <v>1672</v>
      </c>
      <c r="AI1693">
        <v>1152</v>
      </c>
      <c r="AJ1693">
        <v>10.41</v>
      </c>
      <c r="AK1693" s="1">
        <v>-525.6309</v>
      </c>
      <c r="AL1693">
        <v>1672</v>
      </c>
      <c r="AM1693">
        <v>1086</v>
      </c>
      <c r="AN1693">
        <v>17.420000000000002</v>
      </c>
      <c r="AO1693" s="1">
        <v>-520.83824000000004</v>
      </c>
      <c r="AP1693">
        <v>1672</v>
      </c>
      <c r="AQ1693">
        <v>1186</v>
      </c>
      <c r="AR1693">
        <v>19.940000000000001</v>
      </c>
      <c r="AS1693" s="1">
        <v>-520.74063000000001</v>
      </c>
    </row>
    <row r="1694" spans="1:45" x14ac:dyDescent="0.2">
      <c r="A1694">
        <v>1673</v>
      </c>
      <c r="B1694">
        <v>1033</v>
      </c>
      <c r="C1694">
        <v>7.68</v>
      </c>
      <c r="D1694" s="1">
        <v>-527.68223999999998</v>
      </c>
      <c r="E1694">
        <v>1673</v>
      </c>
      <c r="F1694">
        <v>1447</v>
      </c>
      <c r="G1694">
        <v>23.59</v>
      </c>
      <c r="H1694" s="1">
        <v>-511.43633</v>
      </c>
      <c r="I1694">
        <v>1673</v>
      </c>
      <c r="J1694">
        <v>1236</v>
      </c>
      <c r="K1694">
        <v>21.62</v>
      </c>
      <c r="L1694" s="1">
        <v>-519.24183000000005</v>
      </c>
      <c r="M1694">
        <f t="shared" si="24"/>
        <v>18.995799999999996</v>
      </c>
      <c r="N1694">
        <v>1673</v>
      </c>
      <c r="O1694">
        <v>866</v>
      </c>
      <c r="P1694">
        <v>-1.65</v>
      </c>
      <c r="Q1694" s="1">
        <v>-536.80094999999994</v>
      </c>
      <c r="R1694">
        <v>1673</v>
      </c>
      <c r="S1694">
        <v>1014</v>
      </c>
      <c r="T1694">
        <v>5.23</v>
      </c>
      <c r="U1694" s="1">
        <v>-530.26094999999998</v>
      </c>
      <c r="V1694">
        <v>1673</v>
      </c>
      <c r="W1694">
        <v>1154</v>
      </c>
      <c r="X1694">
        <v>9.4</v>
      </c>
      <c r="Y1694" s="1">
        <v>-528.09952999999996</v>
      </c>
      <c r="Z1694">
        <v>1673</v>
      </c>
      <c r="AA1694">
        <v>1412</v>
      </c>
      <c r="AB1694">
        <v>22.62</v>
      </c>
      <c r="AC1694" s="1">
        <v>-518.59105999999997</v>
      </c>
      <c r="AD1694">
        <v>1673</v>
      </c>
      <c r="AE1694">
        <v>1270</v>
      </c>
      <c r="AF1694">
        <v>22.08</v>
      </c>
      <c r="AG1694" s="1">
        <v>-517.65322000000003</v>
      </c>
      <c r="AH1694">
        <v>1673</v>
      </c>
      <c r="AI1694">
        <v>1132</v>
      </c>
      <c r="AJ1694">
        <v>10.94</v>
      </c>
      <c r="AK1694" s="1">
        <v>-525.06240000000003</v>
      </c>
      <c r="AL1694">
        <v>1673</v>
      </c>
      <c r="AM1694">
        <v>1077</v>
      </c>
      <c r="AN1694">
        <v>17.38</v>
      </c>
      <c r="AO1694" s="1">
        <v>-520.55669999999998</v>
      </c>
      <c r="AP1694">
        <v>1673</v>
      </c>
      <c r="AQ1694">
        <v>1175</v>
      </c>
      <c r="AR1694">
        <v>20.25</v>
      </c>
      <c r="AS1694" s="1">
        <v>-520.44953999999996</v>
      </c>
    </row>
    <row r="1695" spans="1:45" x14ac:dyDescent="0.2">
      <c r="A1695">
        <v>1674</v>
      </c>
      <c r="B1695">
        <v>1046</v>
      </c>
      <c r="C1695">
        <v>7.1</v>
      </c>
      <c r="D1695" s="1">
        <v>-528.04386999999997</v>
      </c>
      <c r="E1695">
        <v>1674</v>
      </c>
      <c r="F1695">
        <v>1411</v>
      </c>
      <c r="G1695">
        <v>23.99</v>
      </c>
      <c r="H1695" s="1">
        <v>-510.39891</v>
      </c>
      <c r="I1695">
        <v>1674</v>
      </c>
      <c r="J1695">
        <v>1247</v>
      </c>
      <c r="K1695">
        <v>21.86</v>
      </c>
      <c r="L1695" s="1">
        <v>-519.54717000000005</v>
      </c>
      <c r="M1695">
        <f t="shared" si="24"/>
        <v>18.975699999999996</v>
      </c>
      <c r="N1695">
        <v>1674</v>
      </c>
      <c r="O1695">
        <v>855</v>
      </c>
      <c r="P1695">
        <v>-1.7</v>
      </c>
      <c r="Q1695" s="1">
        <v>-536.51517000000001</v>
      </c>
      <c r="R1695">
        <v>1674</v>
      </c>
      <c r="S1695">
        <v>1010</v>
      </c>
      <c r="T1695">
        <v>4.76</v>
      </c>
      <c r="U1695" s="1">
        <v>-530.15837999999997</v>
      </c>
      <c r="V1695">
        <v>1674</v>
      </c>
      <c r="W1695">
        <v>1123</v>
      </c>
      <c r="X1695">
        <v>9.67</v>
      </c>
      <c r="Y1695" s="1">
        <v>-527.20353999999998</v>
      </c>
      <c r="Z1695">
        <v>1674</v>
      </c>
      <c r="AA1695">
        <v>1431</v>
      </c>
      <c r="AB1695">
        <v>21.97</v>
      </c>
      <c r="AC1695" s="1">
        <v>-519.14901999999995</v>
      </c>
      <c r="AD1695">
        <v>1674</v>
      </c>
      <c r="AE1695">
        <v>1269</v>
      </c>
      <c r="AF1695">
        <v>22.53</v>
      </c>
      <c r="AG1695" s="1">
        <v>-517.63370999999995</v>
      </c>
      <c r="AH1695">
        <v>1674</v>
      </c>
      <c r="AI1695">
        <v>1123</v>
      </c>
      <c r="AJ1695">
        <v>11.08</v>
      </c>
      <c r="AK1695" s="1">
        <v>-524.75869</v>
      </c>
      <c r="AL1695">
        <v>1674</v>
      </c>
      <c r="AM1695">
        <v>1077</v>
      </c>
      <c r="AN1695">
        <v>17.23</v>
      </c>
      <c r="AO1695" s="1">
        <v>-520.57137999999998</v>
      </c>
      <c r="AP1695">
        <v>1674</v>
      </c>
      <c r="AQ1695">
        <v>1167</v>
      </c>
      <c r="AR1695">
        <v>20.54</v>
      </c>
      <c r="AS1695" s="1">
        <v>-520.21488999999997</v>
      </c>
    </row>
    <row r="1696" spans="1:45" x14ac:dyDescent="0.2">
      <c r="A1696">
        <v>1675</v>
      </c>
      <c r="B1696">
        <v>1068</v>
      </c>
      <c r="C1696">
        <v>6.29</v>
      </c>
      <c r="D1696" s="1">
        <v>-528.68429000000003</v>
      </c>
      <c r="E1696">
        <v>1675</v>
      </c>
      <c r="F1696">
        <v>1396</v>
      </c>
      <c r="G1696">
        <v>24.2</v>
      </c>
      <c r="H1696" s="1">
        <v>-509.98095000000001</v>
      </c>
      <c r="I1696">
        <v>1675</v>
      </c>
      <c r="J1696">
        <v>1263</v>
      </c>
      <c r="K1696">
        <v>21.85</v>
      </c>
      <c r="L1696" s="1">
        <v>-519.98438999999996</v>
      </c>
      <c r="M1696">
        <f t="shared" si="24"/>
        <v>18.962399999999992</v>
      </c>
      <c r="N1696">
        <v>1675</v>
      </c>
      <c r="O1696">
        <v>839</v>
      </c>
      <c r="P1696">
        <v>-1.62</v>
      </c>
      <c r="Q1696" s="1">
        <v>-536.06659000000002</v>
      </c>
      <c r="R1696">
        <v>1675</v>
      </c>
      <c r="S1696">
        <v>1013</v>
      </c>
      <c r="T1696">
        <v>4.1900000000000004</v>
      </c>
      <c r="U1696" s="1">
        <v>-530.22919000000002</v>
      </c>
      <c r="V1696">
        <v>1675</v>
      </c>
      <c r="W1696">
        <v>1098</v>
      </c>
      <c r="X1696">
        <v>9.64</v>
      </c>
      <c r="Y1696" s="1">
        <v>-526.49140999999997</v>
      </c>
      <c r="Z1696">
        <v>1675</v>
      </c>
      <c r="AA1696">
        <v>1440</v>
      </c>
      <c r="AB1696">
        <v>21.49</v>
      </c>
      <c r="AC1696" s="1">
        <v>-519.37719000000004</v>
      </c>
      <c r="AD1696">
        <v>1675</v>
      </c>
      <c r="AE1696">
        <v>1266</v>
      </c>
      <c r="AF1696">
        <v>22.96</v>
      </c>
      <c r="AG1696" s="1">
        <v>-517.54246999999998</v>
      </c>
      <c r="AH1696">
        <v>1675</v>
      </c>
      <c r="AI1696">
        <v>1139</v>
      </c>
      <c r="AJ1696">
        <v>10.61</v>
      </c>
      <c r="AK1696" s="1">
        <v>-525.23627999999997</v>
      </c>
      <c r="AL1696">
        <v>1675</v>
      </c>
      <c r="AM1696">
        <v>1080</v>
      </c>
      <c r="AN1696">
        <v>17.16</v>
      </c>
      <c r="AO1696" s="1">
        <v>-520.67235000000005</v>
      </c>
      <c r="AP1696">
        <v>1675</v>
      </c>
      <c r="AQ1696">
        <v>1165</v>
      </c>
      <c r="AR1696">
        <v>20.6</v>
      </c>
      <c r="AS1696" s="1">
        <v>-520.13090999999997</v>
      </c>
    </row>
    <row r="1697" spans="1:45" x14ac:dyDescent="0.2">
      <c r="A1697">
        <v>1676</v>
      </c>
      <c r="B1697">
        <v>1089</v>
      </c>
      <c r="C1697">
        <v>5.45</v>
      </c>
      <c r="D1697" s="1">
        <v>-529.27647999999999</v>
      </c>
      <c r="E1697">
        <v>1676</v>
      </c>
      <c r="F1697">
        <v>1397</v>
      </c>
      <c r="G1697">
        <v>24.27</v>
      </c>
      <c r="H1697" s="1">
        <v>-510.03518000000003</v>
      </c>
      <c r="I1697">
        <v>1676</v>
      </c>
      <c r="J1697">
        <v>1281</v>
      </c>
      <c r="K1697">
        <v>21.65</v>
      </c>
      <c r="L1697" s="1">
        <v>-520.51629000000003</v>
      </c>
      <c r="M1697">
        <f t="shared" si="24"/>
        <v>18.955899999999996</v>
      </c>
      <c r="N1697">
        <v>1676</v>
      </c>
      <c r="O1697">
        <v>826</v>
      </c>
      <c r="P1697">
        <v>-1.62</v>
      </c>
      <c r="Q1697" s="1">
        <v>-535.66591000000005</v>
      </c>
      <c r="R1697">
        <v>1676</v>
      </c>
      <c r="S1697">
        <v>1013</v>
      </c>
      <c r="T1697">
        <v>3.69</v>
      </c>
      <c r="U1697" s="1">
        <v>-530.25324999999998</v>
      </c>
      <c r="V1697">
        <v>1676</v>
      </c>
      <c r="W1697">
        <v>1091</v>
      </c>
      <c r="X1697">
        <v>9.2200000000000006</v>
      </c>
      <c r="Y1697" s="1">
        <v>-526.32965000000002</v>
      </c>
      <c r="Z1697">
        <v>1676</v>
      </c>
      <c r="AA1697">
        <v>1441</v>
      </c>
      <c r="AB1697">
        <v>21.01</v>
      </c>
      <c r="AC1697" s="1">
        <v>-519.41021999999998</v>
      </c>
      <c r="AD1697">
        <v>1676</v>
      </c>
      <c r="AE1697">
        <v>1268</v>
      </c>
      <c r="AF1697">
        <v>23.23</v>
      </c>
      <c r="AG1697" s="1">
        <v>-517.57147999999995</v>
      </c>
      <c r="AH1697">
        <v>1676</v>
      </c>
      <c r="AI1697">
        <v>1174</v>
      </c>
      <c r="AJ1697">
        <v>9.7200000000000006</v>
      </c>
      <c r="AK1697" s="1">
        <v>-526.24855000000002</v>
      </c>
      <c r="AL1697">
        <v>1676</v>
      </c>
      <c r="AM1697">
        <v>1080</v>
      </c>
      <c r="AN1697">
        <v>17.190000000000001</v>
      </c>
      <c r="AO1697" s="1">
        <v>-520.66857000000005</v>
      </c>
      <c r="AP1697">
        <v>1676</v>
      </c>
      <c r="AQ1697">
        <v>1171</v>
      </c>
      <c r="AR1697">
        <v>20.47</v>
      </c>
      <c r="AS1697" s="1">
        <v>-520.34320000000002</v>
      </c>
    </row>
    <row r="1698" spans="1:45" x14ac:dyDescent="0.2">
      <c r="A1698">
        <v>1677</v>
      </c>
      <c r="B1698">
        <v>1100</v>
      </c>
      <c r="C1698">
        <v>4.67</v>
      </c>
      <c r="D1698" s="1">
        <v>-529.57547</v>
      </c>
      <c r="E1698">
        <v>1677</v>
      </c>
      <c r="F1698">
        <v>1411</v>
      </c>
      <c r="G1698">
        <v>24.32</v>
      </c>
      <c r="H1698" s="1">
        <v>-510.40381000000002</v>
      </c>
      <c r="I1698">
        <v>1677</v>
      </c>
      <c r="J1698">
        <v>1291</v>
      </c>
      <c r="K1698">
        <v>21.29</v>
      </c>
      <c r="L1698" s="1">
        <v>-520.78683999999998</v>
      </c>
      <c r="M1698">
        <f t="shared" si="24"/>
        <v>18.953099999999996</v>
      </c>
      <c r="N1698">
        <v>1677</v>
      </c>
      <c r="O1698">
        <v>821</v>
      </c>
      <c r="P1698">
        <v>-1.74</v>
      </c>
      <c r="Q1698" s="1">
        <v>-535.55224999999996</v>
      </c>
      <c r="R1698">
        <v>1677</v>
      </c>
      <c r="S1698">
        <v>1004</v>
      </c>
      <c r="T1698">
        <v>3.42</v>
      </c>
      <c r="U1698" s="1">
        <v>-530.00142000000005</v>
      </c>
      <c r="V1698">
        <v>1677</v>
      </c>
      <c r="W1698">
        <v>1092</v>
      </c>
      <c r="X1698">
        <v>8.73</v>
      </c>
      <c r="Y1698" s="1">
        <v>-526.38715000000002</v>
      </c>
      <c r="Z1698">
        <v>1677</v>
      </c>
      <c r="AA1698">
        <v>1435</v>
      </c>
      <c r="AB1698">
        <v>20.6</v>
      </c>
      <c r="AC1698" s="1">
        <v>-519.25787000000003</v>
      </c>
      <c r="AD1698">
        <v>1677</v>
      </c>
      <c r="AE1698">
        <v>1279</v>
      </c>
      <c r="AF1698">
        <v>23.2</v>
      </c>
      <c r="AG1698" s="1">
        <v>-517.89013999999997</v>
      </c>
      <c r="AH1698">
        <v>1677</v>
      </c>
      <c r="AI1698">
        <v>1210</v>
      </c>
      <c r="AJ1698">
        <v>8.7799999999999994</v>
      </c>
      <c r="AK1698" s="1">
        <v>-527.25597000000005</v>
      </c>
      <c r="AL1698">
        <v>1677</v>
      </c>
      <c r="AM1698">
        <v>1081</v>
      </c>
      <c r="AN1698">
        <v>17.25</v>
      </c>
      <c r="AO1698" s="1">
        <v>-520.69114999999999</v>
      </c>
      <c r="AP1698">
        <v>1677</v>
      </c>
      <c r="AQ1698">
        <v>1175</v>
      </c>
      <c r="AR1698">
        <v>20.36</v>
      </c>
      <c r="AS1698" s="1">
        <v>-520.48499000000004</v>
      </c>
    </row>
    <row r="1699" spans="1:45" x14ac:dyDescent="0.2">
      <c r="A1699">
        <v>1678</v>
      </c>
      <c r="B1699">
        <v>1098</v>
      </c>
      <c r="C1699">
        <v>4.03</v>
      </c>
      <c r="D1699" s="1">
        <v>-529.51805999999999</v>
      </c>
      <c r="E1699">
        <v>1678</v>
      </c>
      <c r="F1699">
        <v>1433</v>
      </c>
      <c r="G1699">
        <v>24.43</v>
      </c>
      <c r="H1699" s="1">
        <v>-511.03147999999999</v>
      </c>
      <c r="I1699">
        <v>1678</v>
      </c>
      <c r="J1699">
        <v>1284</v>
      </c>
      <c r="K1699">
        <v>20.87</v>
      </c>
      <c r="L1699" s="1">
        <v>-520.60122000000001</v>
      </c>
      <c r="M1699">
        <f t="shared" si="24"/>
        <v>18.950299999999991</v>
      </c>
      <c r="N1699">
        <v>1678</v>
      </c>
      <c r="O1699">
        <v>823</v>
      </c>
      <c r="P1699">
        <v>-1.87</v>
      </c>
      <c r="Q1699" s="1">
        <v>-535.62657999999999</v>
      </c>
      <c r="R1699">
        <v>1678</v>
      </c>
      <c r="S1699">
        <v>986</v>
      </c>
      <c r="T1699">
        <v>3.41</v>
      </c>
      <c r="U1699" s="1">
        <v>-529.49084000000005</v>
      </c>
      <c r="V1699">
        <v>1678</v>
      </c>
      <c r="W1699">
        <v>1084</v>
      </c>
      <c r="X1699">
        <v>8.5500000000000007</v>
      </c>
      <c r="Y1699" s="1">
        <v>-526.15759000000003</v>
      </c>
      <c r="Z1699">
        <v>1678</v>
      </c>
      <c r="AA1699">
        <v>1421</v>
      </c>
      <c r="AB1699">
        <v>20.29</v>
      </c>
      <c r="AC1699" s="1">
        <v>-518.84202000000005</v>
      </c>
      <c r="AD1699">
        <v>1678</v>
      </c>
      <c r="AE1699">
        <v>1282</v>
      </c>
      <c r="AF1699">
        <v>23.26</v>
      </c>
      <c r="AG1699" s="1">
        <v>-517.99692000000005</v>
      </c>
      <c r="AH1699">
        <v>1678</v>
      </c>
      <c r="AI1699">
        <v>1240</v>
      </c>
      <c r="AJ1699">
        <v>8</v>
      </c>
      <c r="AK1699" s="1">
        <v>-528.06458999999995</v>
      </c>
      <c r="AL1699">
        <v>1678</v>
      </c>
      <c r="AM1699">
        <v>1086</v>
      </c>
      <c r="AN1699">
        <v>17.329999999999998</v>
      </c>
      <c r="AO1699" s="1">
        <v>-520.83166000000006</v>
      </c>
      <c r="AP1699">
        <v>1678</v>
      </c>
      <c r="AQ1699">
        <v>1165</v>
      </c>
      <c r="AR1699">
        <v>20.47</v>
      </c>
      <c r="AS1699" s="1">
        <v>-520.19038999999998</v>
      </c>
    </row>
    <row r="1700" spans="1:45" x14ac:dyDescent="0.2">
      <c r="A1700">
        <v>1679</v>
      </c>
      <c r="B1700">
        <v>1086</v>
      </c>
      <c r="C1700">
        <v>3.56</v>
      </c>
      <c r="D1700" s="1">
        <v>-529.19057999999995</v>
      </c>
      <c r="E1700">
        <v>1679</v>
      </c>
      <c r="F1700">
        <v>1453</v>
      </c>
      <c r="G1700">
        <v>24.78</v>
      </c>
      <c r="H1700" s="1">
        <v>-511.60678999999999</v>
      </c>
      <c r="I1700">
        <v>1679</v>
      </c>
      <c r="J1700">
        <v>1264</v>
      </c>
      <c r="K1700">
        <v>20.36</v>
      </c>
      <c r="L1700" s="1">
        <v>-520.04427999999996</v>
      </c>
      <c r="M1700">
        <f t="shared" si="24"/>
        <v>18.944799999999997</v>
      </c>
      <c r="N1700">
        <v>1679</v>
      </c>
      <c r="O1700">
        <v>825</v>
      </c>
      <c r="P1700">
        <v>-1.93</v>
      </c>
      <c r="Q1700" s="1">
        <v>-535.68484000000001</v>
      </c>
      <c r="R1700">
        <v>1679</v>
      </c>
      <c r="S1700">
        <v>968</v>
      </c>
      <c r="T1700">
        <v>3.42</v>
      </c>
      <c r="U1700" s="1">
        <v>-528.95983999999999</v>
      </c>
      <c r="V1700">
        <v>1679</v>
      </c>
      <c r="W1700">
        <v>1061</v>
      </c>
      <c r="X1700">
        <v>8.74</v>
      </c>
      <c r="Y1700" s="1">
        <v>-525.48645999999997</v>
      </c>
      <c r="Z1700">
        <v>1679</v>
      </c>
      <c r="AA1700">
        <v>1403</v>
      </c>
      <c r="AB1700">
        <v>20.010000000000002</v>
      </c>
      <c r="AC1700" s="1">
        <v>-518.33723999999995</v>
      </c>
      <c r="AD1700">
        <v>1679</v>
      </c>
      <c r="AE1700">
        <v>1269</v>
      </c>
      <c r="AF1700">
        <v>23.3</v>
      </c>
      <c r="AG1700" s="1">
        <v>-517.60382000000004</v>
      </c>
      <c r="AH1700">
        <v>1679</v>
      </c>
      <c r="AI1700">
        <v>1261</v>
      </c>
      <c r="AJ1700">
        <v>7.45</v>
      </c>
      <c r="AK1700" s="1">
        <v>-528.65365999999995</v>
      </c>
      <c r="AL1700">
        <v>1679</v>
      </c>
      <c r="AM1700">
        <v>1097</v>
      </c>
      <c r="AN1700">
        <v>17.43</v>
      </c>
      <c r="AO1700" s="1">
        <v>-521.11271999999997</v>
      </c>
      <c r="AP1700">
        <v>1679</v>
      </c>
      <c r="AQ1700">
        <v>1148</v>
      </c>
      <c r="AR1700">
        <v>20.6</v>
      </c>
      <c r="AS1700" s="1">
        <v>-519.67408999999998</v>
      </c>
    </row>
    <row r="1701" spans="1:45" x14ac:dyDescent="0.2">
      <c r="A1701">
        <v>1680</v>
      </c>
      <c r="B1701">
        <v>1069</v>
      </c>
      <c r="C1701">
        <v>3.25</v>
      </c>
      <c r="D1701" s="1">
        <v>-528.70952</v>
      </c>
      <c r="E1701">
        <v>1680</v>
      </c>
      <c r="F1701">
        <v>1456</v>
      </c>
      <c r="G1701">
        <v>25.4</v>
      </c>
      <c r="H1701" s="1">
        <v>-511.70830999999998</v>
      </c>
      <c r="I1701">
        <v>1680</v>
      </c>
      <c r="J1701">
        <v>1238</v>
      </c>
      <c r="K1701">
        <v>19.73</v>
      </c>
      <c r="L1701" s="1">
        <v>-519.30003999999997</v>
      </c>
      <c r="M1701">
        <f t="shared" si="24"/>
        <v>18.935799999999993</v>
      </c>
      <c r="N1701">
        <v>1680</v>
      </c>
      <c r="O1701">
        <v>828</v>
      </c>
      <c r="P1701">
        <v>-1.86</v>
      </c>
      <c r="Q1701" s="1">
        <v>-535.73977000000002</v>
      </c>
      <c r="R1701">
        <v>1680</v>
      </c>
      <c r="S1701">
        <v>960</v>
      </c>
      <c r="T1701">
        <v>3.37</v>
      </c>
      <c r="U1701" s="1">
        <v>-528.72874000000002</v>
      </c>
      <c r="V1701">
        <v>1680</v>
      </c>
      <c r="W1701">
        <v>1035</v>
      </c>
      <c r="X1701">
        <v>9</v>
      </c>
      <c r="Y1701" s="1">
        <v>-524.74719000000005</v>
      </c>
      <c r="Z1701">
        <v>1680</v>
      </c>
      <c r="AA1701">
        <v>1391</v>
      </c>
      <c r="AB1701">
        <v>19.82</v>
      </c>
      <c r="AC1701" s="1">
        <v>-518.00169000000005</v>
      </c>
      <c r="AD1701">
        <v>1680</v>
      </c>
      <c r="AE1701">
        <v>1259</v>
      </c>
      <c r="AF1701">
        <v>22.87</v>
      </c>
      <c r="AG1701" s="1">
        <v>-517.27482999999995</v>
      </c>
      <c r="AH1701">
        <v>1680</v>
      </c>
      <c r="AI1701">
        <v>1277</v>
      </c>
      <c r="AJ1701">
        <v>7.12</v>
      </c>
      <c r="AK1701" s="1">
        <v>-529.08351000000005</v>
      </c>
      <c r="AL1701">
        <v>1680</v>
      </c>
      <c r="AM1701">
        <v>1116</v>
      </c>
      <c r="AN1701">
        <v>17.41</v>
      </c>
      <c r="AO1701" s="1">
        <v>-521.64088000000004</v>
      </c>
      <c r="AP1701">
        <v>1680</v>
      </c>
      <c r="AQ1701">
        <v>1137</v>
      </c>
      <c r="AR1701">
        <v>20.49</v>
      </c>
      <c r="AS1701" s="1">
        <v>-519.35432000000003</v>
      </c>
    </row>
    <row r="1702" spans="1:45" x14ac:dyDescent="0.2">
      <c r="A1702">
        <v>1681</v>
      </c>
      <c r="B1702">
        <v>1049</v>
      </c>
      <c r="C1702">
        <v>3.1</v>
      </c>
      <c r="D1702" s="1">
        <v>-528.13314000000003</v>
      </c>
      <c r="E1702">
        <v>1681</v>
      </c>
      <c r="F1702">
        <v>1438</v>
      </c>
      <c r="G1702">
        <v>26.37</v>
      </c>
      <c r="H1702" s="1">
        <v>-511.21787999999998</v>
      </c>
      <c r="I1702">
        <v>1681</v>
      </c>
      <c r="J1702">
        <v>1211</v>
      </c>
      <c r="K1702">
        <v>19.13</v>
      </c>
      <c r="L1702" s="1">
        <v>-518.54997000000003</v>
      </c>
      <c r="M1702">
        <f t="shared" si="24"/>
        <v>18.924399999999999</v>
      </c>
      <c r="N1702">
        <v>1681</v>
      </c>
      <c r="O1702">
        <v>832</v>
      </c>
      <c r="P1702">
        <v>-1.83</v>
      </c>
      <c r="Q1702" s="1">
        <v>-535.88144999999997</v>
      </c>
      <c r="R1702">
        <v>1681</v>
      </c>
      <c r="S1702">
        <v>966</v>
      </c>
      <c r="T1702">
        <v>3.25</v>
      </c>
      <c r="U1702" s="1">
        <v>-528.90331000000003</v>
      </c>
      <c r="V1702">
        <v>1681</v>
      </c>
      <c r="W1702">
        <v>1025</v>
      </c>
      <c r="X1702">
        <v>9.11</v>
      </c>
      <c r="Y1702" s="1">
        <v>-524.46154000000001</v>
      </c>
      <c r="Z1702">
        <v>1681</v>
      </c>
      <c r="AA1702">
        <v>1379</v>
      </c>
      <c r="AB1702">
        <v>19.75</v>
      </c>
      <c r="AC1702" s="1">
        <v>-517.70848000000001</v>
      </c>
      <c r="AD1702">
        <v>1681</v>
      </c>
      <c r="AE1702">
        <v>1271</v>
      </c>
      <c r="AF1702">
        <v>21.85</v>
      </c>
      <c r="AG1702" s="1">
        <v>-517.61087999999995</v>
      </c>
      <c r="AH1702">
        <v>1681</v>
      </c>
      <c r="AI1702">
        <v>1287</v>
      </c>
      <c r="AJ1702">
        <v>7.05</v>
      </c>
      <c r="AK1702" s="1">
        <v>-529.39183000000003</v>
      </c>
      <c r="AL1702">
        <v>1681</v>
      </c>
      <c r="AM1702">
        <v>1142</v>
      </c>
      <c r="AN1702">
        <v>17.32</v>
      </c>
      <c r="AO1702" s="1">
        <v>-522.36860000000001</v>
      </c>
      <c r="AP1702">
        <v>1681</v>
      </c>
      <c r="AQ1702">
        <v>1144</v>
      </c>
      <c r="AR1702">
        <v>20</v>
      </c>
      <c r="AS1702" s="1">
        <v>-519.55262000000005</v>
      </c>
    </row>
    <row r="1703" spans="1:45" x14ac:dyDescent="0.2">
      <c r="A1703">
        <v>1682</v>
      </c>
      <c r="B1703">
        <v>1030</v>
      </c>
      <c r="C1703">
        <v>3.13</v>
      </c>
      <c r="D1703" s="1">
        <v>-527.59996999999998</v>
      </c>
      <c r="E1703">
        <v>1682</v>
      </c>
      <c r="F1703">
        <v>1398</v>
      </c>
      <c r="G1703">
        <v>27.49</v>
      </c>
      <c r="H1703" s="1">
        <v>-510.09782999999999</v>
      </c>
      <c r="I1703">
        <v>1682</v>
      </c>
      <c r="J1703">
        <v>1179</v>
      </c>
      <c r="K1703">
        <v>18.8</v>
      </c>
      <c r="L1703" s="1">
        <v>-517.65985999999998</v>
      </c>
      <c r="M1703">
        <f t="shared" si="24"/>
        <v>18.912899999999993</v>
      </c>
      <c r="N1703">
        <v>1682</v>
      </c>
      <c r="O1703">
        <v>836</v>
      </c>
      <c r="P1703">
        <v>-1.74</v>
      </c>
      <c r="Q1703" s="1">
        <v>-535.99392999999998</v>
      </c>
      <c r="R1703">
        <v>1682</v>
      </c>
      <c r="S1703">
        <v>981</v>
      </c>
      <c r="T1703">
        <v>3.19</v>
      </c>
      <c r="U1703" s="1">
        <v>-529.34045000000003</v>
      </c>
      <c r="V1703">
        <v>1682</v>
      </c>
      <c r="W1703">
        <v>1037</v>
      </c>
      <c r="X1703">
        <v>8.9</v>
      </c>
      <c r="Y1703" s="1">
        <v>-524.80048999999997</v>
      </c>
      <c r="Z1703">
        <v>1682</v>
      </c>
      <c r="AA1703">
        <v>1356</v>
      </c>
      <c r="AB1703">
        <v>20.14</v>
      </c>
      <c r="AC1703" s="1">
        <v>-517.0684</v>
      </c>
      <c r="AD1703">
        <v>1682</v>
      </c>
      <c r="AE1703">
        <v>1302</v>
      </c>
      <c r="AF1703">
        <v>20.46</v>
      </c>
      <c r="AG1703" s="1">
        <v>-518.50764000000004</v>
      </c>
      <c r="AH1703">
        <v>1682</v>
      </c>
      <c r="AI1703">
        <v>1290</v>
      </c>
      <c r="AJ1703">
        <v>7.25</v>
      </c>
      <c r="AK1703" s="1">
        <v>-529.47533999999996</v>
      </c>
      <c r="AL1703">
        <v>1682</v>
      </c>
      <c r="AM1703">
        <v>1168</v>
      </c>
      <c r="AN1703">
        <v>17.260000000000002</v>
      </c>
      <c r="AO1703" s="1">
        <v>-523.11904000000004</v>
      </c>
      <c r="AP1703">
        <v>1682</v>
      </c>
      <c r="AQ1703">
        <v>1166</v>
      </c>
      <c r="AR1703">
        <v>19.25</v>
      </c>
      <c r="AS1703" s="1">
        <v>-520.18534999999997</v>
      </c>
    </row>
    <row r="1704" spans="1:45" x14ac:dyDescent="0.2">
      <c r="A1704">
        <v>1683</v>
      </c>
      <c r="B1704">
        <v>1021</v>
      </c>
      <c r="C1704">
        <v>3.21</v>
      </c>
      <c r="D1704" s="1">
        <v>-527.33268999999996</v>
      </c>
      <c r="E1704">
        <v>1683</v>
      </c>
      <c r="F1704">
        <v>1358</v>
      </c>
      <c r="G1704">
        <v>28.29</v>
      </c>
      <c r="H1704" s="1">
        <v>-508.90098999999998</v>
      </c>
      <c r="I1704">
        <v>1683</v>
      </c>
      <c r="J1704">
        <v>1148</v>
      </c>
      <c r="K1704">
        <v>18.77</v>
      </c>
      <c r="L1704" s="1">
        <v>-516.76337999999998</v>
      </c>
      <c r="M1704">
        <f t="shared" si="24"/>
        <v>18.903399999999994</v>
      </c>
      <c r="N1704">
        <v>1683</v>
      </c>
      <c r="O1704">
        <v>833</v>
      </c>
      <c r="P1704">
        <v>-1.62</v>
      </c>
      <c r="Q1704" s="1">
        <v>-535.91340000000002</v>
      </c>
      <c r="R1704">
        <v>1683</v>
      </c>
      <c r="S1704">
        <v>999</v>
      </c>
      <c r="T1704">
        <v>3.28</v>
      </c>
      <c r="U1704" s="1">
        <v>-529.83973000000003</v>
      </c>
      <c r="V1704">
        <v>1683</v>
      </c>
      <c r="W1704">
        <v>1063</v>
      </c>
      <c r="X1704">
        <v>8.58</v>
      </c>
      <c r="Y1704" s="1">
        <v>-525.55620999999996</v>
      </c>
      <c r="Z1704">
        <v>1683</v>
      </c>
      <c r="AA1704">
        <v>1321</v>
      </c>
      <c r="AB1704">
        <v>20.85</v>
      </c>
      <c r="AC1704" s="1">
        <v>-516.0652</v>
      </c>
      <c r="AD1704">
        <v>1683</v>
      </c>
      <c r="AE1704">
        <v>1334</v>
      </c>
      <c r="AF1704">
        <v>19.09</v>
      </c>
      <c r="AG1704" s="1">
        <v>-519.40702999999996</v>
      </c>
      <c r="AH1704">
        <v>1683</v>
      </c>
      <c r="AI1704">
        <v>1283</v>
      </c>
      <c r="AJ1704">
        <v>7.64</v>
      </c>
      <c r="AK1704" s="1">
        <v>-529.25636999999995</v>
      </c>
      <c r="AL1704">
        <v>1683</v>
      </c>
      <c r="AM1704">
        <v>1180</v>
      </c>
      <c r="AN1704">
        <v>17.48</v>
      </c>
      <c r="AO1704" s="1">
        <v>-523.46280999999999</v>
      </c>
      <c r="AP1704">
        <v>1683</v>
      </c>
      <c r="AQ1704">
        <v>1190</v>
      </c>
      <c r="AR1704">
        <v>18.43</v>
      </c>
      <c r="AS1704" s="1">
        <v>-520.86616000000004</v>
      </c>
    </row>
    <row r="1705" spans="1:45" x14ac:dyDescent="0.2">
      <c r="A1705">
        <v>1684</v>
      </c>
      <c r="B1705">
        <v>1024</v>
      </c>
      <c r="C1705">
        <v>3.28</v>
      </c>
      <c r="D1705" s="1">
        <v>-527.43178999999998</v>
      </c>
      <c r="E1705">
        <v>1684</v>
      </c>
      <c r="F1705">
        <v>1352</v>
      </c>
      <c r="G1705">
        <v>28.3</v>
      </c>
      <c r="H1705" s="1">
        <v>-508.72390000000001</v>
      </c>
      <c r="I1705">
        <v>1684</v>
      </c>
      <c r="J1705">
        <v>1136</v>
      </c>
      <c r="K1705">
        <v>18.82</v>
      </c>
      <c r="L1705" s="1">
        <v>-516.38942999999995</v>
      </c>
      <c r="M1705">
        <f t="shared" si="24"/>
        <v>18.896299999999997</v>
      </c>
      <c r="N1705">
        <v>1684</v>
      </c>
      <c r="O1705">
        <v>829</v>
      </c>
      <c r="P1705">
        <v>-1.63</v>
      </c>
      <c r="Q1705" s="1">
        <v>-535.77018999999996</v>
      </c>
      <c r="R1705">
        <v>1684</v>
      </c>
      <c r="S1705">
        <v>1017</v>
      </c>
      <c r="T1705">
        <v>3.68</v>
      </c>
      <c r="U1705" s="1">
        <v>-530.33209999999997</v>
      </c>
      <c r="V1705">
        <v>1684</v>
      </c>
      <c r="W1705">
        <v>1096</v>
      </c>
      <c r="X1705">
        <v>8.2100000000000009</v>
      </c>
      <c r="Y1705" s="1">
        <v>-526.46657000000005</v>
      </c>
      <c r="Z1705">
        <v>1684</v>
      </c>
      <c r="AA1705">
        <v>1280</v>
      </c>
      <c r="AB1705">
        <v>21.63</v>
      </c>
      <c r="AC1705" s="1">
        <v>-514.93867</v>
      </c>
      <c r="AD1705">
        <v>1684</v>
      </c>
      <c r="AE1705">
        <v>1350</v>
      </c>
      <c r="AF1705">
        <v>18.239999999999998</v>
      </c>
      <c r="AG1705" s="1">
        <v>-519.86769000000004</v>
      </c>
      <c r="AH1705">
        <v>1684</v>
      </c>
      <c r="AI1705">
        <v>1270</v>
      </c>
      <c r="AJ1705">
        <v>8.1300000000000008</v>
      </c>
      <c r="AK1705" s="1">
        <v>-528.87728000000004</v>
      </c>
      <c r="AL1705">
        <v>1684</v>
      </c>
      <c r="AM1705">
        <v>1167</v>
      </c>
      <c r="AN1705">
        <v>18.11</v>
      </c>
      <c r="AO1705" s="1">
        <v>-523.08536000000004</v>
      </c>
      <c r="AP1705">
        <v>1684</v>
      </c>
      <c r="AQ1705">
        <v>1203</v>
      </c>
      <c r="AR1705">
        <v>17.79</v>
      </c>
      <c r="AS1705" s="1">
        <v>-521.23431000000005</v>
      </c>
    </row>
    <row r="1706" spans="1:45" x14ac:dyDescent="0.2">
      <c r="A1706">
        <v>1685</v>
      </c>
      <c r="B1706">
        <v>1034</v>
      </c>
      <c r="C1706">
        <v>3.42</v>
      </c>
      <c r="D1706" s="1">
        <v>-527.71887000000004</v>
      </c>
      <c r="E1706">
        <v>1685</v>
      </c>
      <c r="F1706">
        <v>1388</v>
      </c>
      <c r="G1706">
        <v>27.52</v>
      </c>
      <c r="H1706" s="1">
        <v>-509.78735999999998</v>
      </c>
      <c r="I1706">
        <v>1685</v>
      </c>
      <c r="J1706">
        <v>1164</v>
      </c>
      <c r="K1706">
        <v>18.559999999999999</v>
      </c>
      <c r="L1706" s="1">
        <v>-517.15769999999998</v>
      </c>
      <c r="M1706">
        <f t="shared" si="24"/>
        <v>18.884199999999993</v>
      </c>
      <c r="N1706">
        <v>1685</v>
      </c>
      <c r="O1706">
        <v>832</v>
      </c>
      <c r="P1706">
        <v>-1.97</v>
      </c>
      <c r="Q1706" s="1">
        <v>-535.85199999999998</v>
      </c>
      <c r="R1706">
        <v>1685</v>
      </c>
      <c r="S1706">
        <v>1034</v>
      </c>
      <c r="T1706">
        <v>4.0999999999999996</v>
      </c>
      <c r="U1706" s="1">
        <v>-530.80936999999994</v>
      </c>
      <c r="V1706">
        <v>1685</v>
      </c>
      <c r="W1706">
        <v>1129</v>
      </c>
      <c r="X1706">
        <v>7.89</v>
      </c>
      <c r="Y1706" s="1">
        <v>-527.38557000000003</v>
      </c>
      <c r="Z1706">
        <v>1685</v>
      </c>
      <c r="AA1706">
        <v>1236</v>
      </c>
      <c r="AB1706">
        <v>22.33</v>
      </c>
      <c r="AC1706" s="1">
        <v>-513.71432000000004</v>
      </c>
      <c r="AD1706">
        <v>1685</v>
      </c>
      <c r="AE1706">
        <v>1349</v>
      </c>
      <c r="AF1706">
        <v>17.87</v>
      </c>
      <c r="AG1706" s="1">
        <v>-519.82047999999998</v>
      </c>
      <c r="AH1706">
        <v>1685</v>
      </c>
      <c r="AI1706">
        <v>1262</v>
      </c>
      <c r="AJ1706">
        <v>8.4</v>
      </c>
      <c r="AK1706" s="1">
        <v>-528.64187000000004</v>
      </c>
      <c r="AL1706">
        <v>1685</v>
      </c>
      <c r="AM1706">
        <v>1142</v>
      </c>
      <c r="AN1706">
        <v>18.87</v>
      </c>
      <c r="AO1706" s="1">
        <v>-522.32473000000005</v>
      </c>
      <c r="AP1706">
        <v>1685</v>
      </c>
      <c r="AQ1706">
        <v>1199</v>
      </c>
      <c r="AR1706">
        <v>17.45</v>
      </c>
      <c r="AS1706" s="1">
        <v>-521.10803999999996</v>
      </c>
    </row>
    <row r="1707" spans="1:45" x14ac:dyDescent="0.2">
      <c r="A1707">
        <v>1686</v>
      </c>
      <c r="B1707">
        <v>1042</v>
      </c>
      <c r="C1707">
        <v>3.61</v>
      </c>
      <c r="D1707" s="1">
        <v>-527.96234000000004</v>
      </c>
      <c r="E1707">
        <v>1686</v>
      </c>
      <c r="F1707">
        <v>1441</v>
      </c>
      <c r="G1707">
        <v>26.55</v>
      </c>
      <c r="H1707" s="1">
        <v>-511.30730999999997</v>
      </c>
      <c r="I1707">
        <v>1686</v>
      </c>
      <c r="J1707">
        <v>1218</v>
      </c>
      <c r="K1707">
        <v>18.25</v>
      </c>
      <c r="L1707" s="1">
        <v>-518.75873999999999</v>
      </c>
      <c r="M1707">
        <f t="shared" si="24"/>
        <v>18.861899999999995</v>
      </c>
      <c r="N1707">
        <v>1686</v>
      </c>
      <c r="O1707">
        <v>843</v>
      </c>
      <c r="P1707">
        <v>-2.62</v>
      </c>
      <c r="Q1707" s="1">
        <v>-536.17830000000004</v>
      </c>
      <c r="R1707">
        <v>1686</v>
      </c>
      <c r="S1707">
        <v>1049</v>
      </c>
      <c r="T1707">
        <v>4.5999999999999996</v>
      </c>
      <c r="U1707" s="1">
        <v>-531.24558999999999</v>
      </c>
      <c r="V1707">
        <v>1686</v>
      </c>
      <c r="W1707">
        <v>1162</v>
      </c>
      <c r="X1707">
        <v>7.64</v>
      </c>
      <c r="Y1707" s="1">
        <v>-528.29363999999998</v>
      </c>
      <c r="Z1707">
        <v>1686</v>
      </c>
      <c r="AA1707">
        <v>1197</v>
      </c>
      <c r="AB1707">
        <v>22.76</v>
      </c>
      <c r="AC1707" s="1">
        <v>-512.58911999999998</v>
      </c>
      <c r="AD1707">
        <v>1686</v>
      </c>
      <c r="AE1707">
        <v>1334</v>
      </c>
      <c r="AF1707">
        <v>17.899999999999999</v>
      </c>
      <c r="AG1707" s="1">
        <v>-519.39745000000005</v>
      </c>
      <c r="AH1707">
        <v>1686</v>
      </c>
      <c r="AI1707">
        <v>1263</v>
      </c>
      <c r="AJ1707">
        <v>8.5399999999999991</v>
      </c>
      <c r="AK1707" s="1">
        <v>-528.67478000000006</v>
      </c>
      <c r="AL1707">
        <v>1686</v>
      </c>
      <c r="AM1707">
        <v>1124</v>
      </c>
      <c r="AN1707">
        <v>19.440000000000001</v>
      </c>
      <c r="AO1707" s="1">
        <v>-521.82266000000004</v>
      </c>
      <c r="AP1707">
        <v>1686</v>
      </c>
      <c r="AQ1707">
        <v>1177</v>
      </c>
      <c r="AR1707">
        <v>17.399999999999999</v>
      </c>
      <c r="AS1707" s="1">
        <v>-520.49585999999999</v>
      </c>
    </row>
    <row r="1708" spans="1:45" x14ac:dyDescent="0.2">
      <c r="A1708">
        <v>1687</v>
      </c>
      <c r="B1708">
        <v>1046</v>
      </c>
      <c r="C1708">
        <v>3.9</v>
      </c>
      <c r="D1708" s="1">
        <v>-528.07480999999996</v>
      </c>
      <c r="E1708">
        <v>1687</v>
      </c>
      <c r="F1708">
        <v>1478</v>
      </c>
      <c r="G1708">
        <v>25.96</v>
      </c>
      <c r="H1708" s="1">
        <v>-512.33225000000004</v>
      </c>
      <c r="I1708">
        <v>1687</v>
      </c>
      <c r="J1708">
        <v>1259</v>
      </c>
      <c r="K1708">
        <v>18.38</v>
      </c>
      <c r="L1708" s="1">
        <v>-519.91463999999996</v>
      </c>
      <c r="M1708">
        <f t="shared" si="24"/>
        <v>18.831599999999995</v>
      </c>
      <c r="N1708">
        <v>1687</v>
      </c>
      <c r="O1708">
        <v>857</v>
      </c>
      <c r="P1708">
        <v>-3.43</v>
      </c>
      <c r="Q1708" s="1">
        <v>-536.57605999999998</v>
      </c>
      <c r="R1708">
        <v>1687</v>
      </c>
      <c r="S1708">
        <v>1062</v>
      </c>
      <c r="T1708">
        <v>4.99</v>
      </c>
      <c r="U1708" s="1">
        <v>-531.58488</v>
      </c>
      <c r="V1708">
        <v>1687</v>
      </c>
      <c r="W1708">
        <v>1196</v>
      </c>
      <c r="X1708">
        <v>7.37</v>
      </c>
      <c r="Y1708" s="1">
        <v>-529.24697000000003</v>
      </c>
      <c r="Z1708">
        <v>1687</v>
      </c>
      <c r="AA1708">
        <v>1173</v>
      </c>
      <c r="AB1708">
        <v>22.73</v>
      </c>
      <c r="AC1708" s="1">
        <v>-511.92077999999998</v>
      </c>
      <c r="AD1708">
        <v>1687</v>
      </c>
      <c r="AE1708">
        <v>1314</v>
      </c>
      <c r="AF1708">
        <v>18.149999999999999</v>
      </c>
      <c r="AG1708" s="1">
        <v>-518.83691999999996</v>
      </c>
      <c r="AH1708">
        <v>1687</v>
      </c>
      <c r="AI1708">
        <v>1263</v>
      </c>
      <c r="AJ1708">
        <v>8.52</v>
      </c>
      <c r="AK1708" s="1">
        <v>-528.72434999999996</v>
      </c>
      <c r="AL1708">
        <v>1687</v>
      </c>
      <c r="AM1708">
        <v>1120</v>
      </c>
      <c r="AN1708">
        <v>19.86</v>
      </c>
      <c r="AO1708" s="1">
        <v>-521.73925999999994</v>
      </c>
      <c r="AP1708">
        <v>1687</v>
      </c>
      <c r="AQ1708">
        <v>1147</v>
      </c>
      <c r="AR1708">
        <v>17.53</v>
      </c>
      <c r="AS1708" s="1">
        <v>-519.62707</v>
      </c>
    </row>
    <row r="1709" spans="1:45" x14ac:dyDescent="0.2">
      <c r="A1709">
        <v>1688</v>
      </c>
      <c r="B1709">
        <v>1044</v>
      </c>
      <c r="C1709">
        <v>4.1900000000000004</v>
      </c>
      <c r="D1709" s="1">
        <v>-528.01315999999997</v>
      </c>
      <c r="E1709">
        <v>1688</v>
      </c>
      <c r="F1709">
        <v>1492</v>
      </c>
      <c r="G1709">
        <v>25.87</v>
      </c>
      <c r="H1709" s="1">
        <v>-512.71267</v>
      </c>
      <c r="I1709">
        <v>1688</v>
      </c>
      <c r="J1709">
        <v>1265</v>
      </c>
      <c r="K1709">
        <v>19.05</v>
      </c>
      <c r="L1709" s="1">
        <v>-520.08172999999999</v>
      </c>
      <c r="M1709">
        <f t="shared" si="24"/>
        <v>18.802899999999994</v>
      </c>
      <c r="N1709">
        <v>1688</v>
      </c>
      <c r="O1709">
        <v>871</v>
      </c>
      <c r="P1709">
        <v>-4.2699999999999996</v>
      </c>
      <c r="Q1709" s="1">
        <v>-536.95978000000002</v>
      </c>
      <c r="R1709">
        <v>1688</v>
      </c>
      <c r="S1709">
        <v>1073</v>
      </c>
      <c r="T1709">
        <v>5.36</v>
      </c>
      <c r="U1709" s="1">
        <v>-531.89237000000003</v>
      </c>
      <c r="V1709">
        <v>1688</v>
      </c>
      <c r="W1709">
        <v>1227</v>
      </c>
      <c r="X1709">
        <v>7.25</v>
      </c>
      <c r="Y1709" s="1">
        <v>-530.12334999999996</v>
      </c>
      <c r="Z1709">
        <v>1688</v>
      </c>
      <c r="AA1709">
        <v>1167</v>
      </c>
      <c r="AB1709">
        <v>22.42</v>
      </c>
      <c r="AC1709" s="1">
        <v>-511.78305</v>
      </c>
      <c r="AD1709">
        <v>1688</v>
      </c>
      <c r="AE1709">
        <v>1293</v>
      </c>
      <c r="AF1709">
        <v>18.53</v>
      </c>
      <c r="AG1709" s="1">
        <v>-518.28093999999999</v>
      </c>
      <c r="AH1709">
        <v>1688</v>
      </c>
      <c r="AI1709">
        <v>1251</v>
      </c>
      <c r="AJ1709">
        <v>8.59</v>
      </c>
      <c r="AK1709" s="1">
        <v>-528.38892999999996</v>
      </c>
      <c r="AL1709">
        <v>1688</v>
      </c>
      <c r="AM1709">
        <v>1123</v>
      </c>
      <c r="AN1709">
        <v>20.190000000000001</v>
      </c>
      <c r="AO1709" s="1">
        <v>-521.82880999999998</v>
      </c>
      <c r="AP1709">
        <v>1688</v>
      </c>
      <c r="AQ1709">
        <v>1123</v>
      </c>
      <c r="AR1709">
        <v>17.57</v>
      </c>
      <c r="AS1709" s="1">
        <v>-518.93727999999999</v>
      </c>
    </row>
    <row r="1710" spans="1:45" x14ac:dyDescent="0.2">
      <c r="A1710">
        <v>1689</v>
      </c>
      <c r="B1710">
        <v>1036</v>
      </c>
      <c r="C1710">
        <v>4.54</v>
      </c>
      <c r="D1710" s="1">
        <v>-527.78219999999999</v>
      </c>
      <c r="E1710">
        <v>1689</v>
      </c>
      <c r="F1710">
        <v>1495</v>
      </c>
      <c r="G1710">
        <v>26.04</v>
      </c>
      <c r="H1710" s="1">
        <v>-512.80421999999999</v>
      </c>
      <c r="I1710">
        <v>1689</v>
      </c>
      <c r="J1710">
        <v>1243</v>
      </c>
      <c r="K1710">
        <v>20.03</v>
      </c>
      <c r="L1710" s="1">
        <v>-519.41940999999997</v>
      </c>
      <c r="M1710">
        <f t="shared" si="24"/>
        <v>18.784299999999995</v>
      </c>
      <c r="N1710">
        <v>1689</v>
      </c>
      <c r="O1710">
        <v>885</v>
      </c>
      <c r="P1710">
        <v>-5.07</v>
      </c>
      <c r="Q1710" s="1">
        <v>-537.34442999999999</v>
      </c>
      <c r="R1710">
        <v>1689</v>
      </c>
      <c r="S1710">
        <v>1088</v>
      </c>
      <c r="T1710">
        <v>5.45</v>
      </c>
      <c r="U1710" s="1">
        <v>-532.30043000000001</v>
      </c>
      <c r="V1710">
        <v>1689</v>
      </c>
      <c r="W1710">
        <v>1242</v>
      </c>
      <c r="X1710">
        <v>7.4</v>
      </c>
      <c r="Y1710" s="1">
        <v>-530.56388000000004</v>
      </c>
      <c r="Z1710">
        <v>1689</v>
      </c>
      <c r="AA1710">
        <v>1178</v>
      </c>
      <c r="AB1710">
        <v>22.05</v>
      </c>
      <c r="AC1710" s="1">
        <v>-512.06826000000001</v>
      </c>
      <c r="AD1710">
        <v>1689</v>
      </c>
      <c r="AE1710">
        <v>1263</v>
      </c>
      <c r="AF1710">
        <v>19.11</v>
      </c>
      <c r="AG1710" s="1">
        <v>-517.45973000000004</v>
      </c>
      <c r="AH1710">
        <v>1689</v>
      </c>
      <c r="AI1710">
        <v>1222</v>
      </c>
      <c r="AJ1710">
        <v>8.84</v>
      </c>
      <c r="AK1710" s="1">
        <v>-527.56518000000005</v>
      </c>
      <c r="AL1710">
        <v>1689</v>
      </c>
      <c r="AM1710">
        <v>1125</v>
      </c>
      <c r="AN1710">
        <v>20.55</v>
      </c>
      <c r="AO1710" s="1">
        <v>-521.88972999999999</v>
      </c>
      <c r="AP1710">
        <v>1689</v>
      </c>
      <c r="AQ1710">
        <v>1116</v>
      </c>
      <c r="AR1710">
        <v>17.37</v>
      </c>
      <c r="AS1710" s="1">
        <v>-518.75207999999998</v>
      </c>
    </row>
    <row r="1711" spans="1:45" x14ac:dyDescent="0.2">
      <c r="A1711">
        <v>1690</v>
      </c>
      <c r="B1711">
        <v>1027</v>
      </c>
      <c r="C1711">
        <v>4.79</v>
      </c>
      <c r="D1711" s="1">
        <v>-527.50819000000001</v>
      </c>
      <c r="E1711">
        <v>1690</v>
      </c>
      <c r="F1711">
        <v>1483</v>
      </c>
      <c r="G1711">
        <v>26.59</v>
      </c>
      <c r="H1711" s="1">
        <v>-512.50268000000005</v>
      </c>
      <c r="I1711">
        <v>1690</v>
      </c>
      <c r="J1711">
        <v>1215</v>
      </c>
      <c r="K1711">
        <v>20.87</v>
      </c>
      <c r="L1711" s="1">
        <v>-518.59533999999996</v>
      </c>
      <c r="M1711">
        <f t="shared" si="24"/>
        <v>18.776899999999994</v>
      </c>
      <c r="N1711">
        <v>1690</v>
      </c>
      <c r="O1711">
        <v>897</v>
      </c>
      <c r="P1711">
        <v>-5.64</v>
      </c>
      <c r="Q1711" s="1">
        <v>-537.68633</v>
      </c>
      <c r="R1711">
        <v>1690</v>
      </c>
      <c r="S1711">
        <v>1104</v>
      </c>
      <c r="T1711">
        <v>5.45</v>
      </c>
      <c r="U1711" s="1">
        <v>-532.76301000000001</v>
      </c>
      <c r="V1711">
        <v>1690</v>
      </c>
      <c r="W1711">
        <v>1233</v>
      </c>
      <c r="X1711">
        <v>7.96</v>
      </c>
      <c r="Y1711" s="1">
        <v>-530.31452000000002</v>
      </c>
      <c r="Z1711">
        <v>1690</v>
      </c>
      <c r="AA1711">
        <v>1199</v>
      </c>
      <c r="AB1711">
        <v>21.76</v>
      </c>
      <c r="AC1711" s="1">
        <v>-512.66399000000001</v>
      </c>
      <c r="AD1711">
        <v>1690</v>
      </c>
      <c r="AE1711">
        <v>1226</v>
      </c>
      <c r="AF1711">
        <v>19.78</v>
      </c>
      <c r="AG1711" s="1">
        <v>-516.35839999999996</v>
      </c>
      <c r="AH1711">
        <v>1690</v>
      </c>
      <c r="AI1711">
        <v>1188</v>
      </c>
      <c r="AJ1711">
        <v>8.99</v>
      </c>
      <c r="AK1711" s="1">
        <v>-526.60011999999995</v>
      </c>
      <c r="AL1711">
        <v>1690</v>
      </c>
      <c r="AM1711">
        <v>1129</v>
      </c>
      <c r="AN1711">
        <v>20.85</v>
      </c>
      <c r="AO1711" s="1">
        <v>-521.96887000000004</v>
      </c>
      <c r="AP1711">
        <v>1690</v>
      </c>
      <c r="AQ1711">
        <v>1128</v>
      </c>
      <c r="AR1711">
        <v>16.97</v>
      </c>
      <c r="AS1711" s="1">
        <v>-519.09124999999995</v>
      </c>
    </row>
    <row r="1712" spans="1:45" x14ac:dyDescent="0.2">
      <c r="A1712">
        <v>1691</v>
      </c>
      <c r="B1712">
        <v>1020</v>
      </c>
      <c r="C1712">
        <v>4.91</v>
      </c>
      <c r="D1712" s="1">
        <v>-527.32196999999996</v>
      </c>
      <c r="E1712">
        <v>1691</v>
      </c>
      <c r="F1712">
        <v>1450</v>
      </c>
      <c r="G1712">
        <v>27.45</v>
      </c>
      <c r="H1712" s="1">
        <v>-511.54376999999999</v>
      </c>
      <c r="I1712">
        <v>1691</v>
      </c>
      <c r="J1712">
        <v>1210</v>
      </c>
      <c r="K1712">
        <v>21.17</v>
      </c>
      <c r="L1712" s="1">
        <v>-518.45770000000005</v>
      </c>
      <c r="M1712">
        <f t="shared" si="24"/>
        <v>18.775399999999994</v>
      </c>
      <c r="N1712">
        <v>1691</v>
      </c>
      <c r="O1712">
        <v>906</v>
      </c>
      <c r="P1712">
        <v>-6.05</v>
      </c>
      <c r="Q1712" s="1">
        <v>-537.95596</v>
      </c>
      <c r="R1712">
        <v>1691</v>
      </c>
      <c r="S1712">
        <v>1119</v>
      </c>
      <c r="T1712">
        <v>5.53</v>
      </c>
      <c r="U1712" s="1">
        <v>-533.17786999999998</v>
      </c>
      <c r="V1712">
        <v>1691</v>
      </c>
      <c r="W1712">
        <v>1200</v>
      </c>
      <c r="X1712">
        <v>8.73</v>
      </c>
      <c r="Y1712" s="1">
        <v>-529.37351000000001</v>
      </c>
      <c r="Z1712">
        <v>1691</v>
      </c>
      <c r="AA1712">
        <v>1226</v>
      </c>
      <c r="AB1712">
        <v>21.72</v>
      </c>
      <c r="AC1712" s="1">
        <v>-513.44106999999997</v>
      </c>
      <c r="AD1712">
        <v>1691</v>
      </c>
      <c r="AE1712">
        <v>1201</v>
      </c>
      <c r="AF1712">
        <v>20.23</v>
      </c>
      <c r="AG1712" s="1">
        <v>-515.64877999999999</v>
      </c>
      <c r="AH1712">
        <v>1691</v>
      </c>
      <c r="AI1712">
        <v>1163</v>
      </c>
      <c r="AJ1712">
        <v>8.82</v>
      </c>
      <c r="AK1712" s="1">
        <v>-525.91054999999994</v>
      </c>
      <c r="AL1712">
        <v>1691</v>
      </c>
      <c r="AM1712">
        <v>1134</v>
      </c>
      <c r="AN1712">
        <v>20.99</v>
      </c>
      <c r="AO1712" s="1">
        <v>-522.16422999999998</v>
      </c>
      <c r="AP1712">
        <v>1691</v>
      </c>
      <c r="AQ1712">
        <v>1152</v>
      </c>
      <c r="AR1712">
        <v>16.46</v>
      </c>
      <c r="AS1712" s="1">
        <v>-519.77903000000003</v>
      </c>
    </row>
    <row r="1713" spans="1:45" x14ac:dyDescent="0.2">
      <c r="A1713">
        <v>1692</v>
      </c>
      <c r="B1713">
        <v>1014</v>
      </c>
      <c r="C1713">
        <v>5</v>
      </c>
      <c r="D1713" s="1">
        <v>-527.16976</v>
      </c>
      <c r="E1713">
        <v>1692</v>
      </c>
      <c r="F1713">
        <v>1415</v>
      </c>
      <c r="G1713">
        <v>28.22</v>
      </c>
      <c r="H1713" s="1">
        <v>-510.50475999999998</v>
      </c>
      <c r="I1713">
        <v>1692</v>
      </c>
      <c r="J1713">
        <v>1226</v>
      </c>
      <c r="K1713">
        <v>21.14</v>
      </c>
      <c r="L1713" s="1">
        <v>-518.95959000000005</v>
      </c>
      <c r="M1713">
        <f t="shared" si="24"/>
        <v>18.776099999999996</v>
      </c>
      <c r="N1713">
        <v>1692</v>
      </c>
      <c r="O1713">
        <v>913</v>
      </c>
      <c r="P1713">
        <v>-6.26</v>
      </c>
      <c r="Q1713" s="1">
        <v>-538.13712999999996</v>
      </c>
      <c r="R1713">
        <v>1692</v>
      </c>
      <c r="S1713">
        <v>1125</v>
      </c>
      <c r="T1713">
        <v>5.76</v>
      </c>
      <c r="U1713" s="1">
        <v>-533.35599000000002</v>
      </c>
      <c r="V1713">
        <v>1692</v>
      </c>
      <c r="W1713">
        <v>1156</v>
      </c>
      <c r="X1713">
        <v>9.5</v>
      </c>
      <c r="Y1713" s="1">
        <v>-528.11060999999995</v>
      </c>
      <c r="Z1713">
        <v>1692</v>
      </c>
      <c r="AA1713">
        <v>1256</v>
      </c>
      <c r="AB1713">
        <v>21.84</v>
      </c>
      <c r="AC1713" s="1">
        <v>-514.28534000000002</v>
      </c>
      <c r="AD1713">
        <v>1692</v>
      </c>
      <c r="AE1713">
        <v>1198</v>
      </c>
      <c r="AF1713">
        <v>20.36</v>
      </c>
      <c r="AG1713" s="1">
        <v>-515.59663999999998</v>
      </c>
      <c r="AH1713">
        <v>1692</v>
      </c>
      <c r="AI1713">
        <v>1149</v>
      </c>
      <c r="AJ1713">
        <v>8.52</v>
      </c>
      <c r="AK1713" s="1">
        <v>-525.51135999999997</v>
      </c>
      <c r="AL1713">
        <v>1692</v>
      </c>
      <c r="AM1713">
        <v>1133</v>
      </c>
      <c r="AN1713">
        <v>21.26</v>
      </c>
      <c r="AO1713" s="1">
        <v>-522.17093999999997</v>
      </c>
      <c r="AP1713">
        <v>1692</v>
      </c>
      <c r="AQ1713">
        <v>1178</v>
      </c>
      <c r="AR1713">
        <v>16.07</v>
      </c>
      <c r="AS1713" s="1">
        <v>-520.50372000000004</v>
      </c>
    </row>
    <row r="1714" spans="1:45" x14ac:dyDescent="0.2">
      <c r="A1714">
        <v>1693</v>
      </c>
      <c r="B1714">
        <v>1006</v>
      </c>
      <c r="C1714">
        <v>5.09</v>
      </c>
      <c r="D1714" s="1">
        <v>-526.94879000000003</v>
      </c>
      <c r="E1714">
        <v>1693</v>
      </c>
      <c r="F1714">
        <v>1415</v>
      </c>
      <c r="G1714">
        <v>28.32</v>
      </c>
      <c r="H1714" s="1">
        <v>-510.5059</v>
      </c>
      <c r="I1714">
        <v>1693</v>
      </c>
      <c r="J1714">
        <v>1233</v>
      </c>
      <c r="K1714">
        <v>21.23</v>
      </c>
      <c r="L1714" s="1">
        <v>-519.15806999999995</v>
      </c>
      <c r="M1714">
        <f t="shared" si="24"/>
        <v>18.779499999999995</v>
      </c>
      <c r="N1714">
        <v>1693</v>
      </c>
      <c r="O1714">
        <v>918</v>
      </c>
      <c r="P1714">
        <v>-6.29</v>
      </c>
      <c r="Q1714" s="1">
        <v>-538.26517999999999</v>
      </c>
      <c r="R1714">
        <v>1693</v>
      </c>
      <c r="S1714">
        <v>1121</v>
      </c>
      <c r="T1714">
        <v>6.18</v>
      </c>
      <c r="U1714" s="1">
        <v>-533.22170000000006</v>
      </c>
      <c r="V1714">
        <v>1693</v>
      </c>
      <c r="W1714">
        <v>1124</v>
      </c>
      <c r="X1714">
        <v>9.81</v>
      </c>
      <c r="Y1714" s="1">
        <v>-527.19602999999995</v>
      </c>
      <c r="Z1714">
        <v>1693</v>
      </c>
      <c r="AA1714">
        <v>1284</v>
      </c>
      <c r="AB1714">
        <v>22.04</v>
      </c>
      <c r="AC1714" s="1">
        <v>-515.06754000000001</v>
      </c>
      <c r="AD1714">
        <v>1693</v>
      </c>
      <c r="AE1714">
        <v>1209</v>
      </c>
      <c r="AF1714">
        <v>20.3</v>
      </c>
      <c r="AG1714" s="1">
        <v>-515.91399000000001</v>
      </c>
      <c r="AH1714">
        <v>1693</v>
      </c>
      <c r="AI1714">
        <v>1137</v>
      </c>
      <c r="AJ1714">
        <v>8.1999999999999993</v>
      </c>
      <c r="AK1714" s="1">
        <v>-525.20474000000002</v>
      </c>
      <c r="AL1714">
        <v>1693</v>
      </c>
      <c r="AM1714">
        <v>1115</v>
      </c>
      <c r="AN1714">
        <v>21.62</v>
      </c>
      <c r="AO1714" s="1">
        <v>-521.64473999999996</v>
      </c>
      <c r="AP1714">
        <v>1693</v>
      </c>
      <c r="AQ1714">
        <v>1198</v>
      </c>
      <c r="AR1714">
        <v>15.85</v>
      </c>
      <c r="AS1714" s="1">
        <v>-521.06723</v>
      </c>
    </row>
    <row r="1715" spans="1:45" x14ac:dyDescent="0.2">
      <c r="A1715">
        <v>1694</v>
      </c>
      <c r="B1715">
        <v>998</v>
      </c>
      <c r="C1715">
        <v>5.22</v>
      </c>
      <c r="D1715" s="1">
        <v>-526.70149000000004</v>
      </c>
      <c r="E1715">
        <v>1694</v>
      </c>
      <c r="F1715">
        <v>1442</v>
      </c>
      <c r="G1715">
        <v>28.11</v>
      </c>
      <c r="H1715" s="1">
        <v>-511.3571</v>
      </c>
      <c r="I1715">
        <v>1694</v>
      </c>
      <c r="J1715">
        <v>1224</v>
      </c>
      <c r="K1715">
        <v>21.45</v>
      </c>
      <c r="L1715" s="1">
        <v>-518.86985000000004</v>
      </c>
      <c r="M1715">
        <f t="shared" si="24"/>
        <v>18.787999999999997</v>
      </c>
      <c r="N1715">
        <v>1694</v>
      </c>
      <c r="O1715">
        <v>922</v>
      </c>
      <c r="P1715">
        <v>-6.26</v>
      </c>
      <c r="Q1715" s="1">
        <v>-538.37491</v>
      </c>
      <c r="R1715">
        <v>1694</v>
      </c>
      <c r="S1715">
        <v>1106</v>
      </c>
      <c r="T1715">
        <v>6.71</v>
      </c>
      <c r="U1715" s="1">
        <v>-532.80183</v>
      </c>
      <c r="V1715">
        <v>1694</v>
      </c>
      <c r="W1715">
        <v>1117</v>
      </c>
      <c r="X1715">
        <v>9.58</v>
      </c>
      <c r="Y1715" s="1">
        <v>-527.02219000000002</v>
      </c>
      <c r="Z1715">
        <v>1694</v>
      </c>
      <c r="AA1715">
        <v>1311</v>
      </c>
      <c r="AB1715">
        <v>22.24</v>
      </c>
      <c r="AC1715" s="1">
        <v>-515.81308999999999</v>
      </c>
      <c r="AD1715">
        <v>1694</v>
      </c>
      <c r="AE1715">
        <v>1223</v>
      </c>
      <c r="AF1715">
        <v>20.22</v>
      </c>
      <c r="AG1715" s="1">
        <v>-516.31163000000004</v>
      </c>
      <c r="AH1715">
        <v>1694</v>
      </c>
      <c r="AI1715">
        <v>1130</v>
      </c>
      <c r="AJ1715">
        <v>7.98</v>
      </c>
      <c r="AK1715" s="1">
        <v>-524.99869000000001</v>
      </c>
      <c r="AL1715">
        <v>1694</v>
      </c>
      <c r="AM1715">
        <v>1088</v>
      </c>
      <c r="AN1715">
        <v>21.92</v>
      </c>
      <c r="AO1715" s="1">
        <v>-520.82894999999996</v>
      </c>
      <c r="AP1715">
        <v>1694</v>
      </c>
      <c r="AQ1715">
        <v>1210</v>
      </c>
      <c r="AR1715">
        <v>15.86</v>
      </c>
      <c r="AS1715" s="1">
        <v>-521.40427</v>
      </c>
    </row>
    <row r="1716" spans="1:45" x14ac:dyDescent="0.2">
      <c r="A1716">
        <v>1695</v>
      </c>
      <c r="B1716">
        <v>993</v>
      </c>
      <c r="C1716">
        <v>5.36</v>
      </c>
      <c r="D1716" s="1">
        <v>-526.56832999999995</v>
      </c>
      <c r="E1716">
        <v>1695</v>
      </c>
      <c r="F1716">
        <v>1453</v>
      </c>
      <c r="G1716">
        <v>28.32</v>
      </c>
      <c r="H1716" s="1">
        <v>-511.71917999999999</v>
      </c>
      <c r="I1716">
        <v>1695</v>
      </c>
      <c r="J1716">
        <v>1214</v>
      </c>
      <c r="K1716">
        <v>21.51</v>
      </c>
      <c r="L1716" s="1">
        <v>-518.60465999999997</v>
      </c>
      <c r="M1716">
        <f t="shared" si="24"/>
        <v>18.803699999999996</v>
      </c>
      <c r="N1716">
        <v>1695</v>
      </c>
      <c r="O1716">
        <v>926</v>
      </c>
      <c r="P1716">
        <v>-6.23</v>
      </c>
      <c r="Q1716" s="1">
        <v>-538.48261000000002</v>
      </c>
      <c r="R1716">
        <v>1695</v>
      </c>
      <c r="S1716">
        <v>1082</v>
      </c>
      <c r="T1716">
        <v>7.23</v>
      </c>
      <c r="U1716" s="1">
        <v>-532.14281000000005</v>
      </c>
      <c r="V1716">
        <v>1695</v>
      </c>
      <c r="W1716">
        <v>1129</v>
      </c>
      <c r="X1716">
        <v>9.0299999999999994</v>
      </c>
      <c r="Y1716" s="1">
        <v>-527.36725999999999</v>
      </c>
      <c r="Z1716">
        <v>1695</v>
      </c>
      <c r="AA1716">
        <v>1339</v>
      </c>
      <c r="AB1716">
        <v>22.39</v>
      </c>
      <c r="AC1716" s="1">
        <v>-516.61005999999998</v>
      </c>
      <c r="AD1716">
        <v>1695</v>
      </c>
      <c r="AE1716">
        <v>1234</v>
      </c>
      <c r="AF1716">
        <v>20.14</v>
      </c>
      <c r="AG1716" s="1">
        <v>-516.61755000000005</v>
      </c>
      <c r="AH1716">
        <v>1695</v>
      </c>
      <c r="AI1716">
        <v>1131</v>
      </c>
      <c r="AJ1716">
        <v>7.83</v>
      </c>
      <c r="AK1716" s="1">
        <v>-525.01225999999997</v>
      </c>
      <c r="AL1716">
        <v>1695</v>
      </c>
      <c r="AM1716">
        <v>1070</v>
      </c>
      <c r="AN1716">
        <v>21.83</v>
      </c>
      <c r="AO1716" s="1">
        <v>-520.30061000000001</v>
      </c>
      <c r="AP1716">
        <v>1695</v>
      </c>
      <c r="AQ1716">
        <v>1216</v>
      </c>
      <c r="AR1716">
        <v>16.010000000000002</v>
      </c>
      <c r="AS1716" s="1">
        <v>-521.56565000000001</v>
      </c>
    </row>
    <row r="1717" spans="1:45" x14ac:dyDescent="0.2">
      <c r="A1717">
        <v>1696</v>
      </c>
      <c r="B1717">
        <v>993</v>
      </c>
      <c r="C1717">
        <v>5.53</v>
      </c>
      <c r="D1717" s="1">
        <v>-526.55683999999997</v>
      </c>
      <c r="E1717">
        <v>1696</v>
      </c>
      <c r="F1717">
        <v>1427</v>
      </c>
      <c r="G1717">
        <v>29.17</v>
      </c>
      <c r="H1717" s="1">
        <v>-510.94144</v>
      </c>
      <c r="I1717">
        <v>1696</v>
      </c>
      <c r="J1717">
        <v>1210</v>
      </c>
      <c r="K1717">
        <v>21.45</v>
      </c>
      <c r="L1717" s="1">
        <v>-518.48594000000003</v>
      </c>
      <c r="M1717">
        <f t="shared" si="24"/>
        <v>18.826999999999995</v>
      </c>
      <c r="N1717">
        <v>1696</v>
      </c>
      <c r="O1717">
        <v>928</v>
      </c>
      <c r="P1717">
        <v>-6.12</v>
      </c>
      <c r="Q1717" s="1">
        <v>-538.55138999999997</v>
      </c>
      <c r="R1717">
        <v>1696</v>
      </c>
      <c r="S1717">
        <v>1056</v>
      </c>
      <c r="T1717">
        <v>7.63</v>
      </c>
      <c r="U1717" s="1">
        <v>-531.38180999999997</v>
      </c>
      <c r="V1717">
        <v>1696</v>
      </c>
      <c r="W1717">
        <v>1147</v>
      </c>
      <c r="X1717">
        <v>8.35</v>
      </c>
      <c r="Y1717" s="1">
        <v>-527.88337999999999</v>
      </c>
      <c r="Z1717">
        <v>1696</v>
      </c>
      <c r="AA1717">
        <v>1357</v>
      </c>
      <c r="AB1717">
        <v>22.69</v>
      </c>
      <c r="AC1717" s="1">
        <v>-517.12711000000002</v>
      </c>
      <c r="AD1717">
        <v>1696</v>
      </c>
      <c r="AE1717">
        <v>1245</v>
      </c>
      <c r="AF1717">
        <v>20.07</v>
      </c>
      <c r="AG1717" s="1">
        <v>-516.90764999999999</v>
      </c>
      <c r="AH1717">
        <v>1696</v>
      </c>
      <c r="AI1717">
        <v>1133</v>
      </c>
      <c r="AJ1717">
        <v>7.96</v>
      </c>
      <c r="AK1717" s="1">
        <v>-525.09040000000005</v>
      </c>
      <c r="AL1717">
        <v>1696</v>
      </c>
      <c r="AM1717">
        <v>1079</v>
      </c>
      <c r="AN1717">
        <v>21.08</v>
      </c>
      <c r="AO1717" s="1">
        <v>-520.54611</v>
      </c>
      <c r="AP1717">
        <v>1696</v>
      </c>
      <c r="AQ1717">
        <v>1218</v>
      </c>
      <c r="AR1717">
        <v>16.23</v>
      </c>
      <c r="AS1717" s="1">
        <v>-521.63475000000005</v>
      </c>
    </row>
    <row r="1718" spans="1:45" x14ac:dyDescent="0.2">
      <c r="A1718">
        <v>1697</v>
      </c>
      <c r="B1718">
        <v>997</v>
      </c>
      <c r="C1718">
        <v>5.65</v>
      </c>
      <c r="D1718" s="1">
        <v>-526.66853000000003</v>
      </c>
      <c r="E1718">
        <v>1697</v>
      </c>
      <c r="F1718">
        <v>1385</v>
      </c>
      <c r="G1718">
        <v>30.08</v>
      </c>
      <c r="H1718" s="1">
        <v>-509.68821000000003</v>
      </c>
      <c r="I1718">
        <v>1697</v>
      </c>
      <c r="J1718">
        <v>1213</v>
      </c>
      <c r="K1718">
        <v>21.23</v>
      </c>
      <c r="L1718" s="1">
        <v>-518.55237999999997</v>
      </c>
      <c r="M1718">
        <f t="shared" si="24"/>
        <v>18.854199999999999</v>
      </c>
      <c r="N1718">
        <v>1697</v>
      </c>
      <c r="O1718">
        <v>925</v>
      </c>
      <c r="P1718">
        <v>-5.83</v>
      </c>
      <c r="Q1718" s="1">
        <v>-538.47289000000001</v>
      </c>
      <c r="R1718">
        <v>1697</v>
      </c>
      <c r="S1718">
        <v>1040</v>
      </c>
      <c r="T1718">
        <v>7.68</v>
      </c>
      <c r="U1718" s="1">
        <v>-530.90908000000002</v>
      </c>
      <c r="V1718">
        <v>1697</v>
      </c>
      <c r="W1718">
        <v>1167</v>
      </c>
      <c r="X1718">
        <v>7.74</v>
      </c>
      <c r="Y1718" s="1">
        <v>-528.43034</v>
      </c>
      <c r="Z1718">
        <v>1697</v>
      </c>
      <c r="AA1718">
        <v>1363</v>
      </c>
      <c r="AB1718">
        <v>23.15</v>
      </c>
      <c r="AC1718" s="1">
        <v>-517.25860999999998</v>
      </c>
      <c r="AD1718">
        <v>1697</v>
      </c>
      <c r="AE1718">
        <v>1259</v>
      </c>
      <c r="AF1718">
        <v>19.95</v>
      </c>
      <c r="AG1718" s="1">
        <v>-517.29475000000002</v>
      </c>
      <c r="AH1718">
        <v>1697</v>
      </c>
      <c r="AI1718">
        <v>1135</v>
      </c>
      <c r="AJ1718">
        <v>8.27</v>
      </c>
      <c r="AK1718" s="1">
        <v>-525.13147000000004</v>
      </c>
      <c r="AL1718">
        <v>1697</v>
      </c>
      <c r="AM1718">
        <v>1109</v>
      </c>
      <c r="AN1718">
        <v>19.96</v>
      </c>
      <c r="AO1718" s="1">
        <v>-521.44785999999999</v>
      </c>
      <c r="AP1718">
        <v>1697</v>
      </c>
      <c r="AQ1718">
        <v>1221</v>
      </c>
      <c r="AR1718">
        <v>16.399999999999999</v>
      </c>
      <c r="AS1718" s="1">
        <v>-521.72655999999995</v>
      </c>
    </row>
    <row r="1719" spans="1:45" x14ac:dyDescent="0.2">
      <c r="A1719">
        <v>1698</v>
      </c>
      <c r="B1719">
        <v>1009</v>
      </c>
      <c r="C1719">
        <v>5.8</v>
      </c>
      <c r="D1719" s="1">
        <v>-527.01318000000003</v>
      </c>
      <c r="E1719">
        <v>1698</v>
      </c>
      <c r="F1719">
        <v>1373</v>
      </c>
      <c r="G1719">
        <v>30.22</v>
      </c>
      <c r="H1719" s="1">
        <v>-509.30219</v>
      </c>
      <c r="I1719">
        <v>1698</v>
      </c>
      <c r="J1719">
        <v>1232</v>
      </c>
      <c r="K1719">
        <v>20.75</v>
      </c>
      <c r="L1719" s="1">
        <v>-519.11937</v>
      </c>
      <c r="M1719">
        <f t="shared" si="24"/>
        <v>18.878999999999998</v>
      </c>
      <c r="N1719">
        <v>1698</v>
      </c>
      <c r="O1719">
        <v>915</v>
      </c>
      <c r="P1719">
        <v>-5.39</v>
      </c>
      <c r="Q1719" s="1">
        <v>-538.19077000000004</v>
      </c>
      <c r="R1719">
        <v>1698</v>
      </c>
      <c r="S1719">
        <v>1043</v>
      </c>
      <c r="T1719">
        <v>7.24</v>
      </c>
      <c r="U1719" s="1">
        <v>-531.02985000000001</v>
      </c>
      <c r="V1719">
        <v>1698</v>
      </c>
      <c r="W1719">
        <v>1184</v>
      </c>
      <c r="X1719">
        <v>7.28</v>
      </c>
      <c r="Y1719" s="1">
        <v>-528.90872999999999</v>
      </c>
      <c r="Z1719">
        <v>1698</v>
      </c>
      <c r="AA1719">
        <v>1365</v>
      </c>
      <c r="AB1719">
        <v>23.55</v>
      </c>
      <c r="AC1719" s="1">
        <v>-517.30890999999997</v>
      </c>
      <c r="AD1719">
        <v>1698</v>
      </c>
      <c r="AE1719">
        <v>1272</v>
      </c>
      <c r="AF1719">
        <v>19.86</v>
      </c>
      <c r="AG1719" s="1">
        <v>-517.67350999999996</v>
      </c>
      <c r="AH1719">
        <v>1698</v>
      </c>
      <c r="AI1719">
        <v>1140</v>
      </c>
      <c r="AJ1719">
        <v>8.61</v>
      </c>
      <c r="AK1719" s="1">
        <v>-525.29025000000001</v>
      </c>
      <c r="AL1719">
        <v>1698</v>
      </c>
      <c r="AM1719">
        <v>1131</v>
      </c>
      <c r="AN1719">
        <v>19.09</v>
      </c>
      <c r="AO1719" s="1">
        <v>-522.08734000000004</v>
      </c>
      <c r="AP1719">
        <v>1698</v>
      </c>
      <c r="AQ1719">
        <v>1220</v>
      </c>
      <c r="AR1719">
        <v>16.72</v>
      </c>
      <c r="AS1719" s="1">
        <v>-521.69695000000002</v>
      </c>
    </row>
    <row r="1720" spans="1:45" x14ac:dyDescent="0.2">
      <c r="A1720">
        <v>1699</v>
      </c>
      <c r="B1720">
        <v>1031</v>
      </c>
      <c r="C1720">
        <v>5.91</v>
      </c>
      <c r="D1720" s="1">
        <v>-527.63063999999997</v>
      </c>
      <c r="E1720">
        <v>1699</v>
      </c>
      <c r="F1720">
        <v>1419</v>
      </c>
      <c r="G1720">
        <v>29.22</v>
      </c>
      <c r="H1720" s="1">
        <v>-510.61702000000002</v>
      </c>
      <c r="I1720">
        <v>1699</v>
      </c>
      <c r="J1720">
        <v>1246</v>
      </c>
      <c r="K1720">
        <v>20.56</v>
      </c>
      <c r="L1720" s="1">
        <v>-519.58673999999996</v>
      </c>
      <c r="M1720">
        <f t="shared" si="24"/>
        <v>18.9039</v>
      </c>
      <c r="N1720">
        <v>1699</v>
      </c>
      <c r="O1720">
        <v>901</v>
      </c>
      <c r="P1720">
        <v>-4.8600000000000003</v>
      </c>
      <c r="Q1720" s="1">
        <v>-537.79174</v>
      </c>
      <c r="R1720">
        <v>1699</v>
      </c>
      <c r="S1720">
        <v>1059</v>
      </c>
      <c r="T1720">
        <v>6.65</v>
      </c>
      <c r="U1720" s="1">
        <v>-531.49549999999999</v>
      </c>
      <c r="V1720">
        <v>1699</v>
      </c>
      <c r="W1720">
        <v>1190</v>
      </c>
      <c r="X1720">
        <v>7.09</v>
      </c>
      <c r="Y1720" s="1">
        <v>-529.09362999999996</v>
      </c>
      <c r="Z1720">
        <v>1699</v>
      </c>
      <c r="AA1720">
        <v>1364</v>
      </c>
      <c r="AB1720">
        <v>23.92</v>
      </c>
      <c r="AC1720" s="1">
        <v>-517.28751</v>
      </c>
      <c r="AD1720">
        <v>1699</v>
      </c>
      <c r="AE1720">
        <v>1279</v>
      </c>
      <c r="AF1720">
        <v>19.8</v>
      </c>
      <c r="AG1720" s="1">
        <v>-517.86937999999998</v>
      </c>
      <c r="AH1720">
        <v>1699</v>
      </c>
      <c r="AI1720">
        <v>1147</v>
      </c>
      <c r="AJ1720">
        <v>9.01</v>
      </c>
      <c r="AK1720" s="1">
        <v>-525.48491000000001</v>
      </c>
      <c r="AL1720">
        <v>1699</v>
      </c>
      <c r="AM1720">
        <v>1124</v>
      </c>
      <c r="AN1720">
        <v>18.82</v>
      </c>
      <c r="AO1720" s="1">
        <v>-521.87396999999999</v>
      </c>
      <c r="AP1720">
        <v>1699</v>
      </c>
      <c r="AQ1720">
        <v>1205</v>
      </c>
      <c r="AR1720">
        <v>17.22</v>
      </c>
      <c r="AS1720" s="1">
        <v>-521.25899000000004</v>
      </c>
    </row>
    <row r="1721" spans="1:45" x14ac:dyDescent="0.2">
      <c r="A1721">
        <v>1700</v>
      </c>
      <c r="B1721">
        <v>1056</v>
      </c>
      <c r="C1721">
        <v>6.08</v>
      </c>
      <c r="D1721" s="1">
        <v>-528.32309999999995</v>
      </c>
      <c r="E1721">
        <v>1700</v>
      </c>
      <c r="F1721">
        <v>1496</v>
      </c>
      <c r="G1721">
        <v>27.81</v>
      </c>
      <c r="H1721" s="1">
        <v>-512.88666000000001</v>
      </c>
      <c r="I1721">
        <v>1700</v>
      </c>
      <c r="J1721">
        <v>1226</v>
      </c>
      <c r="K1721">
        <v>21</v>
      </c>
      <c r="L1721" s="1">
        <v>-518.99946</v>
      </c>
      <c r="M1721">
        <f t="shared" si="24"/>
        <v>18.936899999999994</v>
      </c>
      <c r="N1721">
        <v>1700</v>
      </c>
      <c r="O1721">
        <v>889</v>
      </c>
      <c r="P1721">
        <v>-4.4000000000000004</v>
      </c>
      <c r="Q1721" s="1">
        <v>-537.43074999999999</v>
      </c>
      <c r="R1721">
        <v>1700</v>
      </c>
      <c r="S1721">
        <v>1073</v>
      </c>
      <c r="T1721">
        <v>6.07</v>
      </c>
      <c r="U1721" s="1">
        <v>-531.88657999999998</v>
      </c>
      <c r="V1721">
        <v>1700</v>
      </c>
      <c r="W1721">
        <v>1179</v>
      </c>
      <c r="X1721">
        <v>7.36</v>
      </c>
      <c r="Y1721" s="1">
        <v>-528.78147999999999</v>
      </c>
      <c r="Z1721">
        <v>1700</v>
      </c>
      <c r="AA1721">
        <v>1355</v>
      </c>
      <c r="AB1721">
        <v>24.31</v>
      </c>
      <c r="AC1721" s="1">
        <v>-517.04790000000003</v>
      </c>
      <c r="AD1721">
        <v>1700</v>
      </c>
      <c r="AE1721">
        <v>1277</v>
      </c>
      <c r="AF1721">
        <v>19.78</v>
      </c>
      <c r="AG1721" s="1">
        <v>-517.80084999999997</v>
      </c>
      <c r="AH1721">
        <v>1700</v>
      </c>
      <c r="AI1721">
        <v>1151</v>
      </c>
      <c r="AJ1721">
        <v>9.3699999999999992</v>
      </c>
      <c r="AK1721" s="1">
        <v>-525.58325000000002</v>
      </c>
      <c r="AL1721">
        <v>1700</v>
      </c>
      <c r="AM1721">
        <v>1098</v>
      </c>
      <c r="AN1721">
        <v>18.84</v>
      </c>
      <c r="AO1721" s="1">
        <v>-521.10150999999996</v>
      </c>
      <c r="AP1721">
        <v>1700</v>
      </c>
      <c r="AQ1721">
        <v>1182</v>
      </c>
      <c r="AR1721">
        <v>17.8</v>
      </c>
      <c r="AS1721" s="1">
        <v>-520.59766999999999</v>
      </c>
    </row>
    <row r="1722" spans="1:45" x14ac:dyDescent="0.2">
      <c r="A1722">
        <v>1701</v>
      </c>
      <c r="B1722">
        <v>1072</v>
      </c>
      <c r="C1722">
        <v>6.45</v>
      </c>
      <c r="D1722" s="1">
        <v>-528.78769</v>
      </c>
      <c r="E1722">
        <v>1701</v>
      </c>
      <c r="F1722">
        <v>1544</v>
      </c>
      <c r="G1722">
        <v>26.97</v>
      </c>
      <c r="H1722" s="1">
        <v>-514.29093</v>
      </c>
      <c r="I1722">
        <v>1701</v>
      </c>
      <c r="J1722">
        <v>1192</v>
      </c>
      <c r="K1722">
        <v>21.51</v>
      </c>
      <c r="L1722" s="1">
        <v>-517.94109000000003</v>
      </c>
      <c r="M1722">
        <f t="shared" ref="M1722:M1785" si="25">AVERAGE(K1623:K1722)</f>
        <v>18.979599999999994</v>
      </c>
      <c r="N1722">
        <v>1701</v>
      </c>
      <c r="O1722">
        <v>879</v>
      </c>
      <c r="P1722">
        <v>-4.03</v>
      </c>
      <c r="Q1722" s="1">
        <v>-537.18484999999998</v>
      </c>
      <c r="R1722">
        <v>1701</v>
      </c>
      <c r="S1722">
        <v>1082</v>
      </c>
      <c r="T1722">
        <v>5.66</v>
      </c>
      <c r="U1722" s="1">
        <v>-532.11645999999996</v>
      </c>
      <c r="V1722">
        <v>1701</v>
      </c>
      <c r="W1722">
        <v>1155</v>
      </c>
      <c r="X1722">
        <v>7.95</v>
      </c>
      <c r="Y1722" s="1">
        <v>-528.09290999999996</v>
      </c>
      <c r="Z1722">
        <v>1701</v>
      </c>
      <c r="AA1722">
        <v>1336</v>
      </c>
      <c r="AB1722">
        <v>24.75</v>
      </c>
      <c r="AC1722" s="1">
        <v>-516.51313000000005</v>
      </c>
      <c r="AD1722">
        <v>1701</v>
      </c>
      <c r="AE1722">
        <v>1265</v>
      </c>
      <c r="AF1722">
        <v>19.57</v>
      </c>
      <c r="AG1722" s="1">
        <v>-517.46993999999995</v>
      </c>
      <c r="AH1722">
        <v>1701</v>
      </c>
      <c r="AI1722">
        <v>1156</v>
      </c>
      <c r="AJ1722">
        <v>9.6199999999999992</v>
      </c>
      <c r="AK1722" s="1">
        <v>-525.71739000000002</v>
      </c>
      <c r="AL1722">
        <v>1701</v>
      </c>
      <c r="AM1722">
        <v>1073</v>
      </c>
      <c r="AN1722">
        <v>18.87</v>
      </c>
      <c r="AO1722" s="1">
        <v>-520.39925000000005</v>
      </c>
      <c r="AP1722">
        <v>1701</v>
      </c>
      <c r="AQ1722">
        <v>1164</v>
      </c>
      <c r="AR1722">
        <v>18.23</v>
      </c>
      <c r="AS1722" s="1">
        <v>-520.11524999999995</v>
      </c>
    </row>
    <row r="1723" spans="1:45" x14ac:dyDescent="0.2">
      <c r="A1723">
        <v>1702</v>
      </c>
      <c r="B1723">
        <v>1075</v>
      </c>
      <c r="C1723">
        <v>7.02</v>
      </c>
      <c r="D1723" s="1">
        <v>-528.86103000000003</v>
      </c>
      <c r="E1723">
        <v>1702</v>
      </c>
      <c r="F1723">
        <v>1523</v>
      </c>
      <c r="G1723">
        <v>27.15</v>
      </c>
      <c r="H1723" s="1">
        <v>-513.67187999999999</v>
      </c>
      <c r="I1723">
        <v>1702</v>
      </c>
      <c r="J1723">
        <v>1190</v>
      </c>
      <c r="K1723">
        <v>21.34</v>
      </c>
      <c r="L1723" s="1">
        <v>-517.86032999999998</v>
      </c>
      <c r="M1723">
        <f t="shared" si="25"/>
        <v>19.026199999999996</v>
      </c>
      <c r="N1723">
        <v>1702</v>
      </c>
      <c r="O1723">
        <v>874</v>
      </c>
      <c r="P1723">
        <v>-3.79</v>
      </c>
      <c r="Q1723" s="1">
        <v>-537.02734999999996</v>
      </c>
      <c r="R1723">
        <v>1702</v>
      </c>
      <c r="S1723">
        <v>1086</v>
      </c>
      <c r="T1723">
        <v>5.34</v>
      </c>
      <c r="U1723" s="1">
        <v>-532.24081999999999</v>
      </c>
      <c r="V1723">
        <v>1702</v>
      </c>
      <c r="W1723">
        <v>1129</v>
      </c>
      <c r="X1723">
        <v>8.56</v>
      </c>
      <c r="Y1723" s="1">
        <v>-527.34456999999998</v>
      </c>
      <c r="Z1723">
        <v>1702</v>
      </c>
      <c r="AA1723">
        <v>1309</v>
      </c>
      <c r="AB1723">
        <v>25.19</v>
      </c>
      <c r="AC1723" s="1">
        <v>-515.76324</v>
      </c>
      <c r="AD1723">
        <v>1702</v>
      </c>
      <c r="AE1723">
        <v>1251</v>
      </c>
      <c r="AF1723">
        <v>19.190000000000001</v>
      </c>
      <c r="AG1723" s="1">
        <v>-517.06214999999997</v>
      </c>
      <c r="AH1723">
        <v>1702</v>
      </c>
      <c r="AI1723">
        <v>1166</v>
      </c>
      <c r="AJ1723">
        <v>9.61</v>
      </c>
      <c r="AK1723" s="1">
        <v>-526.00202000000002</v>
      </c>
      <c r="AL1723">
        <v>1702</v>
      </c>
      <c r="AM1723">
        <v>1062</v>
      </c>
      <c r="AN1723">
        <v>18.75</v>
      </c>
      <c r="AO1723" s="1">
        <v>-520.11309000000006</v>
      </c>
      <c r="AP1723">
        <v>1702</v>
      </c>
      <c r="AQ1723">
        <v>1158</v>
      </c>
      <c r="AR1723">
        <v>18.37</v>
      </c>
      <c r="AS1723" s="1">
        <v>-519.95556999999997</v>
      </c>
    </row>
    <row r="1724" spans="1:45" x14ac:dyDescent="0.2">
      <c r="A1724">
        <v>1703</v>
      </c>
      <c r="B1724">
        <v>1068</v>
      </c>
      <c r="C1724">
        <v>7.66</v>
      </c>
      <c r="D1724" s="1">
        <v>-528.63834999999995</v>
      </c>
      <c r="E1724">
        <v>1703</v>
      </c>
      <c r="F1724">
        <v>1455</v>
      </c>
      <c r="G1724">
        <v>27.84</v>
      </c>
      <c r="H1724" s="1">
        <v>-511.61738000000003</v>
      </c>
      <c r="I1724">
        <v>1703</v>
      </c>
      <c r="J1724">
        <v>1228</v>
      </c>
      <c r="K1724">
        <v>20.61</v>
      </c>
      <c r="L1724" s="1">
        <v>-519.00495000000001</v>
      </c>
      <c r="M1724">
        <f t="shared" si="25"/>
        <v>19.070499999999992</v>
      </c>
      <c r="N1724">
        <v>1703</v>
      </c>
      <c r="O1724">
        <v>869</v>
      </c>
      <c r="P1724">
        <v>-3.61</v>
      </c>
      <c r="Q1724" s="1">
        <v>-536.89977999999996</v>
      </c>
      <c r="R1724">
        <v>1703</v>
      </c>
      <c r="S1724">
        <v>1083</v>
      </c>
      <c r="T1724">
        <v>5.26</v>
      </c>
      <c r="U1724" s="1">
        <v>-532.15749000000005</v>
      </c>
      <c r="V1724">
        <v>1703</v>
      </c>
      <c r="W1724">
        <v>1115</v>
      </c>
      <c r="X1724">
        <v>8.92</v>
      </c>
      <c r="Y1724" s="1">
        <v>-526.94740000000002</v>
      </c>
      <c r="Z1724">
        <v>1703</v>
      </c>
      <c r="AA1724">
        <v>1286</v>
      </c>
      <c r="AB1724">
        <v>25.37</v>
      </c>
      <c r="AC1724" s="1">
        <v>-515.11309000000006</v>
      </c>
      <c r="AD1724">
        <v>1703</v>
      </c>
      <c r="AE1724">
        <v>1246</v>
      </c>
      <c r="AF1724">
        <v>18.489999999999998</v>
      </c>
      <c r="AG1724" s="1">
        <v>-516.90021999999999</v>
      </c>
      <c r="AH1724">
        <v>1703</v>
      </c>
      <c r="AI1724">
        <v>1175</v>
      </c>
      <c r="AJ1724">
        <v>9.34</v>
      </c>
      <c r="AK1724" s="1">
        <v>-526.25692000000004</v>
      </c>
      <c r="AL1724">
        <v>1703</v>
      </c>
      <c r="AM1724">
        <v>1064</v>
      </c>
      <c r="AN1724">
        <v>18.46</v>
      </c>
      <c r="AO1724" s="1">
        <v>-520.17043000000001</v>
      </c>
      <c r="AP1724">
        <v>1703</v>
      </c>
      <c r="AQ1724">
        <v>1158</v>
      </c>
      <c r="AR1724">
        <v>18.3</v>
      </c>
      <c r="AS1724" s="1">
        <v>-519.96483000000001</v>
      </c>
    </row>
    <row r="1725" spans="1:45" x14ac:dyDescent="0.2">
      <c r="A1725">
        <v>1704</v>
      </c>
      <c r="B1725">
        <v>1059</v>
      </c>
      <c r="C1725">
        <v>8.19</v>
      </c>
      <c r="D1725" s="1">
        <v>-528.38810000000001</v>
      </c>
      <c r="E1725">
        <v>1704</v>
      </c>
      <c r="F1725">
        <v>1404</v>
      </c>
      <c r="G1725">
        <v>27.9</v>
      </c>
      <c r="H1725" s="1">
        <v>-510.15480000000002</v>
      </c>
      <c r="I1725">
        <v>1704</v>
      </c>
      <c r="J1725">
        <v>1270</v>
      </c>
      <c r="K1725">
        <v>20.03</v>
      </c>
      <c r="L1725" s="1">
        <v>-520.23779000000002</v>
      </c>
      <c r="M1725">
        <f t="shared" si="25"/>
        <v>19.112299999999994</v>
      </c>
      <c r="N1725">
        <v>1704</v>
      </c>
      <c r="O1725">
        <v>864</v>
      </c>
      <c r="P1725">
        <v>-3.42</v>
      </c>
      <c r="Q1725" s="1">
        <v>-536.76336000000003</v>
      </c>
      <c r="R1725">
        <v>1704</v>
      </c>
      <c r="S1725">
        <v>1071</v>
      </c>
      <c r="T1725">
        <v>5.31</v>
      </c>
      <c r="U1725" s="1">
        <v>-531.81786999999997</v>
      </c>
      <c r="V1725">
        <v>1704</v>
      </c>
      <c r="W1725">
        <v>1126</v>
      </c>
      <c r="X1725">
        <v>8.81</v>
      </c>
      <c r="Y1725" s="1">
        <v>-527.25846999999999</v>
      </c>
      <c r="Z1725">
        <v>1704</v>
      </c>
      <c r="AA1725">
        <v>1273</v>
      </c>
      <c r="AB1725">
        <v>25.27</v>
      </c>
      <c r="AC1725" s="1">
        <v>-514.71226999999999</v>
      </c>
      <c r="AD1725">
        <v>1704</v>
      </c>
      <c r="AE1725">
        <v>1250</v>
      </c>
      <c r="AF1725">
        <v>17.600000000000001</v>
      </c>
      <c r="AG1725" s="1">
        <v>-517.03245000000004</v>
      </c>
      <c r="AH1725">
        <v>1704</v>
      </c>
      <c r="AI1725">
        <v>1177</v>
      </c>
      <c r="AJ1725">
        <v>8.94</v>
      </c>
      <c r="AK1725" s="1">
        <v>-526.32691</v>
      </c>
      <c r="AL1725">
        <v>1704</v>
      </c>
      <c r="AM1725">
        <v>1072</v>
      </c>
      <c r="AN1725">
        <v>18.07</v>
      </c>
      <c r="AO1725" s="1">
        <v>-520.41053999999997</v>
      </c>
      <c r="AP1725">
        <v>1704</v>
      </c>
      <c r="AQ1725">
        <v>1161</v>
      </c>
      <c r="AR1725">
        <v>18.02</v>
      </c>
      <c r="AS1725" s="1">
        <v>-520.04872</v>
      </c>
    </row>
    <row r="1726" spans="1:45" x14ac:dyDescent="0.2">
      <c r="A1726">
        <v>1705</v>
      </c>
      <c r="B1726">
        <v>1058</v>
      </c>
      <c r="C1726">
        <v>8.4700000000000006</v>
      </c>
      <c r="D1726" s="1">
        <v>-528.36270999999999</v>
      </c>
      <c r="E1726">
        <v>1705</v>
      </c>
      <c r="F1726">
        <v>1403</v>
      </c>
      <c r="G1726">
        <v>27.05</v>
      </c>
      <c r="H1726" s="1">
        <v>-510.17095999999998</v>
      </c>
      <c r="I1726">
        <v>1705</v>
      </c>
      <c r="J1726">
        <v>1282</v>
      </c>
      <c r="K1726">
        <v>20.149999999999999</v>
      </c>
      <c r="L1726" s="1">
        <v>-520.58041000000003</v>
      </c>
      <c r="M1726">
        <f t="shared" si="25"/>
        <v>19.156999999999993</v>
      </c>
      <c r="N1726">
        <v>1705</v>
      </c>
      <c r="O1726">
        <v>860</v>
      </c>
      <c r="P1726">
        <v>-3.34</v>
      </c>
      <c r="Q1726" s="1">
        <v>-536.64990999999998</v>
      </c>
      <c r="R1726">
        <v>1705</v>
      </c>
      <c r="S1726">
        <v>1055</v>
      </c>
      <c r="T1726">
        <v>5.49</v>
      </c>
      <c r="U1726" s="1">
        <v>-531.36648000000002</v>
      </c>
      <c r="V1726">
        <v>1705</v>
      </c>
      <c r="W1726">
        <v>1153</v>
      </c>
      <c r="X1726">
        <v>8.31</v>
      </c>
      <c r="Y1726" s="1">
        <v>-528.05125999999996</v>
      </c>
      <c r="Z1726">
        <v>1705</v>
      </c>
      <c r="AA1726">
        <v>1275</v>
      </c>
      <c r="AB1726">
        <v>24.85</v>
      </c>
      <c r="AC1726" s="1">
        <v>-514.77961000000005</v>
      </c>
      <c r="AD1726">
        <v>1705</v>
      </c>
      <c r="AE1726">
        <v>1253</v>
      </c>
      <c r="AF1726">
        <v>16.86</v>
      </c>
      <c r="AG1726" s="1">
        <v>-517.14661999999998</v>
      </c>
      <c r="AH1726">
        <v>1705</v>
      </c>
      <c r="AI1726">
        <v>1175</v>
      </c>
      <c r="AJ1726">
        <v>8.35</v>
      </c>
      <c r="AK1726" s="1">
        <v>-526.26741000000004</v>
      </c>
      <c r="AL1726">
        <v>1705</v>
      </c>
      <c r="AM1726">
        <v>1085</v>
      </c>
      <c r="AN1726">
        <v>17.61</v>
      </c>
      <c r="AO1726" s="1">
        <v>-520.75774000000001</v>
      </c>
      <c r="AP1726">
        <v>1705</v>
      </c>
      <c r="AQ1726">
        <v>1161</v>
      </c>
      <c r="AR1726">
        <v>17.72</v>
      </c>
      <c r="AS1726" s="1">
        <v>-520.06294000000003</v>
      </c>
    </row>
    <row r="1727" spans="1:45" x14ac:dyDescent="0.2">
      <c r="A1727">
        <v>1706</v>
      </c>
      <c r="B1727">
        <v>1065</v>
      </c>
      <c r="C1727">
        <v>8.6300000000000008</v>
      </c>
      <c r="D1727" s="1">
        <v>-528.56733999999994</v>
      </c>
      <c r="E1727">
        <v>1706</v>
      </c>
      <c r="F1727">
        <v>1423</v>
      </c>
      <c r="G1727">
        <v>25.91</v>
      </c>
      <c r="H1727" s="1">
        <v>-510.79860000000002</v>
      </c>
      <c r="I1727">
        <v>1706</v>
      </c>
      <c r="J1727">
        <v>1260</v>
      </c>
      <c r="K1727">
        <v>20.83</v>
      </c>
      <c r="L1727" s="1">
        <v>-519.92755999999997</v>
      </c>
      <c r="M1727">
        <f t="shared" si="25"/>
        <v>19.206399999999995</v>
      </c>
      <c r="N1727">
        <v>1706</v>
      </c>
      <c r="O1727">
        <v>857</v>
      </c>
      <c r="P1727">
        <v>-3.23</v>
      </c>
      <c r="Q1727" s="1">
        <v>-536.56985999999995</v>
      </c>
      <c r="R1727">
        <v>1706</v>
      </c>
      <c r="S1727">
        <v>1037</v>
      </c>
      <c r="T1727">
        <v>5.72</v>
      </c>
      <c r="U1727" s="1">
        <v>-530.87117000000001</v>
      </c>
      <c r="V1727">
        <v>1706</v>
      </c>
      <c r="W1727">
        <v>1178</v>
      </c>
      <c r="X1727">
        <v>7.91</v>
      </c>
      <c r="Y1727" s="1">
        <v>-528.75537999999995</v>
      </c>
      <c r="Z1727">
        <v>1706</v>
      </c>
      <c r="AA1727">
        <v>1285</v>
      </c>
      <c r="AB1727">
        <v>24.2</v>
      </c>
      <c r="AC1727" s="1">
        <v>-515.11987999999997</v>
      </c>
      <c r="AD1727">
        <v>1706</v>
      </c>
      <c r="AE1727">
        <v>1248</v>
      </c>
      <c r="AF1727">
        <v>16.5</v>
      </c>
      <c r="AG1727" s="1">
        <v>-516.98275999999998</v>
      </c>
      <c r="AH1727">
        <v>1706</v>
      </c>
      <c r="AI1727">
        <v>1169</v>
      </c>
      <c r="AJ1727">
        <v>7.83</v>
      </c>
      <c r="AK1727" s="1">
        <v>-526.10158999999999</v>
      </c>
      <c r="AL1727">
        <v>1706</v>
      </c>
      <c r="AM1727">
        <v>1103</v>
      </c>
      <c r="AN1727">
        <v>17.03</v>
      </c>
      <c r="AO1727" s="1">
        <v>-521.25202000000002</v>
      </c>
      <c r="AP1727">
        <v>1706</v>
      </c>
      <c r="AQ1727">
        <v>1153</v>
      </c>
      <c r="AR1727">
        <v>17.47</v>
      </c>
      <c r="AS1727" s="1">
        <v>-519.81590000000006</v>
      </c>
    </row>
    <row r="1728" spans="1:45" x14ac:dyDescent="0.2">
      <c r="A1728">
        <v>1707</v>
      </c>
      <c r="B1728">
        <v>1073</v>
      </c>
      <c r="C1728">
        <v>8.77</v>
      </c>
      <c r="D1728" s="1">
        <v>-528.80231000000003</v>
      </c>
      <c r="E1728">
        <v>1707</v>
      </c>
      <c r="F1728">
        <v>1439</v>
      </c>
      <c r="G1728">
        <v>25.01</v>
      </c>
      <c r="H1728" s="1">
        <v>-511.21492999999998</v>
      </c>
      <c r="I1728">
        <v>1707</v>
      </c>
      <c r="J1728">
        <v>1222</v>
      </c>
      <c r="K1728">
        <v>21.69</v>
      </c>
      <c r="L1728" s="1">
        <v>-518.82263999999998</v>
      </c>
      <c r="M1728">
        <f t="shared" si="25"/>
        <v>19.260999999999996</v>
      </c>
      <c r="N1728">
        <v>1707</v>
      </c>
      <c r="O1728">
        <v>854</v>
      </c>
      <c r="P1728">
        <v>-3.21</v>
      </c>
      <c r="Q1728" s="1">
        <v>-536.49837000000002</v>
      </c>
      <c r="R1728">
        <v>1707</v>
      </c>
      <c r="S1728">
        <v>1018</v>
      </c>
      <c r="T1728">
        <v>5.96</v>
      </c>
      <c r="U1728" s="1">
        <v>-530.33747000000005</v>
      </c>
      <c r="V1728">
        <v>1707</v>
      </c>
      <c r="W1728">
        <v>1194</v>
      </c>
      <c r="X1728">
        <v>7.54</v>
      </c>
      <c r="Y1728" s="1">
        <v>-529.19967999999994</v>
      </c>
      <c r="Z1728">
        <v>1707</v>
      </c>
      <c r="AA1728">
        <v>1285</v>
      </c>
      <c r="AB1728">
        <v>23.8</v>
      </c>
      <c r="AC1728" s="1">
        <v>-515.11117999999999</v>
      </c>
      <c r="AD1728">
        <v>1707</v>
      </c>
      <c r="AE1728">
        <v>1231</v>
      </c>
      <c r="AF1728">
        <v>16.62</v>
      </c>
      <c r="AG1728" s="1">
        <v>-516.53062999999997</v>
      </c>
      <c r="AH1728">
        <v>1707</v>
      </c>
      <c r="AI1728">
        <v>1160</v>
      </c>
      <c r="AJ1728">
        <v>7.36</v>
      </c>
      <c r="AK1728" s="1">
        <v>-525.83929999999998</v>
      </c>
      <c r="AL1728">
        <v>1707</v>
      </c>
      <c r="AM1728">
        <v>1122</v>
      </c>
      <c r="AN1728">
        <v>16.48</v>
      </c>
      <c r="AO1728" s="1">
        <v>-521.81196</v>
      </c>
      <c r="AP1728">
        <v>1707</v>
      </c>
      <c r="AQ1728">
        <v>1133</v>
      </c>
      <c r="AR1728">
        <v>17.34</v>
      </c>
      <c r="AS1728" s="1">
        <v>-519.26868999999999</v>
      </c>
    </row>
    <row r="1729" spans="1:45" x14ac:dyDescent="0.2">
      <c r="A1729">
        <v>1708</v>
      </c>
      <c r="B1729">
        <v>1078</v>
      </c>
      <c r="C1729">
        <v>8.94</v>
      </c>
      <c r="D1729" s="1">
        <v>-528.92862000000002</v>
      </c>
      <c r="E1729">
        <v>1708</v>
      </c>
      <c r="F1729">
        <v>1452</v>
      </c>
      <c r="G1729">
        <v>24.33</v>
      </c>
      <c r="H1729" s="1">
        <v>-511.54009000000002</v>
      </c>
      <c r="I1729">
        <v>1708</v>
      </c>
      <c r="J1729">
        <v>1198</v>
      </c>
      <c r="K1729">
        <v>22.08</v>
      </c>
      <c r="L1729" s="1">
        <v>-518.11662999999999</v>
      </c>
      <c r="M1729">
        <f t="shared" si="25"/>
        <v>19.316499999999994</v>
      </c>
      <c r="N1729">
        <v>1708</v>
      </c>
      <c r="O1729">
        <v>852</v>
      </c>
      <c r="P1729">
        <v>-3.2</v>
      </c>
      <c r="Q1729" s="1">
        <v>-536.43793000000005</v>
      </c>
      <c r="R1729">
        <v>1708</v>
      </c>
      <c r="S1729">
        <v>1004</v>
      </c>
      <c r="T1729">
        <v>6.04</v>
      </c>
      <c r="U1729" s="1">
        <v>-529.92628000000002</v>
      </c>
      <c r="V1729">
        <v>1708</v>
      </c>
      <c r="W1729">
        <v>1203</v>
      </c>
      <c r="X1729">
        <v>7.26</v>
      </c>
      <c r="Y1729" s="1">
        <v>-529.42594999999994</v>
      </c>
      <c r="Z1729">
        <v>1708</v>
      </c>
      <c r="AA1729">
        <v>1266</v>
      </c>
      <c r="AB1729">
        <v>23.67</v>
      </c>
      <c r="AC1729" s="1">
        <v>-514.55179999999996</v>
      </c>
      <c r="AD1729">
        <v>1708</v>
      </c>
      <c r="AE1729">
        <v>1208</v>
      </c>
      <c r="AF1729">
        <v>17.07</v>
      </c>
      <c r="AG1729" s="1">
        <v>-515.88220999999999</v>
      </c>
      <c r="AH1729">
        <v>1708</v>
      </c>
      <c r="AI1729">
        <v>1152</v>
      </c>
      <c r="AJ1729">
        <v>6.98</v>
      </c>
      <c r="AK1729" s="1">
        <v>-525.60024999999996</v>
      </c>
      <c r="AL1729">
        <v>1708</v>
      </c>
      <c r="AM1729">
        <v>1128</v>
      </c>
      <c r="AN1729">
        <v>16.21</v>
      </c>
      <c r="AO1729" s="1">
        <v>-522.00708999999995</v>
      </c>
      <c r="AP1729">
        <v>1708</v>
      </c>
      <c r="AQ1729">
        <v>1112</v>
      </c>
      <c r="AR1729">
        <v>17.309999999999999</v>
      </c>
      <c r="AS1729" s="1">
        <v>-518.65062</v>
      </c>
    </row>
    <row r="1730" spans="1:45" x14ac:dyDescent="0.2">
      <c r="A1730">
        <v>1709</v>
      </c>
      <c r="B1730">
        <v>1085</v>
      </c>
      <c r="C1730">
        <v>9.06</v>
      </c>
      <c r="D1730" s="1">
        <v>-529.13109999999995</v>
      </c>
      <c r="E1730">
        <v>1709</v>
      </c>
      <c r="F1730">
        <v>1471</v>
      </c>
      <c r="G1730">
        <v>23.68</v>
      </c>
      <c r="H1730" s="1">
        <v>-512.11114999999995</v>
      </c>
      <c r="I1730">
        <v>1709</v>
      </c>
      <c r="J1730">
        <v>1204</v>
      </c>
      <c r="K1730">
        <v>21.83</v>
      </c>
      <c r="L1730" s="1">
        <v>-518.28186000000005</v>
      </c>
      <c r="M1730">
        <f t="shared" si="25"/>
        <v>19.365199999999994</v>
      </c>
      <c r="N1730">
        <v>1709</v>
      </c>
      <c r="O1730">
        <v>853</v>
      </c>
      <c r="P1730">
        <v>-3.28</v>
      </c>
      <c r="Q1730" s="1">
        <v>-536.45808999999997</v>
      </c>
      <c r="R1730">
        <v>1709</v>
      </c>
      <c r="S1730">
        <v>1003</v>
      </c>
      <c r="T1730">
        <v>5.78</v>
      </c>
      <c r="U1730" s="1">
        <v>-529.89110000000005</v>
      </c>
      <c r="V1730">
        <v>1709</v>
      </c>
      <c r="W1730">
        <v>1211</v>
      </c>
      <c r="X1730">
        <v>7.05</v>
      </c>
      <c r="Y1730" s="1">
        <v>-529.66242999999997</v>
      </c>
      <c r="Z1730">
        <v>1709</v>
      </c>
      <c r="AA1730">
        <v>1238</v>
      </c>
      <c r="AB1730">
        <v>23.62</v>
      </c>
      <c r="AC1730" s="1">
        <v>-513.75807999999995</v>
      </c>
      <c r="AD1730">
        <v>1709</v>
      </c>
      <c r="AE1730">
        <v>1181</v>
      </c>
      <c r="AF1730">
        <v>17.79</v>
      </c>
      <c r="AG1730" s="1">
        <v>-515.11886000000004</v>
      </c>
      <c r="AH1730">
        <v>1709</v>
      </c>
      <c r="AI1730">
        <v>1149</v>
      </c>
      <c r="AJ1730">
        <v>6.71</v>
      </c>
      <c r="AK1730" s="1">
        <v>-525.52436</v>
      </c>
      <c r="AL1730">
        <v>1709</v>
      </c>
      <c r="AM1730">
        <v>1108</v>
      </c>
      <c r="AN1730">
        <v>16.46</v>
      </c>
      <c r="AO1730" s="1">
        <v>-521.44016999999997</v>
      </c>
      <c r="AP1730">
        <v>1709</v>
      </c>
      <c r="AQ1730">
        <v>1096</v>
      </c>
      <c r="AR1730">
        <v>17.239999999999998</v>
      </c>
      <c r="AS1730" s="1">
        <v>-518.22454000000005</v>
      </c>
    </row>
    <row r="1731" spans="1:45" x14ac:dyDescent="0.2">
      <c r="A1731">
        <v>1710</v>
      </c>
      <c r="B1731">
        <v>1095</v>
      </c>
      <c r="C1731">
        <v>9.1999999999999993</v>
      </c>
      <c r="D1731" s="1">
        <v>-529.45226000000002</v>
      </c>
      <c r="E1731">
        <v>1710</v>
      </c>
      <c r="F1731">
        <v>1483</v>
      </c>
      <c r="G1731">
        <v>23.34</v>
      </c>
      <c r="H1731" s="1">
        <v>-512.47289999999998</v>
      </c>
      <c r="I1731">
        <v>1710</v>
      </c>
      <c r="J1731">
        <v>1230</v>
      </c>
      <c r="K1731">
        <v>21.24</v>
      </c>
      <c r="L1731" s="1">
        <v>-519.04385000000002</v>
      </c>
      <c r="M1731">
        <f t="shared" si="25"/>
        <v>19.403899999999993</v>
      </c>
      <c r="N1731">
        <v>1710</v>
      </c>
      <c r="O1731">
        <v>857</v>
      </c>
      <c r="P1731">
        <v>-3.43</v>
      </c>
      <c r="Q1731" s="1">
        <v>-536.58927000000006</v>
      </c>
      <c r="R1731">
        <v>1710</v>
      </c>
      <c r="S1731">
        <v>1019</v>
      </c>
      <c r="T1731">
        <v>5.2</v>
      </c>
      <c r="U1731" s="1">
        <v>-530.35344999999995</v>
      </c>
      <c r="V1731">
        <v>1710</v>
      </c>
      <c r="W1731">
        <v>1220</v>
      </c>
      <c r="X1731">
        <v>6.98</v>
      </c>
      <c r="Y1731" s="1">
        <v>-529.93167000000005</v>
      </c>
      <c r="Z1731">
        <v>1710</v>
      </c>
      <c r="AA1731">
        <v>1220</v>
      </c>
      <c r="AB1731">
        <v>23.43</v>
      </c>
      <c r="AC1731" s="1">
        <v>-513.24060999999995</v>
      </c>
      <c r="AD1731">
        <v>1710</v>
      </c>
      <c r="AE1731">
        <v>1162</v>
      </c>
      <c r="AF1731">
        <v>18.5</v>
      </c>
      <c r="AG1731" s="1">
        <v>-514.53461000000004</v>
      </c>
      <c r="AH1731">
        <v>1710</v>
      </c>
      <c r="AI1731">
        <v>1148</v>
      </c>
      <c r="AJ1731">
        <v>6.69</v>
      </c>
      <c r="AK1731" s="1">
        <v>-525.53152999999998</v>
      </c>
      <c r="AL1731">
        <v>1710</v>
      </c>
      <c r="AM1731">
        <v>1069</v>
      </c>
      <c r="AN1731">
        <v>17.02</v>
      </c>
      <c r="AO1731" s="1">
        <v>-520.32446000000004</v>
      </c>
      <c r="AP1731">
        <v>1710</v>
      </c>
      <c r="AQ1731">
        <v>1090</v>
      </c>
      <c r="AR1731">
        <v>17.12</v>
      </c>
      <c r="AS1731" s="1">
        <v>-518.05030999999997</v>
      </c>
    </row>
    <row r="1732" spans="1:45" x14ac:dyDescent="0.2">
      <c r="A1732">
        <v>1711</v>
      </c>
      <c r="B1732">
        <v>1098</v>
      </c>
      <c r="C1732">
        <v>9.4499999999999993</v>
      </c>
      <c r="D1732" s="1">
        <v>-529.51967999999999</v>
      </c>
      <c r="E1732">
        <v>1711</v>
      </c>
      <c r="F1732">
        <v>1474</v>
      </c>
      <c r="G1732">
        <v>23.46</v>
      </c>
      <c r="H1732" s="1">
        <v>-512.19434000000001</v>
      </c>
      <c r="I1732">
        <v>1711</v>
      </c>
      <c r="J1732">
        <v>1256</v>
      </c>
      <c r="K1732">
        <v>20.64</v>
      </c>
      <c r="L1732" s="1">
        <v>-519.79564000000005</v>
      </c>
      <c r="M1732">
        <f t="shared" si="25"/>
        <v>19.434099999999994</v>
      </c>
      <c r="N1732">
        <v>1711</v>
      </c>
      <c r="O1732">
        <v>865</v>
      </c>
      <c r="P1732">
        <v>-3.63</v>
      </c>
      <c r="Q1732" s="1">
        <v>-536.80289000000005</v>
      </c>
      <c r="R1732">
        <v>1711</v>
      </c>
      <c r="S1732">
        <v>1046</v>
      </c>
      <c r="T1732">
        <v>4.54</v>
      </c>
      <c r="U1732" s="1">
        <v>-531.13337000000001</v>
      </c>
      <c r="V1732">
        <v>1711</v>
      </c>
      <c r="W1732">
        <v>1220</v>
      </c>
      <c r="X1732">
        <v>7.17</v>
      </c>
      <c r="Y1732" s="1">
        <v>-529.92796999999996</v>
      </c>
      <c r="Z1732">
        <v>1711</v>
      </c>
      <c r="AA1732">
        <v>1220</v>
      </c>
      <c r="AB1732">
        <v>22.89</v>
      </c>
      <c r="AC1732" s="1">
        <v>-513.25076000000001</v>
      </c>
      <c r="AD1732">
        <v>1711</v>
      </c>
      <c r="AE1732">
        <v>1170</v>
      </c>
      <c r="AF1732">
        <v>18.87</v>
      </c>
      <c r="AG1732" s="1">
        <v>-514.75411999999994</v>
      </c>
      <c r="AH1732">
        <v>1711</v>
      </c>
      <c r="AI1732">
        <v>1145</v>
      </c>
      <c r="AJ1732">
        <v>6.94</v>
      </c>
      <c r="AK1732" s="1">
        <v>-525.41854999999998</v>
      </c>
      <c r="AL1732">
        <v>1711</v>
      </c>
      <c r="AM1732">
        <v>1034</v>
      </c>
      <c r="AN1732">
        <v>17.5</v>
      </c>
      <c r="AO1732" s="1">
        <v>-519.31419000000005</v>
      </c>
      <c r="AP1732">
        <v>1711</v>
      </c>
      <c r="AQ1732">
        <v>1097</v>
      </c>
      <c r="AR1732">
        <v>16.91</v>
      </c>
      <c r="AS1732" s="1">
        <v>-518.23037999999997</v>
      </c>
    </row>
    <row r="1733" spans="1:45" x14ac:dyDescent="0.2">
      <c r="A1733">
        <v>1712</v>
      </c>
      <c r="B1733">
        <v>1090</v>
      </c>
      <c r="C1733">
        <v>9.9</v>
      </c>
      <c r="D1733" s="1">
        <v>-529.29668000000004</v>
      </c>
      <c r="E1733">
        <v>1712</v>
      </c>
      <c r="F1733">
        <v>1459</v>
      </c>
      <c r="G1733">
        <v>23.7</v>
      </c>
      <c r="H1733" s="1">
        <v>-511.74804999999998</v>
      </c>
      <c r="I1733">
        <v>1712</v>
      </c>
      <c r="J1733">
        <v>1268</v>
      </c>
      <c r="K1733">
        <v>20.32</v>
      </c>
      <c r="L1733" s="1">
        <v>-520.10742000000005</v>
      </c>
      <c r="M1733">
        <f t="shared" si="25"/>
        <v>19.460099999999997</v>
      </c>
      <c r="N1733">
        <v>1712</v>
      </c>
      <c r="O1733">
        <v>873</v>
      </c>
      <c r="P1733">
        <v>-3.85</v>
      </c>
      <c r="Q1733" s="1">
        <v>-537.04264000000001</v>
      </c>
      <c r="R1733">
        <v>1712</v>
      </c>
      <c r="S1733">
        <v>1066</v>
      </c>
      <c r="T1733">
        <v>4.1500000000000004</v>
      </c>
      <c r="U1733" s="1">
        <v>-531.71159</v>
      </c>
      <c r="V1733">
        <v>1712</v>
      </c>
      <c r="W1733">
        <v>1213</v>
      </c>
      <c r="X1733">
        <v>7.59</v>
      </c>
      <c r="Y1733" s="1">
        <v>-529.70064000000002</v>
      </c>
      <c r="Z1733">
        <v>1712</v>
      </c>
      <c r="AA1733">
        <v>1239</v>
      </c>
      <c r="AB1733">
        <v>22.17</v>
      </c>
      <c r="AC1733" s="1">
        <v>-513.77274</v>
      </c>
      <c r="AD1733">
        <v>1712</v>
      </c>
      <c r="AE1733">
        <v>1207</v>
      </c>
      <c r="AF1733">
        <v>18.809999999999999</v>
      </c>
      <c r="AG1733" s="1">
        <v>-515.84216000000004</v>
      </c>
      <c r="AH1733">
        <v>1712</v>
      </c>
      <c r="AI1733">
        <v>1142</v>
      </c>
      <c r="AJ1733">
        <v>7.37</v>
      </c>
      <c r="AK1733" s="1">
        <v>-525.32038</v>
      </c>
      <c r="AL1733">
        <v>1712</v>
      </c>
      <c r="AM1733">
        <v>1024</v>
      </c>
      <c r="AN1733">
        <v>17.690000000000001</v>
      </c>
      <c r="AO1733" s="1">
        <v>-519.01913999999999</v>
      </c>
      <c r="AP1733">
        <v>1712</v>
      </c>
      <c r="AQ1733">
        <v>1118</v>
      </c>
      <c r="AR1733">
        <v>16.57</v>
      </c>
      <c r="AS1733" s="1">
        <v>-518.83088999999995</v>
      </c>
    </row>
    <row r="1734" spans="1:45" x14ac:dyDescent="0.2">
      <c r="A1734">
        <v>1713</v>
      </c>
      <c r="B1734">
        <v>1072</v>
      </c>
      <c r="C1734">
        <v>10.61</v>
      </c>
      <c r="D1734" s="1">
        <v>-528.79717000000005</v>
      </c>
      <c r="E1734">
        <v>1713</v>
      </c>
      <c r="F1734">
        <v>1447</v>
      </c>
      <c r="G1734">
        <v>23.93</v>
      </c>
      <c r="H1734" s="1">
        <v>-511.42651999999998</v>
      </c>
      <c r="I1734">
        <v>1713</v>
      </c>
      <c r="J1734">
        <v>1266</v>
      </c>
      <c r="K1734">
        <v>20.18</v>
      </c>
      <c r="L1734" s="1">
        <v>-520.02841000000001</v>
      </c>
      <c r="M1734">
        <f t="shared" si="25"/>
        <v>19.485199999999995</v>
      </c>
      <c r="N1734">
        <v>1713</v>
      </c>
      <c r="O1734">
        <v>883</v>
      </c>
      <c r="P1734">
        <v>-4.08</v>
      </c>
      <c r="Q1734" s="1">
        <v>-537.29636000000005</v>
      </c>
      <c r="R1734">
        <v>1713</v>
      </c>
      <c r="S1734">
        <v>1069</v>
      </c>
      <c r="T1734">
        <v>4.21</v>
      </c>
      <c r="U1734" s="1">
        <v>-531.78004999999996</v>
      </c>
      <c r="V1734">
        <v>1713</v>
      </c>
      <c r="W1734">
        <v>1214</v>
      </c>
      <c r="X1734">
        <v>7.99</v>
      </c>
      <c r="Y1734" s="1">
        <v>-529.74612999999999</v>
      </c>
      <c r="Z1734">
        <v>1713</v>
      </c>
      <c r="AA1734">
        <v>1272</v>
      </c>
      <c r="AB1734">
        <v>21.22</v>
      </c>
      <c r="AC1734" s="1">
        <v>-514.69813999999997</v>
      </c>
      <c r="AD1734">
        <v>1713</v>
      </c>
      <c r="AE1734">
        <v>1248</v>
      </c>
      <c r="AF1734">
        <v>18.89</v>
      </c>
      <c r="AG1734" s="1">
        <v>-517.00912000000005</v>
      </c>
      <c r="AH1734">
        <v>1713</v>
      </c>
      <c r="AI1734">
        <v>1144</v>
      </c>
      <c r="AJ1734">
        <v>7.71</v>
      </c>
      <c r="AK1734" s="1">
        <v>-525.38621000000001</v>
      </c>
      <c r="AL1734">
        <v>1713</v>
      </c>
      <c r="AM1734">
        <v>1044</v>
      </c>
      <c r="AN1734">
        <v>17.36</v>
      </c>
      <c r="AO1734" s="1">
        <v>-519.60483999999997</v>
      </c>
      <c r="AP1734">
        <v>1713</v>
      </c>
      <c r="AQ1734">
        <v>1150</v>
      </c>
      <c r="AR1734">
        <v>16.28</v>
      </c>
      <c r="AS1734" s="1">
        <v>-519.75194999999997</v>
      </c>
    </row>
    <row r="1735" spans="1:45" x14ac:dyDescent="0.2">
      <c r="A1735">
        <v>1714</v>
      </c>
      <c r="B1735">
        <v>1049</v>
      </c>
      <c r="C1735">
        <v>11.4</v>
      </c>
      <c r="D1735" s="1">
        <v>-528.12725</v>
      </c>
      <c r="E1735">
        <v>1714</v>
      </c>
      <c r="F1735">
        <v>1435</v>
      </c>
      <c r="G1735">
        <v>24.15</v>
      </c>
      <c r="H1735" s="1">
        <v>-511.08303000000001</v>
      </c>
      <c r="I1735">
        <v>1714</v>
      </c>
      <c r="J1735">
        <v>1261</v>
      </c>
      <c r="K1735">
        <v>19.989999999999998</v>
      </c>
      <c r="L1735" s="1">
        <v>-519.88413000000003</v>
      </c>
      <c r="M1735">
        <f t="shared" si="25"/>
        <v>19.510599999999997</v>
      </c>
      <c r="N1735">
        <v>1714</v>
      </c>
      <c r="O1735">
        <v>894</v>
      </c>
      <c r="P1735">
        <v>-4.18</v>
      </c>
      <c r="Q1735" s="1">
        <v>-537.6087</v>
      </c>
      <c r="R1735">
        <v>1714</v>
      </c>
      <c r="S1735">
        <v>1058</v>
      </c>
      <c r="T1735">
        <v>4.5999999999999996</v>
      </c>
      <c r="U1735" s="1">
        <v>-531.45078000000001</v>
      </c>
      <c r="V1735">
        <v>1714</v>
      </c>
      <c r="W1735">
        <v>1225</v>
      </c>
      <c r="X1735">
        <v>8.35</v>
      </c>
      <c r="Y1735" s="1">
        <v>-530.10056999999995</v>
      </c>
      <c r="Z1735">
        <v>1714</v>
      </c>
      <c r="AA1735">
        <v>1311</v>
      </c>
      <c r="AB1735">
        <v>20.34</v>
      </c>
      <c r="AC1735" s="1">
        <v>-515.79480000000001</v>
      </c>
      <c r="AD1735">
        <v>1714</v>
      </c>
      <c r="AE1735">
        <v>1270</v>
      </c>
      <c r="AF1735">
        <v>19.36</v>
      </c>
      <c r="AG1735" s="1">
        <v>-517.64301</v>
      </c>
      <c r="AH1735">
        <v>1714</v>
      </c>
      <c r="AI1735">
        <v>1147</v>
      </c>
      <c r="AJ1735">
        <v>8.09</v>
      </c>
      <c r="AK1735" s="1">
        <v>-525.48959000000002</v>
      </c>
      <c r="AL1735">
        <v>1714</v>
      </c>
      <c r="AM1735">
        <v>1082</v>
      </c>
      <c r="AN1735">
        <v>16.809999999999999</v>
      </c>
      <c r="AO1735" s="1">
        <v>-520.69444999999996</v>
      </c>
      <c r="AP1735">
        <v>1714</v>
      </c>
      <c r="AQ1735">
        <v>1177</v>
      </c>
      <c r="AR1735">
        <v>16.3</v>
      </c>
      <c r="AS1735" s="1">
        <v>-520.55079000000001</v>
      </c>
    </row>
    <row r="1736" spans="1:45" x14ac:dyDescent="0.2">
      <c r="A1736">
        <v>1715</v>
      </c>
      <c r="B1736">
        <v>1037</v>
      </c>
      <c r="C1736">
        <v>11.9</v>
      </c>
      <c r="D1736" s="1">
        <v>-527.78680999999995</v>
      </c>
      <c r="E1736">
        <v>1715</v>
      </c>
      <c r="F1736">
        <v>1428</v>
      </c>
      <c r="G1736">
        <v>24.19</v>
      </c>
      <c r="H1736" s="1">
        <v>-510.85010999999997</v>
      </c>
      <c r="I1736">
        <v>1715</v>
      </c>
      <c r="J1736">
        <v>1260</v>
      </c>
      <c r="K1736">
        <v>19.71</v>
      </c>
      <c r="L1736" s="1">
        <v>-519.87384999999995</v>
      </c>
      <c r="M1736">
        <f t="shared" si="25"/>
        <v>19.534599999999994</v>
      </c>
      <c r="N1736">
        <v>1715</v>
      </c>
      <c r="O1736">
        <v>906</v>
      </c>
      <c r="P1736">
        <v>-4.21</v>
      </c>
      <c r="Q1736" s="1">
        <v>-537.96163000000001</v>
      </c>
      <c r="R1736">
        <v>1715</v>
      </c>
      <c r="S1736">
        <v>1045</v>
      </c>
      <c r="T1736">
        <v>5.07</v>
      </c>
      <c r="U1736" s="1">
        <v>-531.06686999999999</v>
      </c>
      <c r="V1736">
        <v>1715</v>
      </c>
      <c r="W1736">
        <v>1229</v>
      </c>
      <c r="X1736">
        <v>9</v>
      </c>
      <c r="Y1736" s="1">
        <v>-530.2106</v>
      </c>
      <c r="Z1736">
        <v>1715</v>
      </c>
      <c r="AA1736">
        <v>1343</v>
      </c>
      <c r="AB1736">
        <v>19.7</v>
      </c>
      <c r="AC1736" s="1">
        <v>-516.69286999999997</v>
      </c>
      <c r="AD1736">
        <v>1715</v>
      </c>
      <c r="AE1736">
        <v>1265</v>
      </c>
      <c r="AF1736">
        <v>20.27</v>
      </c>
      <c r="AG1736" s="1">
        <v>-517.48361</v>
      </c>
      <c r="AH1736">
        <v>1715</v>
      </c>
      <c r="AI1736">
        <v>1153</v>
      </c>
      <c r="AJ1736">
        <v>8.36</v>
      </c>
      <c r="AK1736" s="1">
        <v>-525.61686999999995</v>
      </c>
      <c r="AL1736">
        <v>1715</v>
      </c>
      <c r="AM1736">
        <v>1115</v>
      </c>
      <c r="AN1736">
        <v>16.32</v>
      </c>
      <c r="AO1736" s="1">
        <v>-521.62693999999999</v>
      </c>
      <c r="AP1736">
        <v>1715</v>
      </c>
      <c r="AQ1736">
        <v>1185</v>
      </c>
      <c r="AR1736">
        <v>16.78</v>
      </c>
      <c r="AS1736" s="1">
        <v>-520.75864000000001</v>
      </c>
    </row>
    <row r="1737" spans="1:45" x14ac:dyDescent="0.2">
      <c r="A1737">
        <v>1716</v>
      </c>
      <c r="B1737">
        <v>1038</v>
      </c>
      <c r="C1737">
        <v>12.13</v>
      </c>
      <c r="D1737" s="1">
        <v>-527.83141000000001</v>
      </c>
      <c r="E1737">
        <v>1716</v>
      </c>
      <c r="F1737">
        <v>1437</v>
      </c>
      <c r="G1737">
        <v>23.94</v>
      </c>
      <c r="H1737" s="1">
        <v>-511.12157000000002</v>
      </c>
      <c r="I1737">
        <v>1716</v>
      </c>
      <c r="J1737">
        <v>1265</v>
      </c>
      <c r="K1737">
        <v>19.239999999999998</v>
      </c>
      <c r="L1737" s="1">
        <v>-520.00846999999999</v>
      </c>
      <c r="M1737">
        <f t="shared" si="25"/>
        <v>19.553899999999995</v>
      </c>
      <c r="N1737">
        <v>1716</v>
      </c>
      <c r="O1737">
        <v>916</v>
      </c>
      <c r="P1737">
        <v>-4.09</v>
      </c>
      <c r="Q1737" s="1">
        <v>-538.23220000000003</v>
      </c>
      <c r="R1737">
        <v>1716</v>
      </c>
      <c r="S1737">
        <v>1031</v>
      </c>
      <c r="T1737">
        <v>5.6</v>
      </c>
      <c r="U1737" s="1">
        <v>-530.68934999999999</v>
      </c>
      <c r="V1737">
        <v>1716</v>
      </c>
      <c r="W1737">
        <v>1220</v>
      </c>
      <c r="X1737">
        <v>9.77</v>
      </c>
      <c r="Y1737" s="1">
        <v>-529.94906000000003</v>
      </c>
      <c r="Z1737">
        <v>1716</v>
      </c>
      <c r="AA1737">
        <v>1352</v>
      </c>
      <c r="AB1737">
        <v>19.649999999999999</v>
      </c>
      <c r="AC1737" s="1">
        <v>-516.96235999999999</v>
      </c>
      <c r="AD1737">
        <v>1716</v>
      </c>
      <c r="AE1737">
        <v>1238</v>
      </c>
      <c r="AF1737">
        <v>21.52</v>
      </c>
      <c r="AG1737" s="1">
        <v>-516.68484999999998</v>
      </c>
      <c r="AH1737">
        <v>1716</v>
      </c>
      <c r="AI1737">
        <v>1166</v>
      </c>
      <c r="AJ1737">
        <v>8.31</v>
      </c>
      <c r="AK1737" s="1">
        <v>-525.97346000000005</v>
      </c>
      <c r="AL1737">
        <v>1716</v>
      </c>
      <c r="AM1737">
        <v>1130</v>
      </c>
      <c r="AN1737">
        <v>16.100000000000001</v>
      </c>
      <c r="AO1737" s="1">
        <v>-522.01219000000003</v>
      </c>
      <c r="AP1737">
        <v>1716</v>
      </c>
      <c r="AQ1737">
        <v>1180</v>
      </c>
      <c r="AR1737">
        <v>17.43</v>
      </c>
      <c r="AS1737" s="1">
        <v>-520.56299000000001</v>
      </c>
    </row>
    <row r="1738" spans="1:45" x14ac:dyDescent="0.2">
      <c r="A1738">
        <v>1717</v>
      </c>
      <c r="B1738">
        <v>1044</v>
      </c>
      <c r="C1738">
        <v>12.25</v>
      </c>
      <c r="D1738" s="1">
        <v>-528.00594000000001</v>
      </c>
      <c r="E1738">
        <v>1717</v>
      </c>
      <c r="F1738">
        <v>1458</v>
      </c>
      <c r="G1738">
        <v>23.5</v>
      </c>
      <c r="H1738" s="1">
        <v>-511.75968999999998</v>
      </c>
      <c r="I1738">
        <v>1717</v>
      </c>
      <c r="J1738">
        <v>1267</v>
      </c>
      <c r="K1738">
        <v>18.93</v>
      </c>
      <c r="L1738" s="1">
        <v>-520.09457999999995</v>
      </c>
      <c r="M1738">
        <f t="shared" si="25"/>
        <v>19.567799999999995</v>
      </c>
      <c r="N1738">
        <v>1717</v>
      </c>
      <c r="O1738">
        <v>918</v>
      </c>
      <c r="P1738">
        <v>-3.74</v>
      </c>
      <c r="Q1738" s="1">
        <v>-538.29958999999997</v>
      </c>
      <c r="R1738">
        <v>1717</v>
      </c>
      <c r="S1738">
        <v>1015</v>
      </c>
      <c r="T1738">
        <v>6.08</v>
      </c>
      <c r="U1738" s="1">
        <v>-530.23077999999998</v>
      </c>
      <c r="V1738">
        <v>1717</v>
      </c>
      <c r="W1738">
        <v>1210</v>
      </c>
      <c r="X1738">
        <v>10.48</v>
      </c>
      <c r="Y1738" s="1">
        <v>-529.67094999999995</v>
      </c>
      <c r="Z1738">
        <v>1717</v>
      </c>
      <c r="AA1738">
        <v>1333</v>
      </c>
      <c r="AB1738">
        <v>20.23</v>
      </c>
      <c r="AC1738" s="1">
        <v>-516.40179999999998</v>
      </c>
      <c r="AD1738">
        <v>1717</v>
      </c>
      <c r="AE1738">
        <v>1212</v>
      </c>
      <c r="AF1738">
        <v>22.69</v>
      </c>
      <c r="AG1738" s="1">
        <v>-515.91674</v>
      </c>
      <c r="AH1738">
        <v>1717</v>
      </c>
      <c r="AI1738">
        <v>1187</v>
      </c>
      <c r="AJ1738">
        <v>7.97</v>
      </c>
      <c r="AK1738" s="1">
        <v>-526.58756000000005</v>
      </c>
      <c r="AL1738">
        <v>1717</v>
      </c>
      <c r="AM1738">
        <v>1134</v>
      </c>
      <c r="AN1738">
        <v>15.94</v>
      </c>
      <c r="AO1738" s="1">
        <v>-522.12514999999996</v>
      </c>
      <c r="AP1738">
        <v>1717</v>
      </c>
      <c r="AQ1738">
        <v>1178</v>
      </c>
      <c r="AR1738">
        <v>17.86</v>
      </c>
      <c r="AS1738" s="1">
        <v>-520.50522999999998</v>
      </c>
    </row>
    <row r="1739" spans="1:45" x14ac:dyDescent="0.2">
      <c r="A1739">
        <v>1718</v>
      </c>
      <c r="B1739">
        <v>1051</v>
      </c>
      <c r="C1739">
        <v>12.17</v>
      </c>
      <c r="D1739" s="1">
        <v>-528.19362999999998</v>
      </c>
      <c r="E1739">
        <v>1718</v>
      </c>
      <c r="F1739">
        <v>1472</v>
      </c>
      <c r="G1739">
        <v>23.36</v>
      </c>
      <c r="H1739" s="1">
        <v>-512.16759000000002</v>
      </c>
      <c r="I1739">
        <v>1718</v>
      </c>
      <c r="J1739">
        <v>1258</v>
      </c>
      <c r="K1739">
        <v>18.88</v>
      </c>
      <c r="L1739" s="1">
        <v>-519.83219999999994</v>
      </c>
      <c r="M1739">
        <f t="shared" si="25"/>
        <v>19.579099999999997</v>
      </c>
      <c r="N1739">
        <v>1718</v>
      </c>
      <c r="O1739">
        <v>912</v>
      </c>
      <c r="P1739">
        <v>-3.25</v>
      </c>
      <c r="Q1739" s="1">
        <v>-538.13919999999996</v>
      </c>
      <c r="R1739">
        <v>1718</v>
      </c>
      <c r="S1739">
        <v>1005</v>
      </c>
      <c r="T1739">
        <v>6.35</v>
      </c>
      <c r="U1739" s="1">
        <v>-529.93755999999996</v>
      </c>
      <c r="V1739">
        <v>1718</v>
      </c>
      <c r="W1739">
        <v>1197</v>
      </c>
      <c r="X1739">
        <v>11.09</v>
      </c>
      <c r="Y1739" s="1">
        <v>-529.33585000000005</v>
      </c>
      <c r="Z1739">
        <v>1718</v>
      </c>
      <c r="AA1739">
        <v>1294</v>
      </c>
      <c r="AB1739">
        <v>21.27</v>
      </c>
      <c r="AC1739" s="1">
        <v>-515.29400999999996</v>
      </c>
      <c r="AD1739">
        <v>1718</v>
      </c>
      <c r="AE1739">
        <v>1200</v>
      </c>
      <c r="AF1739">
        <v>23.41</v>
      </c>
      <c r="AG1739" s="1">
        <v>-515.63094999999998</v>
      </c>
      <c r="AH1739">
        <v>1718</v>
      </c>
      <c r="AI1739">
        <v>1208</v>
      </c>
      <c r="AJ1739">
        <v>7.57</v>
      </c>
      <c r="AK1739" s="1">
        <v>-527.18663000000004</v>
      </c>
      <c r="AL1739">
        <v>1718</v>
      </c>
      <c r="AM1739">
        <v>1138</v>
      </c>
      <c r="AN1739">
        <v>15.79</v>
      </c>
      <c r="AO1739" s="1">
        <v>-522.24604999999997</v>
      </c>
      <c r="AP1739">
        <v>1718</v>
      </c>
      <c r="AQ1739">
        <v>1186</v>
      </c>
      <c r="AR1739">
        <v>17.96</v>
      </c>
      <c r="AS1739" s="1">
        <v>-520.75827000000004</v>
      </c>
    </row>
    <row r="1740" spans="1:45" x14ac:dyDescent="0.2">
      <c r="A1740">
        <v>1719</v>
      </c>
      <c r="B1740">
        <v>1061</v>
      </c>
      <c r="C1740">
        <v>11.94</v>
      </c>
      <c r="D1740" s="1">
        <v>-528.47778000000005</v>
      </c>
      <c r="E1740">
        <v>1719</v>
      </c>
      <c r="F1740">
        <v>1467</v>
      </c>
      <c r="G1740">
        <v>23.64</v>
      </c>
      <c r="H1740" s="1">
        <v>-511.99745000000001</v>
      </c>
      <c r="I1740">
        <v>1719</v>
      </c>
      <c r="J1740">
        <v>1238</v>
      </c>
      <c r="K1740">
        <v>19.010000000000002</v>
      </c>
      <c r="L1740" s="1">
        <v>-519.25270999999998</v>
      </c>
      <c r="M1740">
        <f t="shared" si="25"/>
        <v>19.591199999999997</v>
      </c>
      <c r="N1740">
        <v>1719</v>
      </c>
      <c r="O1740">
        <v>902</v>
      </c>
      <c r="P1740">
        <v>-2.75</v>
      </c>
      <c r="Q1740" s="1">
        <v>-537.84891000000005</v>
      </c>
      <c r="R1740">
        <v>1719</v>
      </c>
      <c r="S1740">
        <v>1009</v>
      </c>
      <c r="T1740">
        <v>6.32</v>
      </c>
      <c r="U1740" s="1">
        <v>-530.06024000000002</v>
      </c>
      <c r="V1740">
        <v>1719</v>
      </c>
      <c r="W1740">
        <v>1169</v>
      </c>
      <c r="X1740">
        <v>11.6</v>
      </c>
      <c r="Y1740" s="1">
        <v>-528.54591000000005</v>
      </c>
      <c r="Z1740">
        <v>1719</v>
      </c>
      <c r="AA1740">
        <v>1256</v>
      </c>
      <c r="AB1740">
        <v>22.3</v>
      </c>
      <c r="AC1740" s="1">
        <v>-514.20469000000003</v>
      </c>
      <c r="AD1740">
        <v>1719</v>
      </c>
      <c r="AE1740">
        <v>1202</v>
      </c>
      <c r="AF1740">
        <v>23.78</v>
      </c>
      <c r="AG1740" s="1">
        <v>-515.67084</v>
      </c>
      <c r="AH1740">
        <v>1719</v>
      </c>
      <c r="AI1740">
        <v>1220</v>
      </c>
      <c r="AJ1740">
        <v>7.26</v>
      </c>
      <c r="AK1740" s="1">
        <v>-527.50302999999997</v>
      </c>
      <c r="AL1740">
        <v>1719</v>
      </c>
      <c r="AM1740">
        <v>1137</v>
      </c>
      <c r="AN1740">
        <v>15.77</v>
      </c>
      <c r="AO1740" s="1">
        <v>-522.20834000000002</v>
      </c>
      <c r="AP1740">
        <v>1719</v>
      </c>
      <c r="AQ1740">
        <v>1197</v>
      </c>
      <c r="AR1740">
        <v>17.78</v>
      </c>
      <c r="AS1740" s="1">
        <v>-521.07632000000001</v>
      </c>
    </row>
    <row r="1741" spans="1:45" x14ac:dyDescent="0.2">
      <c r="A1741">
        <v>1720</v>
      </c>
      <c r="B1741">
        <v>1074</v>
      </c>
      <c r="C1741">
        <v>11.74</v>
      </c>
      <c r="D1741" s="1">
        <v>-528.86297000000002</v>
      </c>
      <c r="E1741">
        <v>1720</v>
      </c>
      <c r="F1741">
        <v>1449</v>
      </c>
      <c r="G1741">
        <v>24.15</v>
      </c>
      <c r="H1741" s="1">
        <v>-511.48559</v>
      </c>
      <c r="I1741">
        <v>1720</v>
      </c>
      <c r="J1741">
        <v>1220</v>
      </c>
      <c r="K1741">
        <v>19.05</v>
      </c>
      <c r="L1741" s="1">
        <v>-518.74243000000001</v>
      </c>
      <c r="M1741">
        <f t="shared" si="25"/>
        <v>19.604199999999995</v>
      </c>
      <c r="N1741">
        <v>1720</v>
      </c>
      <c r="O1741">
        <v>895</v>
      </c>
      <c r="P1741">
        <v>-2.37</v>
      </c>
      <c r="Q1741" s="1">
        <v>-537.63286000000005</v>
      </c>
      <c r="R1741">
        <v>1720</v>
      </c>
      <c r="S1741">
        <v>1026</v>
      </c>
      <c r="T1741">
        <v>5.93</v>
      </c>
      <c r="U1741" s="1">
        <v>-530.54962999999998</v>
      </c>
      <c r="V1741">
        <v>1720</v>
      </c>
      <c r="W1741">
        <v>1138</v>
      </c>
      <c r="X1741">
        <v>11.76</v>
      </c>
      <c r="Y1741" s="1">
        <v>-527.61932999999999</v>
      </c>
      <c r="Z1741">
        <v>1720</v>
      </c>
      <c r="AA1741">
        <v>1240</v>
      </c>
      <c r="AB1741">
        <v>22.89</v>
      </c>
      <c r="AC1741" s="1">
        <v>-513.76094999999998</v>
      </c>
      <c r="AD1741">
        <v>1720</v>
      </c>
      <c r="AE1741">
        <v>1216</v>
      </c>
      <c r="AF1741">
        <v>23.76</v>
      </c>
      <c r="AG1741" s="1">
        <v>-516.06084999999996</v>
      </c>
      <c r="AH1741">
        <v>1720</v>
      </c>
      <c r="AI1741">
        <v>1227</v>
      </c>
      <c r="AJ1741">
        <v>7.06</v>
      </c>
      <c r="AK1741" s="1">
        <v>-527.68753000000004</v>
      </c>
      <c r="AL1741">
        <v>1720</v>
      </c>
      <c r="AM1741">
        <v>1132</v>
      </c>
      <c r="AN1741">
        <v>15.73</v>
      </c>
      <c r="AO1741" s="1">
        <v>-522.03619000000003</v>
      </c>
      <c r="AP1741">
        <v>1720</v>
      </c>
      <c r="AQ1741">
        <v>1207</v>
      </c>
      <c r="AR1741">
        <v>17.41</v>
      </c>
      <c r="AS1741" s="1">
        <v>-521.36046999999996</v>
      </c>
    </row>
    <row r="1742" spans="1:45" x14ac:dyDescent="0.2">
      <c r="A1742">
        <v>1721</v>
      </c>
      <c r="B1742">
        <v>1085</v>
      </c>
      <c r="C1742">
        <v>11.57</v>
      </c>
      <c r="D1742" s="1">
        <v>-529.15691000000004</v>
      </c>
      <c r="E1742">
        <v>1721</v>
      </c>
      <c r="F1742">
        <v>1433</v>
      </c>
      <c r="G1742">
        <v>24.57</v>
      </c>
      <c r="H1742" s="1">
        <v>-511.03253999999998</v>
      </c>
      <c r="I1742">
        <v>1721</v>
      </c>
      <c r="J1742">
        <v>1218</v>
      </c>
      <c r="K1742">
        <v>18.899999999999999</v>
      </c>
      <c r="L1742" s="1">
        <v>-518.67714000000001</v>
      </c>
      <c r="M1742">
        <f t="shared" si="25"/>
        <v>19.616799999999998</v>
      </c>
      <c r="N1742">
        <v>1721</v>
      </c>
      <c r="O1742">
        <v>897</v>
      </c>
      <c r="P1742">
        <v>-2.37</v>
      </c>
      <c r="Q1742" s="1">
        <v>-537.67813999999998</v>
      </c>
      <c r="R1742">
        <v>1721</v>
      </c>
      <c r="S1742">
        <v>1046</v>
      </c>
      <c r="T1742">
        <v>5.45</v>
      </c>
      <c r="U1742" s="1">
        <v>-531.12153000000001</v>
      </c>
      <c r="V1742">
        <v>1721</v>
      </c>
      <c r="W1742">
        <v>1129</v>
      </c>
      <c r="X1742">
        <v>11.1</v>
      </c>
      <c r="Y1742" s="1">
        <v>-527.36273000000006</v>
      </c>
      <c r="Z1742">
        <v>1721</v>
      </c>
      <c r="AA1742">
        <v>1256</v>
      </c>
      <c r="AB1742">
        <v>22.76</v>
      </c>
      <c r="AC1742" s="1">
        <v>-514.21186999999998</v>
      </c>
      <c r="AD1742">
        <v>1721</v>
      </c>
      <c r="AE1742">
        <v>1240</v>
      </c>
      <c r="AF1742">
        <v>23.46</v>
      </c>
      <c r="AG1742" s="1">
        <v>-516.74914999999999</v>
      </c>
      <c r="AH1742">
        <v>1721</v>
      </c>
      <c r="AI1742">
        <v>1237</v>
      </c>
      <c r="AJ1742">
        <v>6.79</v>
      </c>
      <c r="AK1742" s="1">
        <v>-527.99089000000004</v>
      </c>
      <c r="AL1742">
        <v>1721</v>
      </c>
      <c r="AM1742">
        <v>1132</v>
      </c>
      <c r="AN1742">
        <v>15.66</v>
      </c>
      <c r="AO1742" s="1">
        <v>-522.01442999999995</v>
      </c>
      <c r="AP1742">
        <v>1721</v>
      </c>
      <c r="AQ1742">
        <v>1214</v>
      </c>
      <c r="AR1742">
        <v>17.100000000000001</v>
      </c>
      <c r="AS1742" s="1">
        <v>-521.55799000000002</v>
      </c>
    </row>
    <row r="1743" spans="1:45" x14ac:dyDescent="0.2">
      <c r="A1743">
        <v>1722</v>
      </c>
      <c r="B1743">
        <v>1089</v>
      </c>
      <c r="C1743">
        <v>11.56</v>
      </c>
      <c r="D1743" s="1">
        <v>-529.25220999999999</v>
      </c>
      <c r="E1743">
        <v>1722</v>
      </c>
      <c r="F1743">
        <v>1422</v>
      </c>
      <c r="G1743">
        <v>24.82</v>
      </c>
      <c r="H1743" s="1">
        <v>-510.7473</v>
      </c>
      <c r="I1743">
        <v>1722</v>
      </c>
      <c r="J1743">
        <v>1229</v>
      </c>
      <c r="K1743">
        <v>18.559999999999999</v>
      </c>
      <c r="L1743" s="1">
        <v>-519.02626999999995</v>
      </c>
      <c r="M1743">
        <f t="shared" si="25"/>
        <v>19.626899999999996</v>
      </c>
      <c r="N1743">
        <v>1722</v>
      </c>
      <c r="O1743">
        <v>910</v>
      </c>
      <c r="P1743">
        <v>-2.64</v>
      </c>
      <c r="Q1743" s="1">
        <v>-538.05274999999995</v>
      </c>
      <c r="R1743">
        <v>1722</v>
      </c>
      <c r="S1743">
        <v>1059</v>
      </c>
      <c r="T1743">
        <v>4.9800000000000004</v>
      </c>
      <c r="U1743" s="1">
        <v>-531.49748999999997</v>
      </c>
      <c r="V1743">
        <v>1722</v>
      </c>
      <c r="W1743">
        <v>1145</v>
      </c>
      <c r="X1743">
        <v>10</v>
      </c>
      <c r="Y1743" s="1">
        <v>-527.84893</v>
      </c>
      <c r="Z1743">
        <v>1722</v>
      </c>
      <c r="AA1743">
        <v>1293</v>
      </c>
      <c r="AB1743">
        <v>22.12</v>
      </c>
      <c r="AC1743" s="1">
        <v>-515.27880000000005</v>
      </c>
      <c r="AD1743">
        <v>1722</v>
      </c>
      <c r="AE1743">
        <v>1262</v>
      </c>
      <c r="AF1743">
        <v>23.2</v>
      </c>
      <c r="AG1743" s="1">
        <v>-517.37364000000002</v>
      </c>
      <c r="AH1743">
        <v>1722</v>
      </c>
      <c r="AI1743">
        <v>1241</v>
      </c>
      <c r="AJ1743">
        <v>6.69</v>
      </c>
      <c r="AK1743" s="1">
        <v>-528.11631</v>
      </c>
      <c r="AL1743">
        <v>1722</v>
      </c>
      <c r="AM1743">
        <v>1145</v>
      </c>
      <c r="AN1743">
        <v>15.35</v>
      </c>
      <c r="AO1743" s="1">
        <v>-522.38264000000004</v>
      </c>
      <c r="AP1743">
        <v>1722</v>
      </c>
      <c r="AQ1743">
        <v>1206</v>
      </c>
      <c r="AR1743">
        <v>17</v>
      </c>
      <c r="AS1743" s="1">
        <v>-521.35644000000002</v>
      </c>
    </row>
    <row r="1744" spans="1:45" x14ac:dyDescent="0.2">
      <c r="A1744">
        <v>1723</v>
      </c>
      <c r="B1744">
        <v>1087</v>
      </c>
      <c r="C1744">
        <v>11.52</v>
      </c>
      <c r="D1744" s="1">
        <v>-529.21411000000001</v>
      </c>
      <c r="E1744">
        <v>1723</v>
      </c>
      <c r="F1744">
        <v>1415</v>
      </c>
      <c r="G1744">
        <v>24.9</v>
      </c>
      <c r="H1744" s="1">
        <v>-510.50981999999999</v>
      </c>
      <c r="I1744">
        <v>1723</v>
      </c>
      <c r="J1744">
        <v>1239</v>
      </c>
      <c r="K1744">
        <v>18.420000000000002</v>
      </c>
      <c r="L1744" s="1">
        <v>-519.31313</v>
      </c>
      <c r="M1744">
        <f t="shared" si="25"/>
        <v>19.637599999999999</v>
      </c>
      <c r="N1744">
        <v>1723</v>
      </c>
      <c r="O1744">
        <v>928</v>
      </c>
      <c r="P1744">
        <v>-3.2</v>
      </c>
      <c r="Q1744" s="1">
        <v>-538.56592000000001</v>
      </c>
      <c r="R1744">
        <v>1723</v>
      </c>
      <c r="S1744">
        <v>1059</v>
      </c>
      <c r="T1744">
        <v>4.7699999999999996</v>
      </c>
      <c r="U1744" s="1">
        <v>-531.51020000000005</v>
      </c>
      <c r="V1744">
        <v>1723</v>
      </c>
      <c r="W1744">
        <v>1158</v>
      </c>
      <c r="X1744">
        <v>8.92</v>
      </c>
      <c r="Y1744" s="1">
        <v>-528.24526000000003</v>
      </c>
      <c r="Z1744">
        <v>1723</v>
      </c>
      <c r="AA1744">
        <v>1334</v>
      </c>
      <c r="AB1744">
        <v>21.23</v>
      </c>
      <c r="AC1744" s="1">
        <v>-516.43137999999999</v>
      </c>
      <c r="AD1744">
        <v>1723</v>
      </c>
      <c r="AE1744">
        <v>1270</v>
      </c>
      <c r="AF1744">
        <v>23.09</v>
      </c>
      <c r="AG1744" s="1">
        <v>-517.61974999999995</v>
      </c>
      <c r="AH1744">
        <v>1723</v>
      </c>
      <c r="AI1744">
        <v>1236</v>
      </c>
      <c r="AJ1744">
        <v>6.73</v>
      </c>
      <c r="AK1744" s="1">
        <v>-527.94996000000003</v>
      </c>
      <c r="AL1744">
        <v>1723</v>
      </c>
      <c r="AM1744">
        <v>1172</v>
      </c>
      <c r="AN1744">
        <v>15.03</v>
      </c>
      <c r="AO1744" s="1">
        <v>-523.14571999999998</v>
      </c>
      <c r="AP1744">
        <v>1723</v>
      </c>
      <c r="AQ1744">
        <v>1179</v>
      </c>
      <c r="AR1744">
        <v>17.3</v>
      </c>
      <c r="AS1744" s="1">
        <v>-520.58335999999997</v>
      </c>
    </row>
    <row r="1745" spans="1:45" x14ac:dyDescent="0.2">
      <c r="A1745">
        <v>1724</v>
      </c>
      <c r="B1745">
        <v>1083</v>
      </c>
      <c r="C1745">
        <v>11.44</v>
      </c>
      <c r="D1745" s="1">
        <v>-529.08618999999999</v>
      </c>
      <c r="E1745">
        <v>1724</v>
      </c>
      <c r="F1745">
        <v>1414</v>
      </c>
      <c r="G1745">
        <v>24.69</v>
      </c>
      <c r="H1745" s="1">
        <v>-510.48079000000001</v>
      </c>
      <c r="I1745">
        <v>1724</v>
      </c>
      <c r="J1745">
        <v>1239</v>
      </c>
      <c r="K1745">
        <v>18.600000000000001</v>
      </c>
      <c r="L1745" s="1">
        <v>-519.28900999999996</v>
      </c>
      <c r="M1745">
        <f t="shared" si="25"/>
        <v>19.650499999999997</v>
      </c>
      <c r="N1745">
        <v>1724</v>
      </c>
      <c r="O1745">
        <v>943</v>
      </c>
      <c r="P1745">
        <v>-3.76</v>
      </c>
      <c r="Q1745" s="1">
        <v>-538.99572999999998</v>
      </c>
      <c r="R1745">
        <v>1724</v>
      </c>
      <c r="S1745">
        <v>1045</v>
      </c>
      <c r="T1745">
        <v>4.9000000000000004</v>
      </c>
      <c r="U1745" s="1">
        <v>-531.09717000000001</v>
      </c>
      <c r="V1745">
        <v>1724</v>
      </c>
      <c r="W1745">
        <v>1155</v>
      </c>
      <c r="X1745">
        <v>8.16</v>
      </c>
      <c r="Y1745" s="1">
        <v>-528.13468999999998</v>
      </c>
      <c r="Z1745">
        <v>1724</v>
      </c>
      <c r="AA1745">
        <v>1361</v>
      </c>
      <c r="AB1745">
        <v>20.329999999999998</v>
      </c>
      <c r="AC1745" s="1">
        <v>-517.19083999999998</v>
      </c>
      <c r="AD1745">
        <v>1724</v>
      </c>
      <c r="AE1745">
        <v>1262</v>
      </c>
      <c r="AF1745">
        <v>23.25</v>
      </c>
      <c r="AG1745" s="1">
        <v>-517.37728000000004</v>
      </c>
      <c r="AH1745">
        <v>1724</v>
      </c>
      <c r="AI1745">
        <v>1229</v>
      </c>
      <c r="AJ1745">
        <v>6.72</v>
      </c>
      <c r="AK1745" s="1">
        <v>-527.74481000000003</v>
      </c>
      <c r="AL1745">
        <v>1724</v>
      </c>
      <c r="AM1745">
        <v>1205</v>
      </c>
      <c r="AN1745">
        <v>14.75</v>
      </c>
      <c r="AO1745" s="1">
        <v>-524.09128999999996</v>
      </c>
      <c r="AP1745">
        <v>1724</v>
      </c>
      <c r="AQ1745">
        <v>1142</v>
      </c>
      <c r="AR1745">
        <v>17.809999999999999</v>
      </c>
      <c r="AS1745" s="1">
        <v>-519.51831000000004</v>
      </c>
    </row>
    <row r="1746" spans="1:45" x14ac:dyDescent="0.2">
      <c r="A1746">
        <v>1725</v>
      </c>
      <c r="B1746">
        <v>1077</v>
      </c>
      <c r="C1746">
        <v>11.22</v>
      </c>
      <c r="D1746" s="1">
        <v>-528.90183000000002</v>
      </c>
      <c r="E1746">
        <v>1725</v>
      </c>
      <c r="F1746">
        <v>1422</v>
      </c>
      <c r="G1746">
        <v>24.28</v>
      </c>
      <c r="H1746" s="1">
        <v>-510.73198000000002</v>
      </c>
      <c r="I1746">
        <v>1725</v>
      </c>
      <c r="J1746">
        <v>1234</v>
      </c>
      <c r="K1746">
        <v>19.02</v>
      </c>
      <c r="L1746" s="1">
        <v>-519.12852999999996</v>
      </c>
      <c r="M1746">
        <f t="shared" si="25"/>
        <v>19.666599999999999</v>
      </c>
      <c r="N1746">
        <v>1725</v>
      </c>
      <c r="O1746">
        <v>950</v>
      </c>
      <c r="P1746">
        <v>-4.2</v>
      </c>
      <c r="Q1746" s="1">
        <v>-539.18433000000005</v>
      </c>
      <c r="R1746">
        <v>1725</v>
      </c>
      <c r="S1746">
        <v>1025</v>
      </c>
      <c r="T1746">
        <v>5.24</v>
      </c>
      <c r="U1746" s="1">
        <v>-530.51639</v>
      </c>
      <c r="V1746">
        <v>1725</v>
      </c>
      <c r="W1746">
        <v>1146</v>
      </c>
      <c r="X1746">
        <v>7.65</v>
      </c>
      <c r="Y1746" s="1">
        <v>-527.83294999999998</v>
      </c>
      <c r="Z1746">
        <v>1725</v>
      </c>
      <c r="AA1746">
        <v>1366</v>
      </c>
      <c r="AB1746">
        <v>19.71</v>
      </c>
      <c r="AC1746" s="1">
        <v>-517.32261000000005</v>
      </c>
      <c r="AD1746">
        <v>1725</v>
      </c>
      <c r="AE1746">
        <v>1251</v>
      </c>
      <c r="AF1746">
        <v>23.36</v>
      </c>
      <c r="AG1746" s="1">
        <v>-517.00334999999995</v>
      </c>
      <c r="AH1746">
        <v>1725</v>
      </c>
      <c r="AI1746">
        <v>1227</v>
      </c>
      <c r="AJ1746">
        <v>6.6</v>
      </c>
      <c r="AK1746" s="1">
        <v>-527.69043999999997</v>
      </c>
      <c r="AL1746">
        <v>1725</v>
      </c>
      <c r="AM1746">
        <v>1229</v>
      </c>
      <c r="AN1746">
        <v>14.75</v>
      </c>
      <c r="AO1746" s="1">
        <v>-524.78707999999995</v>
      </c>
      <c r="AP1746">
        <v>1725</v>
      </c>
      <c r="AQ1746">
        <v>1115</v>
      </c>
      <c r="AR1746">
        <v>18.21</v>
      </c>
      <c r="AS1746" s="1">
        <v>-518.74118999999996</v>
      </c>
    </row>
    <row r="1747" spans="1:45" x14ac:dyDescent="0.2">
      <c r="A1747">
        <v>1726</v>
      </c>
      <c r="B1747">
        <v>1071</v>
      </c>
      <c r="C1747">
        <v>10.87</v>
      </c>
      <c r="D1747" s="1">
        <v>-528.72443999999996</v>
      </c>
      <c r="E1747">
        <v>1726</v>
      </c>
      <c r="F1747">
        <v>1425</v>
      </c>
      <c r="G1747">
        <v>24.01</v>
      </c>
      <c r="H1747" s="1">
        <v>-510.83172999999999</v>
      </c>
      <c r="I1747">
        <v>1726</v>
      </c>
      <c r="J1747">
        <v>1232</v>
      </c>
      <c r="K1747">
        <v>19.48</v>
      </c>
      <c r="L1747" s="1">
        <v>-519.08919000000003</v>
      </c>
      <c r="M1747">
        <f t="shared" si="25"/>
        <v>19.683999999999997</v>
      </c>
      <c r="N1747">
        <v>1726</v>
      </c>
      <c r="O1747">
        <v>946</v>
      </c>
      <c r="P1747">
        <v>-4.4800000000000004</v>
      </c>
      <c r="Q1747" s="1">
        <v>-539.09277999999995</v>
      </c>
      <c r="R1747">
        <v>1726</v>
      </c>
      <c r="S1747">
        <v>1015</v>
      </c>
      <c r="T1747">
        <v>5.58</v>
      </c>
      <c r="U1747" s="1">
        <v>-530.22303999999997</v>
      </c>
      <c r="V1747">
        <v>1726</v>
      </c>
      <c r="W1747">
        <v>1139</v>
      </c>
      <c r="X1747">
        <v>7.3</v>
      </c>
      <c r="Y1747" s="1">
        <v>-527.67249000000004</v>
      </c>
      <c r="Z1747">
        <v>1726</v>
      </c>
      <c r="AA1747">
        <v>1353</v>
      </c>
      <c r="AB1747">
        <v>19.37</v>
      </c>
      <c r="AC1747" s="1">
        <v>-516.92940999999996</v>
      </c>
      <c r="AD1747">
        <v>1726</v>
      </c>
      <c r="AE1747">
        <v>1256</v>
      </c>
      <c r="AF1747">
        <v>23.12</v>
      </c>
      <c r="AG1747" s="1">
        <v>-517.13971000000004</v>
      </c>
      <c r="AH1747">
        <v>1726</v>
      </c>
      <c r="AI1747">
        <v>1227</v>
      </c>
      <c r="AJ1747">
        <v>6.4</v>
      </c>
      <c r="AK1747" s="1">
        <v>-527.71207000000004</v>
      </c>
      <c r="AL1747">
        <v>1726</v>
      </c>
      <c r="AM1747">
        <v>1230</v>
      </c>
      <c r="AN1747">
        <v>15.27</v>
      </c>
      <c r="AO1747" s="1">
        <v>-524.84076000000005</v>
      </c>
      <c r="AP1747">
        <v>1726</v>
      </c>
      <c r="AQ1747">
        <v>1105</v>
      </c>
      <c r="AR1747">
        <v>18.46</v>
      </c>
      <c r="AS1747" s="1">
        <v>-518.48823000000004</v>
      </c>
    </row>
    <row r="1748" spans="1:45" x14ac:dyDescent="0.2">
      <c r="A1748">
        <v>1727</v>
      </c>
      <c r="B1748">
        <v>1066</v>
      </c>
      <c r="C1748">
        <v>10.4</v>
      </c>
      <c r="D1748" s="1">
        <v>-528.59438</v>
      </c>
      <c r="E1748">
        <v>1727</v>
      </c>
      <c r="F1748">
        <v>1417</v>
      </c>
      <c r="G1748">
        <v>23.92</v>
      </c>
      <c r="H1748" s="1">
        <v>-510.58096999999998</v>
      </c>
      <c r="I1748">
        <v>1727</v>
      </c>
      <c r="J1748">
        <v>1237</v>
      </c>
      <c r="K1748">
        <v>20.010000000000002</v>
      </c>
      <c r="L1748" s="1">
        <v>-519.22582</v>
      </c>
      <c r="M1748">
        <f t="shared" si="25"/>
        <v>19.702400000000001</v>
      </c>
      <c r="N1748">
        <v>1727</v>
      </c>
      <c r="O1748">
        <v>935</v>
      </c>
      <c r="P1748">
        <v>-4.5999999999999996</v>
      </c>
      <c r="Q1748" s="1">
        <v>-538.77229</v>
      </c>
      <c r="R1748">
        <v>1727</v>
      </c>
      <c r="S1748">
        <v>1019</v>
      </c>
      <c r="T1748">
        <v>5.74</v>
      </c>
      <c r="U1748" s="1">
        <v>-530.35008000000005</v>
      </c>
      <c r="V1748">
        <v>1727</v>
      </c>
      <c r="W1748">
        <v>1132</v>
      </c>
      <c r="X1748">
        <v>7.08</v>
      </c>
      <c r="Y1748" s="1">
        <v>-527.50562000000002</v>
      </c>
      <c r="Z1748">
        <v>1727</v>
      </c>
      <c r="AA1748">
        <v>1334</v>
      </c>
      <c r="AB1748">
        <v>19.100000000000001</v>
      </c>
      <c r="AC1748" s="1">
        <v>-516.36869000000002</v>
      </c>
      <c r="AD1748">
        <v>1727</v>
      </c>
      <c r="AE1748">
        <v>1279</v>
      </c>
      <c r="AF1748">
        <v>22.52</v>
      </c>
      <c r="AG1748" s="1">
        <v>-517.82889999999998</v>
      </c>
      <c r="AH1748">
        <v>1727</v>
      </c>
      <c r="AI1748">
        <v>1225</v>
      </c>
      <c r="AJ1748">
        <v>6.25</v>
      </c>
      <c r="AK1748" s="1">
        <v>-527.66114000000005</v>
      </c>
      <c r="AL1748">
        <v>1727</v>
      </c>
      <c r="AM1748">
        <v>1210</v>
      </c>
      <c r="AN1748">
        <v>16.100000000000001</v>
      </c>
      <c r="AO1748" s="1">
        <v>-524.24471000000005</v>
      </c>
      <c r="AP1748">
        <v>1727</v>
      </c>
      <c r="AQ1748">
        <v>1105</v>
      </c>
      <c r="AR1748">
        <v>18.72</v>
      </c>
      <c r="AS1748" s="1">
        <v>-518.49807999999996</v>
      </c>
    </row>
    <row r="1749" spans="1:45" x14ac:dyDescent="0.2">
      <c r="A1749">
        <v>1728</v>
      </c>
      <c r="B1749">
        <v>1060</v>
      </c>
      <c r="C1749">
        <v>9.99</v>
      </c>
      <c r="D1749" s="1">
        <v>-528.43795999999998</v>
      </c>
      <c r="E1749">
        <v>1728</v>
      </c>
      <c r="F1749">
        <v>1415</v>
      </c>
      <c r="G1749">
        <v>23.8</v>
      </c>
      <c r="H1749" s="1">
        <v>-510.48183</v>
      </c>
      <c r="I1749">
        <v>1728</v>
      </c>
      <c r="J1749">
        <v>1244</v>
      </c>
      <c r="K1749">
        <v>20.64</v>
      </c>
      <c r="L1749" s="1">
        <v>-519.42397000000005</v>
      </c>
      <c r="M1749">
        <f t="shared" si="25"/>
        <v>19.723299999999998</v>
      </c>
      <c r="N1749">
        <v>1728</v>
      </c>
      <c r="O1749">
        <v>922</v>
      </c>
      <c r="P1749">
        <v>-4.66</v>
      </c>
      <c r="Q1749" s="1">
        <v>-538.39751999999999</v>
      </c>
      <c r="R1749">
        <v>1728</v>
      </c>
      <c r="S1749">
        <v>1031</v>
      </c>
      <c r="T1749">
        <v>5.75</v>
      </c>
      <c r="U1749" s="1">
        <v>-530.71334000000002</v>
      </c>
      <c r="V1749">
        <v>1728</v>
      </c>
      <c r="W1749">
        <v>1113</v>
      </c>
      <c r="X1749">
        <v>7.25</v>
      </c>
      <c r="Y1749" s="1">
        <v>-526.97086000000002</v>
      </c>
      <c r="Z1749">
        <v>1728</v>
      </c>
      <c r="AA1749">
        <v>1324</v>
      </c>
      <c r="AB1749">
        <v>18.739999999999998</v>
      </c>
      <c r="AC1749" s="1">
        <v>-516.07857000000001</v>
      </c>
      <c r="AD1749">
        <v>1728</v>
      </c>
      <c r="AE1749">
        <v>1301</v>
      </c>
      <c r="AF1749">
        <v>22</v>
      </c>
      <c r="AG1749" s="1">
        <v>-518.45962999999995</v>
      </c>
      <c r="AH1749">
        <v>1728</v>
      </c>
      <c r="AI1749">
        <v>1216</v>
      </c>
      <c r="AJ1749">
        <v>6.19</v>
      </c>
      <c r="AK1749" s="1">
        <v>-527.40292999999997</v>
      </c>
      <c r="AL1749">
        <v>1728</v>
      </c>
      <c r="AM1749">
        <v>1187</v>
      </c>
      <c r="AN1749">
        <v>16.920000000000002</v>
      </c>
      <c r="AO1749" s="1">
        <v>-523.55920000000003</v>
      </c>
      <c r="AP1749">
        <v>1728</v>
      </c>
      <c r="AQ1749">
        <v>1105</v>
      </c>
      <c r="AR1749">
        <v>19.010000000000002</v>
      </c>
      <c r="AS1749" s="1">
        <v>-518.50118999999995</v>
      </c>
    </row>
    <row r="1750" spans="1:45" x14ac:dyDescent="0.2">
      <c r="A1750">
        <v>1729</v>
      </c>
      <c r="B1750">
        <v>1051</v>
      </c>
      <c r="C1750">
        <v>9.76</v>
      </c>
      <c r="D1750" s="1">
        <v>-528.18605000000002</v>
      </c>
      <c r="E1750">
        <v>1729</v>
      </c>
      <c r="F1750">
        <v>1434</v>
      </c>
      <c r="G1750">
        <v>23.52</v>
      </c>
      <c r="H1750" s="1">
        <v>-511.07454000000001</v>
      </c>
      <c r="I1750">
        <v>1729</v>
      </c>
      <c r="J1750">
        <v>1250</v>
      </c>
      <c r="K1750">
        <v>21.37</v>
      </c>
      <c r="L1750" s="1">
        <v>-519.57470000000001</v>
      </c>
      <c r="M1750">
        <f t="shared" si="25"/>
        <v>19.749200000000002</v>
      </c>
      <c r="N1750">
        <v>1729</v>
      </c>
      <c r="O1750">
        <v>913</v>
      </c>
      <c r="P1750">
        <v>-4.6900000000000004</v>
      </c>
      <c r="Q1750" s="1">
        <v>-538.15710000000001</v>
      </c>
      <c r="R1750">
        <v>1729</v>
      </c>
      <c r="S1750">
        <v>1046</v>
      </c>
      <c r="T1750">
        <v>5.68</v>
      </c>
      <c r="U1750" s="1">
        <v>-531.12928999999997</v>
      </c>
      <c r="V1750">
        <v>1729</v>
      </c>
      <c r="W1750">
        <v>1081</v>
      </c>
      <c r="X1750">
        <v>7.72</v>
      </c>
      <c r="Y1750" s="1">
        <v>-526.06250999999997</v>
      </c>
      <c r="Z1750">
        <v>1729</v>
      </c>
      <c r="AA1750">
        <v>1329</v>
      </c>
      <c r="AB1750">
        <v>18.22</v>
      </c>
      <c r="AC1750" s="1">
        <v>-516.25696000000005</v>
      </c>
      <c r="AD1750">
        <v>1729</v>
      </c>
      <c r="AE1750">
        <v>1301</v>
      </c>
      <c r="AF1750">
        <v>21.74</v>
      </c>
      <c r="AG1750" s="1">
        <v>-518.46514000000002</v>
      </c>
      <c r="AH1750">
        <v>1729</v>
      </c>
      <c r="AI1750">
        <v>1195</v>
      </c>
      <c r="AJ1750">
        <v>6.49</v>
      </c>
      <c r="AK1750" s="1">
        <v>-526.80885000000001</v>
      </c>
      <c r="AL1750">
        <v>1729</v>
      </c>
      <c r="AM1750">
        <v>1171</v>
      </c>
      <c r="AN1750">
        <v>17.43</v>
      </c>
      <c r="AO1750" s="1">
        <v>-523.14469999999994</v>
      </c>
      <c r="AP1750">
        <v>1729</v>
      </c>
      <c r="AQ1750">
        <v>1103</v>
      </c>
      <c r="AR1750">
        <v>19.510000000000002</v>
      </c>
      <c r="AS1750" s="1">
        <v>-518.42944</v>
      </c>
    </row>
    <row r="1751" spans="1:45" x14ac:dyDescent="0.2">
      <c r="A1751">
        <v>1730</v>
      </c>
      <c r="B1751">
        <v>1043</v>
      </c>
      <c r="C1751">
        <v>9.58</v>
      </c>
      <c r="D1751" s="1">
        <v>-527.94471999999996</v>
      </c>
      <c r="E1751">
        <v>1730</v>
      </c>
      <c r="F1751">
        <v>1450</v>
      </c>
      <c r="G1751">
        <v>23.47</v>
      </c>
      <c r="H1751" s="1">
        <v>-511.54746999999998</v>
      </c>
      <c r="I1751">
        <v>1730</v>
      </c>
      <c r="J1751">
        <v>1259</v>
      </c>
      <c r="K1751">
        <v>22</v>
      </c>
      <c r="L1751" s="1">
        <v>-519.84217000000001</v>
      </c>
      <c r="M1751">
        <f t="shared" si="25"/>
        <v>19.7806</v>
      </c>
      <c r="N1751">
        <v>1730</v>
      </c>
      <c r="O1751">
        <v>908</v>
      </c>
      <c r="P1751">
        <v>-4.75</v>
      </c>
      <c r="Q1751" s="1">
        <v>-538.02360999999996</v>
      </c>
      <c r="R1751">
        <v>1730</v>
      </c>
      <c r="S1751">
        <v>1057</v>
      </c>
      <c r="T1751">
        <v>5.59</v>
      </c>
      <c r="U1751" s="1">
        <v>-531.44359999999995</v>
      </c>
      <c r="V1751">
        <v>1730</v>
      </c>
      <c r="W1751">
        <v>1048</v>
      </c>
      <c r="X1751">
        <v>8.15</v>
      </c>
      <c r="Y1751" s="1">
        <v>-525.12239999999997</v>
      </c>
      <c r="Z1751">
        <v>1730</v>
      </c>
      <c r="AA1751">
        <v>1337</v>
      </c>
      <c r="AB1751">
        <v>17.850000000000001</v>
      </c>
      <c r="AC1751" s="1">
        <v>-516.49036999999998</v>
      </c>
      <c r="AD1751">
        <v>1730</v>
      </c>
      <c r="AE1751">
        <v>1278</v>
      </c>
      <c r="AF1751">
        <v>21.77</v>
      </c>
      <c r="AG1751" s="1">
        <v>-517.80487000000005</v>
      </c>
      <c r="AH1751">
        <v>1730</v>
      </c>
      <c r="AI1751">
        <v>1164</v>
      </c>
      <c r="AJ1751">
        <v>7.06</v>
      </c>
      <c r="AK1751" s="1">
        <v>-525.95167000000004</v>
      </c>
      <c r="AL1751">
        <v>1730</v>
      </c>
      <c r="AM1751">
        <v>1157</v>
      </c>
      <c r="AN1751">
        <v>17.850000000000001</v>
      </c>
      <c r="AO1751" s="1">
        <v>-522.76423</v>
      </c>
      <c r="AP1751">
        <v>1730</v>
      </c>
      <c r="AQ1751">
        <v>1098</v>
      </c>
      <c r="AR1751">
        <v>20.14</v>
      </c>
      <c r="AS1751" s="1">
        <v>-518.30457000000001</v>
      </c>
    </row>
    <row r="1752" spans="1:45" x14ac:dyDescent="0.2">
      <c r="A1752">
        <v>1731</v>
      </c>
      <c r="B1752">
        <v>1042</v>
      </c>
      <c r="C1752">
        <v>9.43</v>
      </c>
      <c r="D1752" s="1">
        <v>-527.91264999999999</v>
      </c>
      <c r="E1752">
        <v>1731</v>
      </c>
      <c r="F1752">
        <v>1440</v>
      </c>
      <c r="G1752">
        <v>23.96</v>
      </c>
      <c r="H1752" s="1">
        <v>-511.23635999999999</v>
      </c>
      <c r="I1752">
        <v>1731</v>
      </c>
      <c r="J1752">
        <v>1273</v>
      </c>
      <c r="K1752">
        <v>22.46</v>
      </c>
      <c r="L1752" s="1">
        <v>-520.23779000000002</v>
      </c>
      <c r="M1752">
        <f t="shared" si="25"/>
        <v>19.8171</v>
      </c>
      <c r="N1752">
        <v>1731</v>
      </c>
      <c r="O1752">
        <v>903</v>
      </c>
      <c r="P1752">
        <v>-4.7699999999999996</v>
      </c>
      <c r="Q1752" s="1">
        <v>-537.88049000000001</v>
      </c>
      <c r="R1752">
        <v>1731</v>
      </c>
      <c r="S1752">
        <v>1058</v>
      </c>
      <c r="T1752">
        <v>5.59</v>
      </c>
      <c r="U1752" s="1">
        <v>-531.47050000000002</v>
      </c>
      <c r="V1752">
        <v>1731</v>
      </c>
      <c r="W1752">
        <v>1030</v>
      </c>
      <c r="X1752">
        <v>8.31</v>
      </c>
      <c r="Y1752" s="1">
        <v>-524.60576000000003</v>
      </c>
      <c r="Z1752">
        <v>1731</v>
      </c>
      <c r="AA1752">
        <v>1336</v>
      </c>
      <c r="AB1752">
        <v>17.920000000000002</v>
      </c>
      <c r="AC1752" s="1">
        <v>-516.45622000000003</v>
      </c>
      <c r="AD1752">
        <v>1731</v>
      </c>
      <c r="AE1752">
        <v>1245</v>
      </c>
      <c r="AF1752">
        <v>21.92</v>
      </c>
      <c r="AG1752" s="1">
        <v>-516.86302000000001</v>
      </c>
      <c r="AH1752">
        <v>1731</v>
      </c>
      <c r="AI1752">
        <v>1133</v>
      </c>
      <c r="AJ1752">
        <v>7.88</v>
      </c>
      <c r="AK1752" s="1">
        <v>-525.04663000000005</v>
      </c>
      <c r="AL1752">
        <v>1731</v>
      </c>
      <c r="AM1752">
        <v>1132</v>
      </c>
      <c r="AN1752">
        <v>18.329999999999998</v>
      </c>
      <c r="AO1752" s="1">
        <v>-522.10294999999996</v>
      </c>
      <c r="AP1752">
        <v>1731</v>
      </c>
      <c r="AQ1752">
        <v>1097</v>
      </c>
      <c r="AR1752">
        <v>20.79</v>
      </c>
      <c r="AS1752" s="1">
        <v>-518.24964999999997</v>
      </c>
    </row>
    <row r="1753" spans="1:45" x14ac:dyDescent="0.2">
      <c r="A1753">
        <v>1732</v>
      </c>
      <c r="B1753">
        <v>1051</v>
      </c>
      <c r="C1753">
        <v>9.2100000000000009</v>
      </c>
      <c r="D1753" s="1">
        <v>-528.16561000000002</v>
      </c>
      <c r="E1753">
        <v>1732</v>
      </c>
      <c r="F1753">
        <v>1411</v>
      </c>
      <c r="G1753">
        <v>24.72</v>
      </c>
      <c r="H1753" s="1">
        <v>-510.39218</v>
      </c>
      <c r="I1753">
        <v>1732</v>
      </c>
      <c r="J1753">
        <v>1279</v>
      </c>
      <c r="K1753">
        <v>22.86</v>
      </c>
      <c r="L1753" s="1">
        <v>-520.42010000000005</v>
      </c>
      <c r="M1753">
        <f t="shared" si="25"/>
        <v>19.857099999999999</v>
      </c>
      <c r="N1753">
        <v>1732</v>
      </c>
      <c r="O1753">
        <v>897</v>
      </c>
      <c r="P1753">
        <v>-4.79</v>
      </c>
      <c r="Q1753" s="1">
        <v>-537.70168000000001</v>
      </c>
      <c r="R1753">
        <v>1732</v>
      </c>
      <c r="S1753">
        <v>1045</v>
      </c>
      <c r="T1753">
        <v>5.59</v>
      </c>
      <c r="U1753" s="1">
        <v>-531.11464999999998</v>
      </c>
      <c r="V1753">
        <v>1732</v>
      </c>
      <c r="W1753">
        <v>1036</v>
      </c>
      <c r="X1753">
        <v>8.19</v>
      </c>
      <c r="Y1753" s="1">
        <v>-524.76894000000004</v>
      </c>
      <c r="Z1753">
        <v>1732</v>
      </c>
      <c r="AA1753">
        <v>1334</v>
      </c>
      <c r="AB1753">
        <v>18.23</v>
      </c>
      <c r="AC1753" s="1">
        <v>-516.37432999999999</v>
      </c>
      <c r="AD1753">
        <v>1732</v>
      </c>
      <c r="AE1753">
        <v>1213</v>
      </c>
      <c r="AF1753">
        <v>22.09</v>
      </c>
      <c r="AG1753" s="1">
        <v>-515.97865999999999</v>
      </c>
      <c r="AH1753">
        <v>1732</v>
      </c>
      <c r="AI1753">
        <v>1111</v>
      </c>
      <c r="AJ1753">
        <v>8.67</v>
      </c>
      <c r="AK1753" s="1">
        <v>-524.41580999999996</v>
      </c>
      <c r="AL1753">
        <v>1732</v>
      </c>
      <c r="AM1753">
        <v>1094</v>
      </c>
      <c r="AN1753">
        <v>18.940000000000001</v>
      </c>
      <c r="AO1753" s="1">
        <v>-521.00802999999996</v>
      </c>
      <c r="AP1753">
        <v>1732</v>
      </c>
      <c r="AQ1753">
        <v>1106</v>
      </c>
      <c r="AR1753">
        <v>21.19</v>
      </c>
      <c r="AS1753" s="1">
        <v>-518.49081999999999</v>
      </c>
    </row>
    <row r="1754" spans="1:45" x14ac:dyDescent="0.2">
      <c r="A1754">
        <v>1733</v>
      </c>
      <c r="B1754">
        <v>1064</v>
      </c>
      <c r="C1754">
        <v>8.9499999999999993</v>
      </c>
      <c r="D1754" s="1">
        <v>-528.56164000000001</v>
      </c>
      <c r="E1754">
        <v>1733</v>
      </c>
      <c r="F1754">
        <v>1379</v>
      </c>
      <c r="G1754">
        <v>25.5</v>
      </c>
      <c r="H1754" s="1">
        <v>-509.47895999999997</v>
      </c>
      <c r="I1754">
        <v>1733</v>
      </c>
      <c r="J1754">
        <v>1271</v>
      </c>
      <c r="K1754">
        <v>23.11</v>
      </c>
      <c r="L1754" s="1">
        <v>-520.20249000000001</v>
      </c>
      <c r="M1754">
        <f t="shared" si="25"/>
        <v>19.898299999999995</v>
      </c>
      <c r="N1754">
        <v>1733</v>
      </c>
      <c r="O1754">
        <v>890</v>
      </c>
      <c r="P1754">
        <v>-4.8</v>
      </c>
      <c r="Q1754" s="1">
        <v>-537.51399000000004</v>
      </c>
      <c r="R1754">
        <v>1733</v>
      </c>
      <c r="S1754">
        <v>1023</v>
      </c>
      <c r="T1754">
        <v>5.68</v>
      </c>
      <c r="U1754" s="1">
        <v>-530.49068999999997</v>
      </c>
      <c r="V1754">
        <v>1733</v>
      </c>
      <c r="W1754">
        <v>1059</v>
      </c>
      <c r="X1754">
        <v>7.88</v>
      </c>
      <c r="Y1754" s="1">
        <v>-525.43451000000005</v>
      </c>
      <c r="Z1754">
        <v>1733</v>
      </c>
      <c r="AA1754">
        <v>1339</v>
      </c>
      <c r="AB1754">
        <v>18.739999999999998</v>
      </c>
      <c r="AC1754" s="1">
        <v>-516.51098000000002</v>
      </c>
      <c r="AD1754">
        <v>1733</v>
      </c>
      <c r="AE1754">
        <v>1186</v>
      </c>
      <c r="AF1754">
        <v>22.22</v>
      </c>
      <c r="AG1754" s="1">
        <v>-515.23104999999998</v>
      </c>
      <c r="AH1754">
        <v>1733</v>
      </c>
      <c r="AI1754">
        <v>1106</v>
      </c>
      <c r="AJ1754">
        <v>9.35</v>
      </c>
      <c r="AK1754" s="1">
        <v>-524.28411000000006</v>
      </c>
      <c r="AL1754">
        <v>1733</v>
      </c>
      <c r="AM1754">
        <v>1051</v>
      </c>
      <c r="AN1754">
        <v>19.52</v>
      </c>
      <c r="AO1754" s="1">
        <v>-519.77589</v>
      </c>
      <c r="AP1754">
        <v>1733</v>
      </c>
      <c r="AQ1754">
        <v>1126</v>
      </c>
      <c r="AR1754">
        <v>21.43</v>
      </c>
      <c r="AS1754" s="1">
        <v>-519.07150999999999</v>
      </c>
    </row>
    <row r="1755" spans="1:45" x14ac:dyDescent="0.2">
      <c r="A1755">
        <v>1734</v>
      </c>
      <c r="B1755">
        <v>1077</v>
      </c>
      <c r="C1755">
        <v>8.74</v>
      </c>
      <c r="D1755" s="1">
        <v>-528.91534999999999</v>
      </c>
      <c r="E1755">
        <v>1734</v>
      </c>
      <c r="F1755">
        <v>1367</v>
      </c>
      <c r="G1755">
        <v>25.87</v>
      </c>
      <c r="H1755" s="1">
        <v>-509.09388000000001</v>
      </c>
      <c r="I1755">
        <v>1734</v>
      </c>
      <c r="J1755">
        <v>1254</v>
      </c>
      <c r="K1755">
        <v>23.18</v>
      </c>
      <c r="L1755" s="1">
        <v>-519.71902</v>
      </c>
      <c r="M1755">
        <f t="shared" si="25"/>
        <v>19.940300000000001</v>
      </c>
      <c r="N1755">
        <v>1734</v>
      </c>
      <c r="O1755">
        <v>883</v>
      </c>
      <c r="P1755">
        <v>-4.7699999999999996</v>
      </c>
      <c r="Q1755" s="1">
        <v>-537.30524000000003</v>
      </c>
      <c r="R1755">
        <v>1734</v>
      </c>
      <c r="S1755">
        <v>1000</v>
      </c>
      <c r="T1755">
        <v>5.71</v>
      </c>
      <c r="U1755" s="1">
        <v>-529.82529</v>
      </c>
      <c r="V1755">
        <v>1734</v>
      </c>
      <c r="W1755">
        <v>1084</v>
      </c>
      <c r="X1755">
        <v>7.68</v>
      </c>
      <c r="Y1755" s="1">
        <v>-526.14639</v>
      </c>
      <c r="Z1755">
        <v>1734</v>
      </c>
      <c r="AA1755">
        <v>1349</v>
      </c>
      <c r="AB1755">
        <v>19.41</v>
      </c>
      <c r="AC1755" s="1">
        <v>-516.80211999999995</v>
      </c>
      <c r="AD1755">
        <v>1734</v>
      </c>
      <c r="AE1755">
        <v>1166</v>
      </c>
      <c r="AF1755">
        <v>22.34</v>
      </c>
      <c r="AG1755" s="1">
        <v>-514.66081999999994</v>
      </c>
      <c r="AH1755">
        <v>1734</v>
      </c>
      <c r="AI1755">
        <v>1117</v>
      </c>
      <c r="AJ1755">
        <v>9.8000000000000007</v>
      </c>
      <c r="AK1755" s="1">
        <v>-524.60158999999999</v>
      </c>
      <c r="AL1755">
        <v>1734</v>
      </c>
      <c r="AM1755">
        <v>1021</v>
      </c>
      <c r="AN1755">
        <v>19.89</v>
      </c>
      <c r="AO1755" s="1">
        <v>-518.95316000000003</v>
      </c>
      <c r="AP1755">
        <v>1734</v>
      </c>
      <c r="AQ1755">
        <v>1146</v>
      </c>
      <c r="AR1755">
        <v>21.48</v>
      </c>
      <c r="AS1755" s="1">
        <v>-519.66084999999998</v>
      </c>
    </row>
    <row r="1756" spans="1:45" x14ac:dyDescent="0.2">
      <c r="A1756">
        <v>1735</v>
      </c>
      <c r="B1756">
        <v>1089</v>
      </c>
      <c r="C1756">
        <v>8.49</v>
      </c>
      <c r="D1756" s="1">
        <v>-529.22252000000003</v>
      </c>
      <c r="E1756">
        <v>1735</v>
      </c>
      <c r="F1756">
        <v>1384</v>
      </c>
      <c r="G1756">
        <v>25.65</v>
      </c>
      <c r="H1756" s="1">
        <v>-509.61425000000003</v>
      </c>
      <c r="I1756">
        <v>1735</v>
      </c>
      <c r="J1756">
        <v>1232</v>
      </c>
      <c r="K1756">
        <v>23.04</v>
      </c>
      <c r="L1756" s="1">
        <v>-519.08483000000001</v>
      </c>
      <c r="M1756">
        <f t="shared" si="25"/>
        <v>19.9832</v>
      </c>
      <c r="N1756">
        <v>1735</v>
      </c>
      <c r="O1756">
        <v>874</v>
      </c>
      <c r="P1756">
        <v>-4.72</v>
      </c>
      <c r="Q1756" s="1">
        <v>-537.07354999999995</v>
      </c>
      <c r="R1756">
        <v>1735</v>
      </c>
      <c r="S1756">
        <v>981</v>
      </c>
      <c r="T1756">
        <v>5.77</v>
      </c>
      <c r="U1756" s="1">
        <v>-529.28824999999995</v>
      </c>
      <c r="V1756">
        <v>1735</v>
      </c>
      <c r="W1756">
        <v>1100</v>
      </c>
      <c r="X1756">
        <v>7.81</v>
      </c>
      <c r="Y1756" s="1">
        <v>-526.60521000000006</v>
      </c>
      <c r="Z1756">
        <v>1735</v>
      </c>
      <c r="AA1756">
        <v>1355</v>
      </c>
      <c r="AB1756">
        <v>20.239999999999998</v>
      </c>
      <c r="AC1756" s="1">
        <v>-516.98518000000001</v>
      </c>
      <c r="AD1756">
        <v>1735</v>
      </c>
      <c r="AE1756">
        <v>1159</v>
      </c>
      <c r="AF1756">
        <v>22.34</v>
      </c>
      <c r="AG1756" s="1">
        <v>-514.44627000000003</v>
      </c>
      <c r="AH1756">
        <v>1735</v>
      </c>
      <c r="AI1756">
        <v>1142</v>
      </c>
      <c r="AJ1756">
        <v>10.06</v>
      </c>
      <c r="AK1756" s="1">
        <v>-525.30876999999998</v>
      </c>
      <c r="AL1756">
        <v>1735</v>
      </c>
      <c r="AM1756">
        <v>1011</v>
      </c>
      <c r="AN1756">
        <v>20.02</v>
      </c>
      <c r="AO1756" s="1">
        <v>-518.67972999999995</v>
      </c>
      <c r="AP1756">
        <v>1735</v>
      </c>
      <c r="AQ1756">
        <v>1156</v>
      </c>
      <c r="AR1756">
        <v>21.55</v>
      </c>
      <c r="AS1756" s="1">
        <v>-519.93699000000004</v>
      </c>
    </row>
    <row r="1757" spans="1:45" x14ac:dyDescent="0.2">
      <c r="A1757">
        <v>1736</v>
      </c>
      <c r="B1757">
        <v>1101</v>
      </c>
      <c r="C1757">
        <v>8.1999999999999993</v>
      </c>
      <c r="D1757" s="1">
        <v>-529.57681000000002</v>
      </c>
      <c r="E1757">
        <v>1736</v>
      </c>
      <c r="F1757">
        <v>1414</v>
      </c>
      <c r="G1757">
        <v>25.34</v>
      </c>
      <c r="H1757" s="1">
        <v>-510.54122999999998</v>
      </c>
      <c r="I1757">
        <v>1736</v>
      </c>
      <c r="J1757">
        <v>1219</v>
      </c>
      <c r="K1757">
        <v>22.59</v>
      </c>
      <c r="L1757" s="1">
        <v>-518.67682000000002</v>
      </c>
      <c r="M1757">
        <f t="shared" si="25"/>
        <v>20.023</v>
      </c>
      <c r="N1757">
        <v>1736</v>
      </c>
      <c r="O1757">
        <v>865</v>
      </c>
      <c r="P1757">
        <v>-4.62</v>
      </c>
      <c r="Q1757" s="1">
        <v>-536.82815000000005</v>
      </c>
      <c r="R1757">
        <v>1736</v>
      </c>
      <c r="S1757">
        <v>969</v>
      </c>
      <c r="T1757">
        <v>5.83</v>
      </c>
      <c r="U1757" s="1">
        <v>-528.94536000000005</v>
      </c>
      <c r="V1757">
        <v>1736</v>
      </c>
      <c r="W1757">
        <v>1110</v>
      </c>
      <c r="X1757">
        <v>8.19</v>
      </c>
      <c r="Y1757" s="1">
        <v>-526.84712999999999</v>
      </c>
      <c r="Z1757">
        <v>1736</v>
      </c>
      <c r="AA1757">
        <v>1357</v>
      </c>
      <c r="AB1757">
        <v>21.16</v>
      </c>
      <c r="AC1757" s="1">
        <v>-517.02828999999997</v>
      </c>
      <c r="AD1757">
        <v>1736</v>
      </c>
      <c r="AE1757">
        <v>1172</v>
      </c>
      <c r="AF1757">
        <v>22.1</v>
      </c>
      <c r="AG1757" s="1">
        <v>-514.82776000000001</v>
      </c>
      <c r="AH1757">
        <v>1736</v>
      </c>
      <c r="AI1757">
        <v>1175</v>
      </c>
      <c r="AJ1757">
        <v>10.11</v>
      </c>
      <c r="AK1757" s="1">
        <v>-526.25181999999995</v>
      </c>
      <c r="AL1757">
        <v>1736</v>
      </c>
      <c r="AM1757">
        <v>1012</v>
      </c>
      <c r="AN1757">
        <v>20.04</v>
      </c>
      <c r="AO1757" s="1">
        <v>-518.73343</v>
      </c>
      <c r="AP1757">
        <v>1736</v>
      </c>
      <c r="AQ1757">
        <v>1157</v>
      </c>
      <c r="AR1757">
        <v>21.64</v>
      </c>
      <c r="AS1757" s="1">
        <v>-519.95001000000002</v>
      </c>
    </row>
    <row r="1758" spans="1:45" x14ac:dyDescent="0.2">
      <c r="A1758">
        <v>1737</v>
      </c>
      <c r="B1758">
        <v>1112</v>
      </c>
      <c r="C1758">
        <v>7.95</v>
      </c>
      <c r="D1758" s="1">
        <v>-529.91106000000002</v>
      </c>
      <c r="E1758">
        <v>1737</v>
      </c>
      <c r="F1758">
        <v>1423</v>
      </c>
      <c r="G1758">
        <v>25.34</v>
      </c>
      <c r="H1758" s="1">
        <v>-510.79266000000001</v>
      </c>
      <c r="I1758">
        <v>1737</v>
      </c>
      <c r="J1758">
        <v>1220</v>
      </c>
      <c r="K1758">
        <v>21.79</v>
      </c>
      <c r="L1758" s="1">
        <v>-518.73281999999995</v>
      </c>
      <c r="M1758">
        <f t="shared" si="25"/>
        <v>20.052499999999998</v>
      </c>
      <c r="N1758">
        <v>1737</v>
      </c>
      <c r="O1758">
        <v>857</v>
      </c>
      <c r="P1758">
        <v>-4.5</v>
      </c>
      <c r="Q1758" s="1">
        <v>-536.59182999999996</v>
      </c>
      <c r="R1758">
        <v>1737</v>
      </c>
      <c r="S1758">
        <v>963</v>
      </c>
      <c r="T1758">
        <v>6.05</v>
      </c>
      <c r="U1758" s="1">
        <v>-528.78520000000003</v>
      </c>
      <c r="V1758">
        <v>1737</v>
      </c>
      <c r="W1758">
        <v>1117</v>
      </c>
      <c r="X1758">
        <v>8.67</v>
      </c>
      <c r="Y1758" s="1">
        <v>-527.05170999999996</v>
      </c>
      <c r="Z1758">
        <v>1737</v>
      </c>
      <c r="AA1758">
        <v>1359</v>
      </c>
      <c r="AB1758">
        <v>21.94</v>
      </c>
      <c r="AC1758" s="1">
        <v>-517.07973000000004</v>
      </c>
      <c r="AD1758">
        <v>1737</v>
      </c>
      <c r="AE1758">
        <v>1202</v>
      </c>
      <c r="AF1758">
        <v>21.66</v>
      </c>
      <c r="AG1758" s="1">
        <v>-515.69494999999995</v>
      </c>
      <c r="AH1758">
        <v>1737</v>
      </c>
      <c r="AI1758">
        <v>1206</v>
      </c>
      <c r="AJ1758">
        <v>10.14</v>
      </c>
      <c r="AK1758" s="1">
        <v>-527.10879</v>
      </c>
      <c r="AL1758">
        <v>1737</v>
      </c>
      <c r="AM1758">
        <v>1019</v>
      </c>
      <c r="AN1758">
        <v>20.04</v>
      </c>
      <c r="AO1758" s="1">
        <v>-518.93174999999997</v>
      </c>
      <c r="AP1758">
        <v>1737</v>
      </c>
      <c r="AQ1758">
        <v>1156</v>
      </c>
      <c r="AR1758">
        <v>21.53</v>
      </c>
      <c r="AS1758" s="1">
        <v>-519.91067999999996</v>
      </c>
    </row>
    <row r="1759" spans="1:45" x14ac:dyDescent="0.2">
      <c r="A1759">
        <v>1738</v>
      </c>
      <c r="B1759">
        <v>1113</v>
      </c>
      <c r="C1759">
        <v>7.89</v>
      </c>
      <c r="D1759" s="1">
        <v>-529.96226000000001</v>
      </c>
      <c r="E1759">
        <v>1738</v>
      </c>
      <c r="F1759">
        <v>1406</v>
      </c>
      <c r="G1759">
        <v>25.62</v>
      </c>
      <c r="H1759" s="1">
        <v>-510.23021999999997</v>
      </c>
      <c r="I1759">
        <v>1738</v>
      </c>
      <c r="J1759">
        <v>1227</v>
      </c>
      <c r="K1759">
        <v>21.05</v>
      </c>
      <c r="L1759" s="1">
        <v>-518.94825000000003</v>
      </c>
      <c r="M1759">
        <f t="shared" si="25"/>
        <v>20.071299999999997</v>
      </c>
      <c r="N1759">
        <v>1738</v>
      </c>
      <c r="O1759">
        <v>850</v>
      </c>
      <c r="P1759">
        <v>-4.41</v>
      </c>
      <c r="Q1759" s="1">
        <v>-536.40042000000005</v>
      </c>
      <c r="R1759">
        <v>1738</v>
      </c>
      <c r="S1759">
        <v>960</v>
      </c>
      <c r="T1759">
        <v>6.42</v>
      </c>
      <c r="U1759" s="1">
        <v>-528.71703000000002</v>
      </c>
      <c r="V1759">
        <v>1738</v>
      </c>
      <c r="W1759">
        <v>1125</v>
      </c>
      <c r="X1759">
        <v>9.1300000000000008</v>
      </c>
      <c r="Y1759" s="1">
        <v>-527.27197000000001</v>
      </c>
      <c r="Z1759">
        <v>1738</v>
      </c>
      <c r="AA1759">
        <v>1358</v>
      </c>
      <c r="AB1759">
        <v>22.59</v>
      </c>
      <c r="AC1759" s="1">
        <v>-517.06674999999996</v>
      </c>
      <c r="AD1759">
        <v>1738</v>
      </c>
      <c r="AE1759">
        <v>1234</v>
      </c>
      <c r="AF1759">
        <v>21.35</v>
      </c>
      <c r="AG1759" s="1">
        <v>-516.59843000000001</v>
      </c>
      <c r="AH1759">
        <v>1738</v>
      </c>
      <c r="AI1759">
        <v>1223</v>
      </c>
      <c r="AJ1759">
        <v>10.210000000000001</v>
      </c>
      <c r="AK1759" s="1">
        <v>-527.596</v>
      </c>
      <c r="AL1759">
        <v>1738</v>
      </c>
      <c r="AM1759">
        <v>1031</v>
      </c>
      <c r="AN1759">
        <v>19.989999999999998</v>
      </c>
      <c r="AO1759" s="1">
        <v>-519.25275999999997</v>
      </c>
      <c r="AP1759">
        <v>1738</v>
      </c>
      <c r="AQ1759">
        <v>1154</v>
      </c>
      <c r="AR1759">
        <v>21.29</v>
      </c>
      <c r="AS1759" s="1">
        <v>-519.87612999999999</v>
      </c>
    </row>
    <row r="1760" spans="1:45" x14ac:dyDescent="0.2">
      <c r="A1760">
        <v>1739</v>
      </c>
      <c r="B1760">
        <v>1098</v>
      </c>
      <c r="C1760">
        <v>8.26</v>
      </c>
      <c r="D1760" s="1">
        <v>-529.51418000000001</v>
      </c>
      <c r="E1760">
        <v>1739</v>
      </c>
      <c r="F1760">
        <v>1411</v>
      </c>
      <c r="G1760">
        <v>25.47</v>
      </c>
      <c r="H1760" s="1">
        <v>-510.31196999999997</v>
      </c>
      <c r="I1760">
        <v>1739</v>
      </c>
      <c r="J1760">
        <v>1233</v>
      </c>
      <c r="K1760">
        <v>20.47</v>
      </c>
      <c r="L1760" s="1">
        <v>-519.10161000000005</v>
      </c>
      <c r="M1760">
        <f t="shared" si="25"/>
        <v>20.082699999999996</v>
      </c>
      <c r="N1760">
        <v>1739</v>
      </c>
      <c r="O1760">
        <v>846</v>
      </c>
      <c r="P1760">
        <v>-4.29</v>
      </c>
      <c r="Q1760" s="1">
        <v>-536.27748999999994</v>
      </c>
      <c r="R1760">
        <v>1739</v>
      </c>
      <c r="S1760">
        <v>958</v>
      </c>
      <c r="T1760">
        <v>7.01</v>
      </c>
      <c r="U1760" s="1">
        <v>-528.64188999999999</v>
      </c>
      <c r="V1760">
        <v>1739</v>
      </c>
      <c r="W1760">
        <v>1131</v>
      </c>
      <c r="X1760">
        <v>9.5399999999999991</v>
      </c>
      <c r="Y1760" s="1">
        <v>-527.45252000000005</v>
      </c>
      <c r="Z1760">
        <v>1739</v>
      </c>
      <c r="AA1760">
        <v>1348</v>
      </c>
      <c r="AB1760">
        <v>23.13</v>
      </c>
      <c r="AC1760" s="1">
        <v>-516.79957999999999</v>
      </c>
      <c r="AD1760">
        <v>1739</v>
      </c>
      <c r="AE1760">
        <v>1252</v>
      </c>
      <c r="AF1760">
        <v>21.31</v>
      </c>
      <c r="AG1760" s="1">
        <v>-517.09848999999997</v>
      </c>
      <c r="AH1760">
        <v>1739</v>
      </c>
      <c r="AI1760">
        <v>1221</v>
      </c>
      <c r="AJ1760">
        <v>10.42</v>
      </c>
      <c r="AK1760" s="1">
        <v>-527.54031999999995</v>
      </c>
      <c r="AL1760">
        <v>1739</v>
      </c>
      <c r="AM1760">
        <v>1046</v>
      </c>
      <c r="AN1760">
        <v>19.91</v>
      </c>
      <c r="AO1760" s="1">
        <v>-519.67732000000001</v>
      </c>
      <c r="AP1760">
        <v>1739</v>
      </c>
      <c r="AQ1760">
        <v>1148</v>
      </c>
      <c r="AR1760">
        <v>21.05</v>
      </c>
      <c r="AS1760" s="1">
        <v>-519.70231999999999</v>
      </c>
    </row>
    <row r="1761" spans="1:45" x14ac:dyDescent="0.2">
      <c r="A1761">
        <v>1740</v>
      </c>
      <c r="B1761">
        <v>1072</v>
      </c>
      <c r="C1761">
        <v>8.8800000000000008</v>
      </c>
      <c r="D1761" s="1">
        <v>-528.75408000000004</v>
      </c>
      <c r="E1761">
        <v>1740</v>
      </c>
      <c r="F1761">
        <v>1452</v>
      </c>
      <c r="G1761">
        <v>24.83</v>
      </c>
      <c r="H1761" s="1">
        <v>-511.55354999999997</v>
      </c>
      <c r="I1761">
        <v>1740</v>
      </c>
      <c r="J1761">
        <v>1242</v>
      </c>
      <c r="K1761">
        <v>19.920000000000002</v>
      </c>
      <c r="L1761" s="1">
        <v>-519.32308</v>
      </c>
      <c r="M1761">
        <f t="shared" si="25"/>
        <v>20.091499999999993</v>
      </c>
      <c r="N1761">
        <v>1740</v>
      </c>
      <c r="O1761">
        <v>843</v>
      </c>
      <c r="P1761">
        <v>-4.1900000000000004</v>
      </c>
      <c r="Q1761" s="1">
        <v>-536.21104000000003</v>
      </c>
      <c r="R1761">
        <v>1740</v>
      </c>
      <c r="S1761">
        <v>959</v>
      </c>
      <c r="T1761">
        <v>7.48</v>
      </c>
      <c r="U1761" s="1">
        <v>-528.67683999999997</v>
      </c>
      <c r="V1761">
        <v>1740</v>
      </c>
      <c r="W1761">
        <v>1132</v>
      </c>
      <c r="X1761">
        <v>9.9700000000000006</v>
      </c>
      <c r="Y1761" s="1">
        <v>-527.49531000000002</v>
      </c>
      <c r="Z1761">
        <v>1740</v>
      </c>
      <c r="AA1761">
        <v>1329</v>
      </c>
      <c r="AB1761">
        <v>23.57</v>
      </c>
      <c r="AC1761" s="1">
        <v>-516.27521000000002</v>
      </c>
      <c r="AD1761">
        <v>1740</v>
      </c>
      <c r="AE1761">
        <v>1249</v>
      </c>
      <c r="AF1761">
        <v>21.47</v>
      </c>
      <c r="AG1761" s="1">
        <v>-517.01764000000003</v>
      </c>
      <c r="AH1761">
        <v>1740</v>
      </c>
      <c r="AI1761">
        <v>1200</v>
      </c>
      <c r="AJ1761">
        <v>10.71</v>
      </c>
      <c r="AK1761" s="1">
        <v>-526.94655</v>
      </c>
      <c r="AL1761">
        <v>1740</v>
      </c>
      <c r="AM1761">
        <v>1062</v>
      </c>
      <c r="AN1761">
        <v>19.809999999999999</v>
      </c>
      <c r="AO1761" s="1">
        <v>-520.11596999999995</v>
      </c>
      <c r="AP1761">
        <v>1740</v>
      </c>
      <c r="AQ1761">
        <v>1140</v>
      </c>
      <c r="AR1761">
        <v>20.79</v>
      </c>
      <c r="AS1761" s="1">
        <v>-519.45727999999997</v>
      </c>
    </row>
    <row r="1762" spans="1:45" x14ac:dyDescent="0.2">
      <c r="A1762">
        <v>1741</v>
      </c>
      <c r="B1762">
        <v>1054</v>
      </c>
      <c r="C1762">
        <v>9.39</v>
      </c>
      <c r="D1762" s="1">
        <v>-528.24022000000002</v>
      </c>
      <c r="E1762">
        <v>1741</v>
      </c>
      <c r="F1762">
        <v>1490</v>
      </c>
      <c r="G1762">
        <v>24.34</v>
      </c>
      <c r="H1762" s="1">
        <v>-512.63977999999997</v>
      </c>
      <c r="I1762">
        <v>1741</v>
      </c>
      <c r="J1762">
        <v>1254</v>
      </c>
      <c r="K1762">
        <v>19.48</v>
      </c>
      <c r="L1762" s="1">
        <v>-519.68847000000005</v>
      </c>
      <c r="M1762">
        <f t="shared" si="25"/>
        <v>20.099499999999995</v>
      </c>
      <c r="N1762">
        <v>1741</v>
      </c>
      <c r="O1762">
        <v>842</v>
      </c>
      <c r="P1762">
        <v>-4.1399999999999997</v>
      </c>
      <c r="Q1762" s="1">
        <v>-536.18762000000004</v>
      </c>
      <c r="R1762">
        <v>1741</v>
      </c>
      <c r="S1762">
        <v>970</v>
      </c>
      <c r="T1762">
        <v>7.85</v>
      </c>
      <c r="U1762" s="1">
        <v>-528.99516000000006</v>
      </c>
      <c r="V1762">
        <v>1741</v>
      </c>
      <c r="W1762">
        <v>1129</v>
      </c>
      <c r="X1762">
        <v>10.3</v>
      </c>
      <c r="Y1762" s="1">
        <v>-527.38887999999997</v>
      </c>
      <c r="Z1762">
        <v>1741</v>
      </c>
      <c r="AA1762">
        <v>1314</v>
      </c>
      <c r="AB1762">
        <v>23.59</v>
      </c>
      <c r="AC1762" s="1">
        <v>-515.82135000000005</v>
      </c>
      <c r="AD1762">
        <v>1741</v>
      </c>
      <c r="AE1762">
        <v>1229</v>
      </c>
      <c r="AF1762">
        <v>21.81</v>
      </c>
      <c r="AG1762" s="1">
        <v>-516.45479</v>
      </c>
      <c r="AH1762">
        <v>1741</v>
      </c>
      <c r="AI1762">
        <v>1172</v>
      </c>
      <c r="AJ1762">
        <v>10.96</v>
      </c>
      <c r="AK1762" s="1">
        <v>-526.13833</v>
      </c>
      <c r="AL1762">
        <v>1741</v>
      </c>
      <c r="AM1762">
        <v>1079</v>
      </c>
      <c r="AN1762">
        <v>19.59</v>
      </c>
      <c r="AO1762" s="1">
        <v>-520.59083999999996</v>
      </c>
      <c r="AP1762">
        <v>1741</v>
      </c>
      <c r="AQ1762">
        <v>1141</v>
      </c>
      <c r="AR1762">
        <v>20.36</v>
      </c>
      <c r="AS1762" s="1">
        <v>-519.47659999999996</v>
      </c>
    </row>
    <row r="1763" spans="1:45" x14ac:dyDescent="0.2">
      <c r="A1763">
        <v>1742</v>
      </c>
      <c r="B1763">
        <v>1060</v>
      </c>
      <c r="C1763">
        <v>9.56</v>
      </c>
      <c r="D1763" s="1">
        <v>-528.40524000000005</v>
      </c>
      <c r="E1763">
        <v>1742</v>
      </c>
      <c r="F1763">
        <v>1505</v>
      </c>
      <c r="G1763">
        <v>24.25</v>
      </c>
      <c r="H1763" s="1">
        <v>-513.06106999999997</v>
      </c>
      <c r="I1763">
        <v>1742</v>
      </c>
      <c r="J1763">
        <v>1262</v>
      </c>
      <c r="K1763">
        <v>19.239999999999998</v>
      </c>
      <c r="L1763" s="1">
        <v>-519.93664999999999</v>
      </c>
      <c r="M1763">
        <f t="shared" si="25"/>
        <v>20.107599999999994</v>
      </c>
      <c r="N1763">
        <v>1742</v>
      </c>
      <c r="O1763">
        <v>840</v>
      </c>
      <c r="P1763">
        <v>-4.07</v>
      </c>
      <c r="Q1763" s="1">
        <v>-536.12773000000004</v>
      </c>
      <c r="R1763">
        <v>1742</v>
      </c>
      <c r="S1763">
        <v>986</v>
      </c>
      <c r="T1763">
        <v>8.0500000000000007</v>
      </c>
      <c r="U1763" s="1">
        <v>-529.45771999999999</v>
      </c>
      <c r="V1763">
        <v>1742</v>
      </c>
      <c r="W1763">
        <v>1128</v>
      </c>
      <c r="X1763">
        <v>10.43</v>
      </c>
      <c r="Y1763" s="1">
        <v>-527.35063000000002</v>
      </c>
      <c r="Z1763">
        <v>1742</v>
      </c>
      <c r="AA1763">
        <v>1314</v>
      </c>
      <c r="AB1763">
        <v>23.09</v>
      </c>
      <c r="AC1763" s="1">
        <v>-515.83308999999997</v>
      </c>
      <c r="AD1763">
        <v>1742</v>
      </c>
      <c r="AE1763">
        <v>1194</v>
      </c>
      <c r="AF1763">
        <v>22.24</v>
      </c>
      <c r="AG1763" s="1">
        <v>-515.48818000000006</v>
      </c>
      <c r="AH1763">
        <v>1742</v>
      </c>
      <c r="AI1763">
        <v>1152</v>
      </c>
      <c r="AJ1763">
        <v>10.96</v>
      </c>
      <c r="AK1763" s="1">
        <v>-525.57500000000005</v>
      </c>
      <c r="AL1763">
        <v>1742</v>
      </c>
      <c r="AM1763">
        <v>1093</v>
      </c>
      <c r="AN1763">
        <v>19.39</v>
      </c>
      <c r="AO1763" s="1">
        <v>-521.00837000000001</v>
      </c>
      <c r="AP1763">
        <v>1742</v>
      </c>
      <c r="AQ1763">
        <v>1156</v>
      </c>
      <c r="AR1763">
        <v>19.82</v>
      </c>
      <c r="AS1763" s="1">
        <v>-519.92630999999994</v>
      </c>
    </row>
    <row r="1764" spans="1:45" x14ac:dyDescent="0.2">
      <c r="A1764">
        <v>1743</v>
      </c>
      <c r="B1764">
        <v>1084</v>
      </c>
      <c r="C1764">
        <v>9.44</v>
      </c>
      <c r="D1764" s="1">
        <v>-529.11416999999994</v>
      </c>
      <c r="E1764">
        <v>1743</v>
      </c>
      <c r="F1764">
        <v>1498</v>
      </c>
      <c r="G1764">
        <v>24.58</v>
      </c>
      <c r="H1764" s="1">
        <v>-512.84992</v>
      </c>
      <c r="I1764">
        <v>1743</v>
      </c>
      <c r="J1764">
        <v>1257</v>
      </c>
      <c r="K1764">
        <v>19.32</v>
      </c>
      <c r="L1764" s="1">
        <v>-519.78197999999998</v>
      </c>
      <c r="M1764">
        <f t="shared" si="25"/>
        <v>20.117599999999996</v>
      </c>
      <c r="N1764">
        <v>1743</v>
      </c>
      <c r="O1764">
        <v>832</v>
      </c>
      <c r="P1764">
        <v>-3.89</v>
      </c>
      <c r="Q1764" s="1">
        <v>-535.91250000000002</v>
      </c>
      <c r="R1764">
        <v>1743</v>
      </c>
      <c r="S1764">
        <v>998</v>
      </c>
      <c r="T1764">
        <v>8.2799999999999994</v>
      </c>
      <c r="U1764" s="1">
        <v>-529.78089</v>
      </c>
      <c r="V1764">
        <v>1743</v>
      </c>
      <c r="W1764">
        <v>1132</v>
      </c>
      <c r="X1764">
        <v>10.44</v>
      </c>
      <c r="Y1764" s="1">
        <v>-527.47826999999995</v>
      </c>
      <c r="Z1764">
        <v>1743</v>
      </c>
      <c r="AA1764">
        <v>1327</v>
      </c>
      <c r="AB1764">
        <v>22.31</v>
      </c>
      <c r="AC1764" s="1">
        <v>-516.22924999999998</v>
      </c>
      <c r="AD1764">
        <v>1743</v>
      </c>
      <c r="AE1764">
        <v>1155</v>
      </c>
      <c r="AF1764">
        <v>22.67</v>
      </c>
      <c r="AG1764" s="1">
        <v>-514.34627</v>
      </c>
      <c r="AH1764">
        <v>1743</v>
      </c>
      <c r="AI1764">
        <v>1148</v>
      </c>
      <c r="AJ1764">
        <v>10.81</v>
      </c>
      <c r="AK1764" s="1">
        <v>-525.47564</v>
      </c>
      <c r="AL1764">
        <v>1743</v>
      </c>
      <c r="AM1764">
        <v>1100</v>
      </c>
      <c r="AN1764">
        <v>19.170000000000002</v>
      </c>
      <c r="AO1764" s="1">
        <v>-521.19028000000003</v>
      </c>
      <c r="AP1764">
        <v>1743</v>
      </c>
      <c r="AQ1764">
        <v>1178</v>
      </c>
      <c r="AR1764">
        <v>19.420000000000002</v>
      </c>
      <c r="AS1764" s="1">
        <v>-520.53540999999996</v>
      </c>
    </row>
    <row r="1765" spans="1:45" x14ac:dyDescent="0.2">
      <c r="A1765">
        <v>1744</v>
      </c>
      <c r="B1765">
        <v>1109</v>
      </c>
      <c r="C1765">
        <v>9.25</v>
      </c>
      <c r="D1765" s="1">
        <v>-529.84623999999997</v>
      </c>
      <c r="E1765">
        <v>1744</v>
      </c>
      <c r="F1765">
        <v>1472</v>
      </c>
      <c r="G1765">
        <v>25.31</v>
      </c>
      <c r="H1765" s="1">
        <v>-512.07685000000004</v>
      </c>
      <c r="I1765">
        <v>1744</v>
      </c>
      <c r="J1765">
        <v>1237</v>
      </c>
      <c r="K1765">
        <v>19.61</v>
      </c>
      <c r="L1765" s="1">
        <v>-519.21785</v>
      </c>
      <c r="M1765">
        <f t="shared" si="25"/>
        <v>20.131999999999994</v>
      </c>
      <c r="N1765">
        <v>1744</v>
      </c>
      <c r="O1765">
        <v>821</v>
      </c>
      <c r="P1765">
        <v>-3.76</v>
      </c>
      <c r="Q1765" s="1">
        <v>-535.58082999999999</v>
      </c>
      <c r="R1765">
        <v>1744</v>
      </c>
      <c r="S1765">
        <v>1002</v>
      </c>
      <c r="T1765">
        <v>8.5299999999999994</v>
      </c>
      <c r="U1765" s="1">
        <v>-529.89101000000005</v>
      </c>
      <c r="V1765">
        <v>1744</v>
      </c>
      <c r="W1765">
        <v>1132</v>
      </c>
      <c r="X1765">
        <v>10.53</v>
      </c>
      <c r="Y1765" s="1">
        <v>-527.50594999999998</v>
      </c>
      <c r="Z1765">
        <v>1744</v>
      </c>
      <c r="AA1765">
        <v>1343</v>
      </c>
      <c r="AB1765">
        <v>21.6</v>
      </c>
      <c r="AC1765" s="1">
        <v>-516.67156</v>
      </c>
      <c r="AD1765">
        <v>1744</v>
      </c>
      <c r="AE1765">
        <v>1138</v>
      </c>
      <c r="AF1765">
        <v>22.48</v>
      </c>
      <c r="AG1765" s="1">
        <v>-513.81561999999997</v>
      </c>
      <c r="AH1765">
        <v>1744</v>
      </c>
      <c r="AI1765">
        <v>1151</v>
      </c>
      <c r="AJ1765">
        <v>10.79</v>
      </c>
      <c r="AK1765" s="1">
        <v>-525.58416999999997</v>
      </c>
      <c r="AL1765">
        <v>1744</v>
      </c>
      <c r="AM1765">
        <v>1108</v>
      </c>
      <c r="AN1765">
        <v>18.809999999999999</v>
      </c>
      <c r="AO1765" s="1">
        <v>-521.36976000000004</v>
      </c>
      <c r="AP1765">
        <v>1744</v>
      </c>
      <c r="AQ1765">
        <v>1195</v>
      </c>
      <c r="AR1765">
        <v>19.32</v>
      </c>
      <c r="AS1765" s="1">
        <v>-521.00522000000001</v>
      </c>
    </row>
    <row r="1766" spans="1:45" x14ac:dyDescent="0.2">
      <c r="A1766">
        <v>1745</v>
      </c>
      <c r="B1766">
        <v>1122</v>
      </c>
      <c r="C1766">
        <v>9.3000000000000007</v>
      </c>
      <c r="D1766" s="1">
        <v>-530.19357000000002</v>
      </c>
      <c r="E1766">
        <v>1745</v>
      </c>
      <c r="F1766">
        <v>1452</v>
      </c>
      <c r="G1766">
        <v>25.9</v>
      </c>
      <c r="H1766" s="1">
        <v>-511.49020000000002</v>
      </c>
      <c r="I1766">
        <v>1745</v>
      </c>
      <c r="J1766">
        <v>1210</v>
      </c>
      <c r="K1766">
        <v>19.96</v>
      </c>
      <c r="L1766" s="1">
        <v>-518.46253000000002</v>
      </c>
      <c r="M1766">
        <f t="shared" si="25"/>
        <v>20.152899999999995</v>
      </c>
      <c r="N1766">
        <v>1745</v>
      </c>
      <c r="O1766">
        <v>813</v>
      </c>
      <c r="P1766">
        <v>-3.73</v>
      </c>
      <c r="Q1766" s="1">
        <v>-535.34894999999995</v>
      </c>
      <c r="R1766">
        <v>1745</v>
      </c>
      <c r="S1766">
        <v>1002</v>
      </c>
      <c r="T1766">
        <v>8.69</v>
      </c>
      <c r="U1766" s="1">
        <v>-529.88806</v>
      </c>
      <c r="V1766">
        <v>1745</v>
      </c>
      <c r="W1766">
        <v>1123</v>
      </c>
      <c r="X1766">
        <v>10.81</v>
      </c>
      <c r="Y1766" s="1">
        <v>-527.24829</v>
      </c>
      <c r="Z1766">
        <v>1745</v>
      </c>
      <c r="AA1766">
        <v>1354</v>
      </c>
      <c r="AB1766">
        <v>21.08</v>
      </c>
      <c r="AC1766" s="1">
        <v>-516.98713999999995</v>
      </c>
      <c r="AD1766">
        <v>1745</v>
      </c>
      <c r="AE1766">
        <v>1167</v>
      </c>
      <c r="AF1766">
        <v>21.44</v>
      </c>
      <c r="AG1766" s="1">
        <v>-514.63816999999995</v>
      </c>
      <c r="AH1766">
        <v>1745</v>
      </c>
      <c r="AI1766">
        <v>1143</v>
      </c>
      <c r="AJ1766">
        <v>11.22</v>
      </c>
      <c r="AK1766" s="1">
        <v>-525.39197000000001</v>
      </c>
      <c r="AL1766">
        <v>1745</v>
      </c>
      <c r="AM1766">
        <v>1121</v>
      </c>
      <c r="AN1766">
        <v>18.170000000000002</v>
      </c>
      <c r="AO1766" s="1">
        <v>-521.74225000000001</v>
      </c>
      <c r="AP1766">
        <v>1745</v>
      </c>
      <c r="AQ1766">
        <v>1204</v>
      </c>
      <c r="AR1766">
        <v>19.559999999999999</v>
      </c>
      <c r="AS1766" s="1">
        <v>-521.26781000000005</v>
      </c>
    </row>
    <row r="1767" spans="1:45" x14ac:dyDescent="0.2">
      <c r="A1767">
        <v>1746</v>
      </c>
      <c r="B1767">
        <v>1113</v>
      </c>
      <c r="C1767">
        <v>9.51</v>
      </c>
      <c r="D1767" s="1">
        <v>-529.95582000000002</v>
      </c>
      <c r="E1767">
        <v>1746</v>
      </c>
      <c r="F1767">
        <v>1457</v>
      </c>
      <c r="G1767">
        <v>26.07</v>
      </c>
      <c r="H1767" s="1">
        <v>-511.63654000000002</v>
      </c>
      <c r="I1767">
        <v>1746</v>
      </c>
      <c r="J1767">
        <v>1185</v>
      </c>
      <c r="K1767">
        <v>20.29</v>
      </c>
      <c r="L1767" s="1">
        <v>-517.75626</v>
      </c>
      <c r="M1767">
        <f t="shared" si="25"/>
        <v>20.178699999999996</v>
      </c>
      <c r="N1767">
        <v>1746</v>
      </c>
      <c r="O1767">
        <v>815</v>
      </c>
      <c r="P1767">
        <v>-3.89</v>
      </c>
      <c r="Q1767" s="1">
        <v>-535.40071999999998</v>
      </c>
      <c r="R1767">
        <v>1746</v>
      </c>
      <c r="S1767">
        <v>1002</v>
      </c>
      <c r="T1767">
        <v>8.85</v>
      </c>
      <c r="U1767" s="1">
        <v>-529.87238000000002</v>
      </c>
      <c r="V1767">
        <v>1746</v>
      </c>
      <c r="W1767">
        <v>1110</v>
      </c>
      <c r="X1767">
        <v>11.13</v>
      </c>
      <c r="Y1767" s="1">
        <v>-526.88810999999998</v>
      </c>
      <c r="Z1767">
        <v>1746</v>
      </c>
      <c r="AA1767">
        <v>1359</v>
      </c>
      <c r="AB1767">
        <v>20.96</v>
      </c>
      <c r="AC1767" s="1">
        <v>-517.10933999999997</v>
      </c>
      <c r="AD1767">
        <v>1746</v>
      </c>
      <c r="AE1767">
        <v>1232</v>
      </c>
      <c r="AF1767">
        <v>19.77</v>
      </c>
      <c r="AG1767" s="1">
        <v>-516.50445999999999</v>
      </c>
      <c r="AH1767">
        <v>1746</v>
      </c>
      <c r="AI1767">
        <v>1122</v>
      </c>
      <c r="AJ1767">
        <v>11.94</v>
      </c>
      <c r="AK1767" s="1">
        <v>-524.75741000000005</v>
      </c>
      <c r="AL1767">
        <v>1746</v>
      </c>
      <c r="AM1767">
        <v>1132</v>
      </c>
      <c r="AN1767">
        <v>17.43</v>
      </c>
      <c r="AO1767" s="1">
        <v>-522.05535999999995</v>
      </c>
      <c r="AP1767">
        <v>1746</v>
      </c>
      <c r="AQ1767">
        <v>1208</v>
      </c>
      <c r="AR1767">
        <v>20.02</v>
      </c>
      <c r="AS1767" s="1">
        <v>-521.36850000000004</v>
      </c>
    </row>
    <row r="1768" spans="1:45" x14ac:dyDescent="0.2">
      <c r="A1768">
        <v>1747</v>
      </c>
      <c r="B1768">
        <v>1084</v>
      </c>
      <c r="C1768">
        <v>9.9700000000000006</v>
      </c>
      <c r="D1768" s="1">
        <v>-529.12401</v>
      </c>
      <c r="E1768">
        <v>1747</v>
      </c>
      <c r="F1768">
        <v>1482</v>
      </c>
      <c r="G1768">
        <v>25.74</v>
      </c>
      <c r="H1768" s="1">
        <v>-512.34771000000001</v>
      </c>
      <c r="I1768">
        <v>1747</v>
      </c>
      <c r="J1768">
        <v>1173</v>
      </c>
      <c r="K1768">
        <v>20.43</v>
      </c>
      <c r="L1768" s="1">
        <v>-517.37847999999997</v>
      </c>
      <c r="M1768">
        <f t="shared" si="25"/>
        <v>20.204099999999997</v>
      </c>
      <c r="N1768">
        <v>1747</v>
      </c>
      <c r="O1768">
        <v>827</v>
      </c>
      <c r="P1768">
        <v>-4.1900000000000004</v>
      </c>
      <c r="Q1768" s="1">
        <v>-535.73374000000001</v>
      </c>
      <c r="R1768">
        <v>1747</v>
      </c>
      <c r="S1768">
        <v>1003</v>
      </c>
      <c r="T1768">
        <v>8.9499999999999993</v>
      </c>
      <c r="U1768" s="1">
        <v>-529.9135</v>
      </c>
      <c r="V1768">
        <v>1747</v>
      </c>
      <c r="W1768">
        <v>1104</v>
      </c>
      <c r="X1768">
        <v>11.3</v>
      </c>
      <c r="Y1768" s="1">
        <v>-526.69446000000005</v>
      </c>
      <c r="Z1768">
        <v>1747</v>
      </c>
      <c r="AA1768">
        <v>1356</v>
      </c>
      <c r="AB1768">
        <v>21.16</v>
      </c>
      <c r="AC1768" s="1">
        <v>-517.01667999999995</v>
      </c>
      <c r="AD1768">
        <v>1747</v>
      </c>
      <c r="AE1768">
        <v>1297</v>
      </c>
      <c r="AF1768">
        <v>18.190000000000001</v>
      </c>
      <c r="AG1768" s="1">
        <v>-518.35402999999997</v>
      </c>
      <c r="AH1768">
        <v>1747</v>
      </c>
      <c r="AI1768">
        <v>1096</v>
      </c>
      <c r="AJ1768">
        <v>12.75</v>
      </c>
      <c r="AK1768" s="1">
        <v>-524.01212999999996</v>
      </c>
      <c r="AL1768">
        <v>1747</v>
      </c>
      <c r="AM1768">
        <v>1136</v>
      </c>
      <c r="AN1768">
        <v>16.670000000000002</v>
      </c>
      <c r="AO1768" s="1">
        <v>-522.16219999999998</v>
      </c>
      <c r="AP1768">
        <v>1747</v>
      </c>
      <c r="AQ1768">
        <v>1210</v>
      </c>
      <c r="AR1768">
        <v>20.51</v>
      </c>
      <c r="AS1768" s="1">
        <v>-521.41083000000003</v>
      </c>
    </row>
    <row r="1769" spans="1:45" x14ac:dyDescent="0.2">
      <c r="A1769">
        <v>1748</v>
      </c>
      <c r="B1769">
        <v>1046</v>
      </c>
      <c r="C1769">
        <v>10.36</v>
      </c>
      <c r="D1769" s="1">
        <v>-528.04813000000001</v>
      </c>
      <c r="E1769">
        <v>1748</v>
      </c>
      <c r="F1769">
        <v>1513</v>
      </c>
      <c r="G1769">
        <v>25.19</v>
      </c>
      <c r="H1769" s="1">
        <v>-513.22556999999995</v>
      </c>
      <c r="I1769">
        <v>1748</v>
      </c>
      <c r="J1769">
        <v>1182</v>
      </c>
      <c r="K1769">
        <v>20.12</v>
      </c>
      <c r="L1769" s="1">
        <v>-517.64841000000001</v>
      </c>
      <c r="M1769">
        <f t="shared" si="25"/>
        <v>20.220899999999993</v>
      </c>
      <c r="N1769">
        <v>1748</v>
      </c>
      <c r="O1769">
        <v>846</v>
      </c>
      <c r="P1769">
        <v>-4.53</v>
      </c>
      <c r="Q1769" s="1">
        <v>-536.27499</v>
      </c>
      <c r="R1769">
        <v>1748</v>
      </c>
      <c r="S1769">
        <v>1009</v>
      </c>
      <c r="T1769">
        <v>8.9</v>
      </c>
      <c r="U1769" s="1">
        <v>-530.07005000000004</v>
      </c>
      <c r="V1769">
        <v>1748</v>
      </c>
      <c r="W1769">
        <v>1107</v>
      </c>
      <c r="X1769">
        <v>11.19</v>
      </c>
      <c r="Y1769" s="1">
        <v>-526.79070999999999</v>
      </c>
      <c r="Z1769">
        <v>1748</v>
      </c>
      <c r="AA1769">
        <v>1349</v>
      </c>
      <c r="AB1769">
        <v>21.61</v>
      </c>
      <c r="AC1769" s="1">
        <v>-516.79894999999999</v>
      </c>
      <c r="AD1769">
        <v>1748</v>
      </c>
      <c r="AE1769">
        <v>1334</v>
      </c>
      <c r="AF1769">
        <v>17.14</v>
      </c>
      <c r="AG1769" s="1">
        <v>-519.40502000000004</v>
      </c>
      <c r="AH1769">
        <v>1748</v>
      </c>
      <c r="AI1769">
        <v>1079</v>
      </c>
      <c r="AJ1769">
        <v>13.3</v>
      </c>
      <c r="AK1769" s="1">
        <v>-523.56118000000004</v>
      </c>
      <c r="AL1769">
        <v>1748</v>
      </c>
      <c r="AM1769">
        <v>1136</v>
      </c>
      <c r="AN1769">
        <v>15.91</v>
      </c>
      <c r="AO1769" s="1">
        <v>-522.15805</v>
      </c>
      <c r="AP1769">
        <v>1748</v>
      </c>
      <c r="AQ1769">
        <v>1210</v>
      </c>
      <c r="AR1769">
        <v>21</v>
      </c>
      <c r="AS1769" s="1">
        <v>-521.39630999999997</v>
      </c>
    </row>
    <row r="1770" spans="1:45" x14ac:dyDescent="0.2">
      <c r="A1770">
        <v>1749</v>
      </c>
      <c r="B1770">
        <v>1016</v>
      </c>
      <c r="C1770">
        <v>10.52</v>
      </c>
      <c r="D1770" s="1">
        <v>-527.19311000000005</v>
      </c>
      <c r="E1770">
        <v>1749</v>
      </c>
      <c r="F1770">
        <v>1537</v>
      </c>
      <c r="G1770">
        <v>24.62</v>
      </c>
      <c r="H1770" s="1">
        <v>-513.92367000000002</v>
      </c>
      <c r="I1770">
        <v>1749</v>
      </c>
      <c r="J1770">
        <v>1206</v>
      </c>
      <c r="K1770">
        <v>19.649999999999999</v>
      </c>
      <c r="L1770" s="1">
        <v>-518.34932000000003</v>
      </c>
      <c r="M1770">
        <f t="shared" si="25"/>
        <v>20.225599999999996</v>
      </c>
      <c r="N1770">
        <v>1749</v>
      </c>
      <c r="O1770">
        <v>868</v>
      </c>
      <c r="P1770">
        <v>-4.87</v>
      </c>
      <c r="Q1770" s="1">
        <v>-536.91322000000002</v>
      </c>
      <c r="R1770">
        <v>1749</v>
      </c>
      <c r="S1770">
        <v>1020</v>
      </c>
      <c r="T1770">
        <v>8.73</v>
      </c>
      <c r="U1770" s="1">
        <v>-530.36945000000003</v>
      </c>
      <c r="V1770">
        <v>1749</v>
      </c>
      <c r="W1770">
        <v>1123</v>
      </c>
      <c r="X1770">
        <v>10.81</v>
      </c>
      <c r="Y1770" s="1">
        <v>-527.22469999999998</v>
      </c>
      <c r="Z1770">
        <v>1749</v>
      </c>
      <c r="AA1770">
        <v>1340</v>
      </c>
      <c r="AB1770">
        <v>22.07</v>
      </c>
      <c r="AC1770" s="1">
        <v>-516.56074000000001</v>
      </c>
      <c r="AD1770">
        <v>1749</v>
      </c>
      <c r="AE1770">
        <v>1340</v>
      </c>
      <c r="AF1770">
        <v>16.760000000000002</v>
      </c>
      <c r="AG1770" s="1">
        <v>-519.52459999999996</v>
      </c>
      <c r="AH1770">
        <v>1749</v>
      </c>
      <c r="AI1770">
        <v>1073</v>
      </c>
      <c r="AJ1770">
        <v>13.51</v>
      </c>
      <c r="AK1770" s="1">
        <v>-523.40728000000001</v>
      </c>
      <c r="AL1770">
        <v>1749</v>
      </c>
      <c r="AM1770">
        <v>1132</v>
      </c>
      <c r="AN1770">
        <v>15.28</v>
      </c>
      <c r="AO1770" s="1">
        <v>-522.04606000000001</v>
      </c>
      <c r="AP1770">
        <v>1749</v>
      </c>
      <c r="AQ1770">
        <v>1206</v>
      </c>
      <c r="AR1770">
        <v>21.38</v>
      </c>
      <c r="AS1770" s="1">
        <v>-521.29012999999998</v>
      </c>
    </row>
    <row r="1771" spans="1:45" x14ac:dyDescent="0.2">
      <c r="A1771">
        <v>1750</v>
      </c>
      <c r="B1771">
        <v>998</v>
      </c>
      <c r="C1771">
        <v>10.37</v>
      </c>
      <c r="D1771" s="1">
        <v>-526.71411999999998</v>
      </c>
      <c r="E1771">
        <v>1750</v>
      </c>
      <c r="F1771">
        <v>1539</v>
      </c>
      <c r="G1771">
        <v>24.49</v>
      </c>
      <c r="H1771" s="1">
        <v>-513.98752000000002</v>
      </c>
      <c r="I1771">
        <v>1750</v>
      </c>
      <c r="J1771">
        <v>1226</v>
      </c>
      <c r="K1771">
        <v>19.329999999999998</v>
      </c>
      <c r="L1771" s="1">
        <v>-518.93832999999995</v>
      </c>
      <c r="M1771">
        <f t="shared" si="25"/>
        <v>20.222199999999997</v>
      </c>
      <c r="N1771">
        <v>1750</v>
      </c>
      <c r="O1771">
        <v>889</v>
      </c>
      <c r="P1771">
        <v>-5.0599999999999996</v>
      </c>
      <c r="Q1771" s="1">
        <v>-537.48310000000004</v>
      </c>
      <c r="R1771">
        <v>1750</v>
      </c>
      <c r="S1771">
        <v>1036</v>
      </c>
      <c r="T1771">
        <v>8.41</v>
      </c>
      <c r="U1771" s="1">
        <v>-530.82833000000005</v>
      </c>
      <c r="V1771">
        <v>1750</v>
      </c>
      <c r="W1771">
        <v>1148</v>
      </c>
      <c r="X1771">
        <v>10.220000000000001</v>
      </c>
      <c r="Y1771" s="1">
        <v>-527.94118000000003</v>
      </c>
      <c r="Z1771">
        <v>1750</v>
      </c>
      <c r="AA1771">
        <v>1330</v>
      </c>
      <c r="AB1771">
        <v>22.51</v>
      </c>
      <c r="AC1771" s="1">
        <v>-516.27238</v>
      </c>
      <c r="AD1771">
        <v>1750</v>
      </c>
      <c r="AE1771">
        <v>1326</v>
      </c>
      <c r="AF1771">
        <v>16.84</v>
      </c>
      <c r="AG1771" s="1">
        <v>-519.10195999999996</v>
      </c>
      <c r="AH1771">
        <v>1750</v>
      </c>
      <c r="AI1771">
        <v>1072</v>
      </c>
      <c r="AJ1771">
        <v>13.43</v>
      </c>
      <c r="AK1771" s="1">
        <v>-523.35195999999996</v>
      </c>
      <c r="AL1771">
        <v>1750</v>
      </c>
      <c r="AM1771">
        <v>1122</v>
      </c>
      <c r="AN1771">
        <v>14.85</v>
      </c>
      <c r="AO1771" s="1">
        <v>-521.77304000000004</v>
      </c>
      <c r="AP1771">
        <v>1750</v>
      </c>
      <c r="AQ1771">
        <v>1196</v>
      </c>
      <c r="AR1771">
        <v>21.52</v>
      </c>
      <c r="AS1771" s="1">
        <v>-521.02504999999996</v>
      </c>
    </row>
    <row r="1772" spans="1:45" x14ac:dyDescent="0.2">
      <c r="A1772">
        <v>1751</v>
      </c>
      <c r="B1772">
        <v>988</v>
      </c>
      <c r="C1772">
        <v>10.08</v>
      </c>
      <c r="D1772" s="1">
        <v>-526.44329000000005</v>
      </c>
      <c r="E1772">
        <v>1751</v>
      </c>
      <c r="F1772">
        <v>1515</v>
      </c>
      <c r="G1772">
        <v>24.78</v>
      </c>
      <c r="H1772" s="1">
        <v>-513.30344000000002</v>
      </c>
      <c r="I1772">
        <v>1751</v>
      </c>
      <c r="J1772">
        <v>1227</v>
      </c>
      <c r="K1772">
        <v>19.53</v>
      </c>
      <c r="L1772" s="1">
        <v>-518.96770000000004</v>
      </c>
      <c r="M1772">
        <f t="shared" si="25"/>
        <v>20.220199999999995</v>
      </c>
      <c r="N1772">
        <v>1751</v>
      </c>
      <c r="O1772">
        <v>900</v>
      </c>
      <c r="P1772">
        <v>-4.99</v>
      </c>
      <c r="Q1772" s="1">
        <v>-537.81196</v>
      </c>
      <c r="R1772">
        <v>1751</v>
      </c>
      <c r="S1772">
        <v>1060</v>
      </c>
      <c r="T1772">
        <v>7.9</v>
      </c>
      <c r="U1772" s="1">
        <v>-531.50508000000002</v>
      </c>
      <c r="V1772">
        <v>1751</v>
      </c>
      <c r="W1772">
        <v>1168</v>
      </c>
      <c r="X1772">
        <v>9.7899999999999991</v>
      </c>
      <c r="Y1772" s="1">
        <v>-528.54161999999997</v>
      </c>
      <c r="Z1772">
        <v>1751</v>
      </c>
      <c r="AA1772">
        <v>1324</v>
      </c>
      <c r="AB1772">
        <v>22.64</v>
      </c>
      <c r="AC1772" s="1">
        <v>-516.10585000000003</v>
      </c>
      <c r="AD1772">
        <v>1751</v>
      </c>
      <c r="AE1772">
        <v>1310</v>
      </c>
      <c r="AF1772">
        <v>17</v>
      </c>
      <c r="AG1772" s="1">
        <v>-518.64463999999998</v>
      </c>
      <c r="AH1772">
        <v>1751</v>
      </c>
      <c r="AI1772">
        <v>1082</v>
      </c>
      <c r="AJ1772">
        <v>13.01</v>
      </c>
      <c r="AK1772" s="1">
        <v>-523.60406999999998</v>
      </c>
      <c r="AL1772">
        <v>1751</v>
      </c>
      <c r="AM1772">
        <v>1106</v>
      </c>
      <c r="AN1772">
        <v>14.7</v>
      </c>
      <c r="AO1772" s="1">
        <v>-521.33452999999997</v>
      </c>
      <c r="AP1772">
        <v>1751</v>
      </c>
      <c r="AQ1772">
        <v>1189</v>
      </c>
      <c r="AR1772">
        <v>21.28</v>
      </c>
      <c r="AS1772" s="1">
        <v>-520.78584999999998</v>
      </c>
    </row>
    <row r="1773" spans="1:45" x14ac:dyDescent="0.2">
      <c r="A1773">
        <v>1752</v>
      </c>
      <c r="B1773">
        <v>983</v>
      </c>
      <c r="C1773">
        <v>9.7799999999999994</v>
      </c>
      <c r="D1773" s="1">
        <v>-526.28507000000002</v>
      </c>
      <c r="E1773">
        <v>1752</v>
      </c>
      <c r="F1773">
        <v>1481</v>
      </c>
      <c r="G1773">
        <v>25.23</v>
      </c>
      <c r="H1773" s="1">
        <v>-512.29385000000002</v>
      </c>
      <c r="I1773">
        <v>1752</v>
      </c>
      <c r="J1773">
        <v>1204</v>
      </c>
      <c r="K1773">
        <v>20.23</v>
      </c>
      <c r="L1773" s="1">
        <v>-518.32173999999998</v>
      </c>
      <c r="M1773">
        <f t="shared" si="25"/>
        <v>20.227099999999997</v>
      </c>
      <c r="N1773">
        <v>1752</v>
      </c>
      <c r="O1773">
        <v>901</v>
      </c>
      <c r="P1773">
        <v>-4.76</v>
      </c>
      <c r="Q1773" s="1">
        <v>-537.82741999999996</v>
      </c>
      <c r="R1773">
        <v>1752</v>
      </c>
      <c r="S1773">
        <v>1090</v>
      </c>
      <c r="T1773">
        <v>7.2</v>
      </c>
      <c r="U1773" s="1">
        <v>-532.35202000000004</v>
      </c>
      <c r="V1773">
        <v>1752</v>
      </c>
      <c r="W1773">
        <v>1171</v>
      </c>
      <c r="X1773">
        <v>9.7100000000000009</v>
      </c>
      <c r="Y1773" s="1">
        <v>-528.60024999999996</v>
      </c>
      <c r="Z1773">
        <v>1752</v>
      </c>
      <c r="AA1773">
        <v>1321</v>
      </c>
      <c r="AB1773">
        <v>22.61</v>
      </c>
      <c r="AC1773" s="1">
        <v>-516.04684999999995</v>
      </c>
      <c r="AD1773">
        <v>1752</v>
      </c>
      <c r="AE1773">
        <v>1301</v>
      </c>
      <c r="AF1773">
        <v>17.190000000000001</v>
      </c>
      <c r="AG1773" s="1">
        <v>-518.40617999999995</v>
      </c>
      <c r="AH1773">
        <v>1752</v>
      </c>
      <c r="AI1773">
        <v>1108</v>
      </c>
      <c r="AJ1773">
        <v>12.18</v>
      </c>
      <c r="AK1773" s="1">
        <v>-524.36375999999996</v>
      </c>
      <c r="AL1773">
        <v>1752</v>
      </c>
      <c r="AM1773">
        <v>1083</v>
      </c>
      <c r="AN1773">
        <v>14.73</v>
      </c>
      <c r="AO1773" s="1">
        <v>-520.69933000000003</v>
      </c>
      <c r="AP1773">
        <v>1752</v>
      </c>
      <c r="AQ1773">
        <v>1198</v>
      </c>
      <c r="AR1773">
        <v>20.399999999999999</v>
      </c>
      <c r="AS1773" s="1">
        <v>-521.03913</v>
      </c>
    </row>
    <row r="1774" spans="1:45" x14ac:dyDescent="0.2">
      <c r="A1774">
        <v>1753</v>
      </c>
      <c r="B1774">
        <v>987</v>
      </c>
      <c r="C1774">
        <v>9.4</v>
      </c>
      <c r="D1774" s="1">
        <v>-526.39697000000001</v>
      </c>
      <c r="E1774">
        <v>1753</v>
      </c>
      <c r="F1774">
        <v>1462</v>
      </c>
      <c r="G1774">
        <v>25.45</v>
      </c>
      <c r="H1774" s="1">
        <v>-511.72532999999999</v>
      </c>
      <c r="I1774">
        <v>1753</v>
      </c>
      <c r="J1774">
        <v>1174</v>
      </c>
      <c r="K1774">
        <v>21.13</v>
      </c>
      <c r="L1774" s="1">
        <v>-517.44881999999996</v>
      </c>
      <c r="M1774">
        <f t="shared" si="25"/>
        <v>20.2455</v>
      </c>
      <c r="N1774">
        <v>1753</v>
      </c>
      <c r="O1774">
        <v>894</v>
      </c>
      <c r="P1774">
        <v>-4.41</v>
      </c>
      <c r="Q1774" s="1">
        <v>-537.62593000000004</v>
      </c>
      <c r="R1774">
        <v>1753</v>
      </c>
      <c r="S1774">
        <v>1118</v>
      </c>
      <c r="T1774">
        <v>6.48</v>
      </c>
      <c r="U1774" s="1">
        <v>-533.14016000000004</v>
      </c>
      <c r="V1774">
        <v>1753</v>
      </c>
      <c r="W1774">
        <v>1156</v>
      </c>
      <c r="X1774">
        <v>9.85</v>
      </c>
      <c r="Y1774" s="1">
        <v>-528.16629</v>
      </c>
      <c r="Z1774">
        <v>1753</v>
      </c>
      <c r="AA1774">
        <v>1315</v>
      </c>
      <c r="AB1774">
        <v>22.41</v>
      </c>
      <c r="AC1774" s="1">
        <v>-515.87914000000001</v>
      </c>
      <c r="AD1774">
        <v>1753</v>
      </c>
      <c r="AE1774">
        <v>1292</v>
      </c>
      <c r="AF1774">
        <v>17.440000000000001</v>
      </c>
      <c r="AG1774" s="1">
        <v>-518.18037000000004</v>
      </c>
      <c r="AH1774">
        <v>1753</v>
      </c>
      <c r="AI1774">
        <v>1138</v>
      </c>
      <c r="AJ1774">
        <v>11.38</v>
      </c>
      <c r="AK1774" s="1">
        <v>-525.22117000000003</v>
      </c>
      <c r="AL1774">
        <v>1753</v>
      </c>
      <c r="AM1774">
        <v>1055</v>
      </c>
      <c r="AN1774">
        <v>14.97</v>
      </c>
      <c r="AO1774" s="1">
        <v>-519.89553999999998</v>
      </c>
      <c r="AP1774">
        <v>1753</v>
      </c>
      <c r="AQ1774">
        <v>1222</v>
      </c>
      <c r="AR1774">
        <v>19.14</v>
      </c>
      <c r="AS1774" s="1">
        <v>-521.73544000000004</v>
      </c>
    </row>
    <row r="1775" spans="1:45" x14ac:dyDescent="0.2">
      <c r="A1775">
        <v>1754</v>
      </c>
      <c r="B1775">
        <v>1002</v>
      </c>
      <c r="C1775">
        <v>9.06</v>
      </c>
      <c r="D1775" s="1">
        <v>-526.82506999999998</v>
      </c>
      <c r="E1775">
        <v>1754</v>
      </c>
      <c r="F1775">
        <v>1470</v>
      </c>
      <c r="G1775">
        <v>25.27</v>
      </c>
      <c r="H1775" s="1">
        <v>-511.98890999999998</v>
      </c>
      <c r="I1775">
        <v>1754</v>
      </c>
      <c r="J1775">
        <v>1153</v>
      </c>
      <c r="K1775">
        <v>22</v>
      </c>
      <c r="L1775" s="1">
        <v>-516.85472000000004</v>
      </c>
      <c r="M1775">
        <f t="shared" si="25"/>
        <v>20.272599999999997</v>
      </c>
      <c r="N1775">
        <v>1754</v>
      </c>
      <c r="O1775">
        <v>886</v>
      </c>
      <c r="P1775">
        <v>-4.1399999999999997</v>
      </c>
      <c r="Q1775" s="1">
        <v>-537.37802999999997</v>
      </c>
      <c r="R1775">
        <v>1754</v>
      </c>
      <c r="S1775">
        <v>1136</v>
      </c>
      <c r="T1775">
        <v>5.88</v>
      </c>
      <c r="U1775" s="1">
        <v>-533.64617999999996</v>
      </c>
      <c r="V1775">
        <v>1754</v>
      </c>
      <c r="W1775">
        <v>1141</v>
      </c>
      <c r="X1775">
        <v>9.9700000000000006</v>
      </c>
      <c r="Y1775" s="1">
        <v>-527.72856000000002</v>
      </c>
      <c r="Z1775">
        <v>1754</v>
      </c>
      <c r="AA1775">
        <v>1313</v>
      </c>
      <c r="AB1775">
        <v>22.02</v>
      </c>
      <c r="AC1775" s="1">
        <v>-515.80325000000005</v>
      </c>
      <c r="AD1775">
        <v>1754</v>
      </c>
      <c r="AE1775">
        <v>1278</v>
      </c>
      <c r="AF1775">
        <v>17.809999999999999</v>
      </c>
      <c r="AG1775" s="1">
        <v>-517.78263000000004</v>
      </c>
      <c r="AH1775">
        <v>1754</v>
      </c>
      <c r="AI1775">
        <v>1159</v>
      </c>
      <c r="AJ1775">
        <v>10.7</v>
      </c>
      <c r="AK1775" s="1">
        <v>-525.79884000000004</v>
      </c>
      <c r="AL1775">
        <v>1754</v>
      </c>
      <c r="AM1775">
        <v>1032</v>
      </c>
      <c r="AN1775">
        <v>15.06</v>
      </c>
      <c r="AO1775" s="1">
        <v>-519.20925</v>
      </c>
      <c r="AP1775">
        <v>1754</v>
      </c>
      <c r="AQ1775">
        <v>1244</v>
      </c>
      <c r="AR1775">
        <v>17.87</v>
      </c>
      <c r="AS1775" s="1">
        <v>-522.37594999999999</v>
      </c>
    </row>
    <row r="1776" spans="1:45" x14ac:dyDescent="0.2">
      <c r="A1776">
        <v>1755</v>
      </c>
      <c r="B1776">
        <v>1021</v>
      </c>
      <c r="C1776">
        <v>8.85</v>
      </c>
      <c r="D1776" s="1">
        <v>-527.37702000000002</v>
      </c>
      <c r="E1776">
        <v>1755</v>
      </c>
      <c r="F1776">
        <v>1486</v>
      </c>
      <c r="G1776">
        <v>25.2</v>
      </c>
      <c r="H1776" s="1">
        <v>-512.46905000000004</v>
      </c>
      <c r="I1776">
        <v>1755</v>
      </c>
      <c r="J1776">
        <v>1148</v>
      </c>
      <c r="K1776">
        <v>22.57</v>
      </c>
      <c r="L1776" s="1">
        <v>-516.71200999999996</v>
      </c>
      <c r="M1776">
        <f t="shared" si="25"/>
        <v>20.303199999999997</v>
      </c>
      <c r="N1776">
        <v>1755</v>
      </c>
      <c r="O1776">
        <v>878</v>
      </c>
      <c r="P1776">
        <v>-3.97</v>
      </c>
      <c r="Q1776" s="1">
        <v>-537.16551000000004</v>
      </c>
      <c r="R1776">
        <v>1755</v>
      </c>
      <c r="S1776">
        <v>1140</v>
      </c>
      <c r="T1776">
        <v>5.55</v>
      </c>
      <c r="U1776" s="1">
        <v>-533.73653000000002</v>
      </c>
      <c r="V1776">
        <v>1755</v>
      </c>
      <c r="W1776">
        <v>1132</v>
      </c>
      <c r="X1776">
        <v>9.9600000000000009</v>
      </c>
      <c r="Y1776" s="1">
        <v>-527.49906999999996</v>
      </c>
      <c r="Z1776">
        <v>1755</v>
      </c>
      <c r="AA1776">
        <v>1322</v>
      </c>
      <c r="AB1776">
        <v>21.44</v>
      </c>
      <c r="AC1776" s="1">
        <v>-516.05143999999996</v>
      </c>
      <c r="AD1776">
        <v>1755</v>
      </c>
      <c r="AE1776">
        <v>1271</v>
      </c>
      <c r="AF1776">
        <v>18.010000000000002</v>
      </c>
      <c r="AG1776" s="1">
        <v>-517.55822999999998</v>
      </c>
      <c r="AH1776">
        <v>1755</v>
      </c>
      <c r="AI1776">
        <v>1172</v>
      </c>
      <c r="AJ1776">
        <v>10.07</v>
      </c>
      <c r="AK1776" s="1">
        <v>-526.14606000000003</v>
      </c>
      <c r="AL1776">
        <v>1755</v>
      </c>
      <c r="AM1776">
        <v>1029</v>
      </c>
      <c r="AN1776">
        <v>14.85</v>
      </c>
      <c r="AO1776" s="1">
        <v>-519.12303999999995</v>
      </c>
      <c r="AP1776">
        <v>1755</v>
      </c>
      <c r="AQ1776">
        <v>1252</v>
      </c>
      <c r="AR1776">
        <v>16.95</v>
      </c>
      <c r="AS1776" s="1">
        <v>-522.61572999999999</v>
      </c>
    </row>
    <row r="1777" spans="1:45" x14ac:dyDescent="0.2">
      <c r="A1777">
        <v>1756</v>
      </c>
      <c r="B1777">
        <v>1038</v>
      </c>
      <c r="C1777">
        <v>8.8699999999999992</v>
      </c>
      <c r="D1777" s="1">
        <v>-527.84141</v>
      </c>
      <c r="E1777">
        <v>1756</v>
      </c>
      <c r="F1777">
        <v>1492</v>
      </c>
      <c r="G1777">
        <v>25.38</v>
      </c>
      <c r="H1777" s="1">
        <v>-512.63001999999994</v>
      </c>
      <c r="I1777">
        <v>1756</v>
      </c>
      <c r="J1777">
        <v>1151</v>
      </c>
      <c r="K1777">
        <v>23.06</v>
      </c>
      <c r="L1777" s="1">
        <v>-516.81814999999995</v>
      </c>
      <c r="M1777">
        <f t="shared" si="25"/>
        <v>20.335799999999995</v>
      </c>
      <c r="N1777">
        <v>1756</v>
      </c>
      <c r="O1777">
        <v>870</v>
      </c>
      <c r="P1777">
        <v>-3.86</v>
      </c>
      <c r="Q1777" s="1">
        <v>-536.96274000000005</v>
      </c>
      <c r="R1777">
        <v>1756</v>
      </c>
      <c r="S1777">
        <v>1128</v>
      </c>
      <c r="T1777">
        <v>5.44</v>
      </c>
      <c r="U1777" s="1">
        <v>-533.41295000000002</v>
      </c>
      <c r="V1777">
        <v>1756</v>
      </c>
      <c r="W1777">
        <v>1125</v>
      </c>
      <c r="X1777">
        <v>9.9700000000000006</v>
      </c>
      <c r="Y1777" s="1">
        <v>-527.28754000000004</v>
      </c>
      <c r="Z1777">
        <v>1756</v>
      </c>
      <c r="AA1777">
        <v>1338</v>
      </c>
      <c r="AB1777">
        <v>20.92</v>
      </c>
      <c r="AC1777" s="1">
        <v>-516.51862000000006</v>
      </c>
      <c r="AD1777">
        <v>1756</v>
      </c>
      <c r="AE1777">
        <v>1275</v>
      </c>
      <c r="AF1777">
        <v>18.02</v>
      </c>
      <c r="AG1777" s="1">
        <v>-517.69757000000004</v>
      </c>
      <c r="AH1777">
        <v>1756</v>
      </c>
      <c r="AI1777">
        <v>1183</v>
      </c>
      <c r="AJ1777">
        <v>9.44</v>
      </c>
      <c r="AK1777" s="1">
        <v>-526.43267000000003</v>
      </c>
      <c r="AL1777">
        <v>1756</v>
      </c>
      <c r="AM1777">
        <v>1054</v>
      </c>
      <c r="AN1777">
        <v>14.18</v>
      </c>
      <c r="AO1777" s="1">
        <v>-519.82042999999999</v>
      </c>
      <c r="AP1777">
        <v>1756</v>
      </c>
      <c r="AQ1777">
        <v>1242</v>
      </c>
      <c r="AR1777">
        <v>16.46</v>
      </c>
      <c r="AS1777" s="1">
        <v>-522.31218000000001</v>
      </c>
    </row>
    <row r="1778" spans="1:45" x14ac:dyDescent="0.2">
      <c r="A1778">
        <v>1757</v>
      </c>
      <c r="B1778">
        <v>1050</v>
      </c>
      <c r="C1778">
        <v>9.09</v>
      </c>
      <c r="D1778" s="1">
        <v>-528.18880000000001</v>
      </c>
      <c r="E1778">
        <v>1757</v>
      </c>
      <c r="F1778">
        <v>1483</v>
      </c>
      <c r="G1778">
        <v>25.79</v>
      </c>
      <c r="H1778" s="1">
        <v>-512.36915999999997</v>
      </c>
      <c r="I1778">
        <v>1757</v>
      </c>
      <c r="J1778">
        <v>1160</v>
      </c>
      <c r="K1778">
        <v>23.44</v>
      </c>
      <c r="L1778" s="1">
        <v>-517.05709000000002</v>
      </c>
      <c r="M1778">
        <f t="shared" si="25"/>
        <v>20.3706</v>
      </c>
      <c r="N1778">
        <v>1757</v>
      </c>
      <c r="O1778">
        <v>862</v>
      </c>
      <c r="P1778">
        <v>-3.89</v>
      </c>
      <c r="Q1778" s="1">
        <v>-536.73226999999997</v>
      </c>
      <c r="R1778">
        <v>1757</v>
      </c>
      <c r="S1778">
        <v>1103</v>
      </c>
      <c r="T1778">
        <v>5.56</v>
      </c>
      <c r="U1778" s="1">
        <v>-532.71581000000003</v>
      </c>
      <c r="V1778">
        <v>1757</v>
      </c>
      <c r="W1778">
        <v>1126</v>
      </c>
      <c r="X1778">
        <v>9.83</v>
      </c>
      <c r="Y1778" s="1">
        <v>-527.30011999999999</v>
      </c>
      <c r="Z1778">
        <v>1757</v>
      </c>
      <c r="AA1778">
        <v>1354</v>
      </c>
      <c r="AB1778">
        <v>20.55</v>
      </c>
      <c r="AC1778" s="1">
        <v>-516.97213999999997</v>
      </c>
      <c r="AD1778">
        <v>1757</v>
      </c>
      <c r="AE1778">
        <v>1286</v>
      </c>
      <c r="AF1778">
        <v>17.96</v>
      </c>
      <c r="AG1778" s="1">
        <v>-518.00442999999996</v>
      </c>
      <c r="AH1778">
        <v>1757</v>
      </c>
      <c r="AI1778">
        <v>1192</v>
      </c>
      <c r="AJ1778">
        <v>8.8699999999999992</v>
      </c>
      <c r="AK1778" s="1">
        <v>-526.68696</v>
      </c>
      <c r="AL1778">
        <v>1757</v>
      </c>
      <c r="AM1778">
        <v>1092</v>
      </c>
      <c r="AN1778">
        <v>13.42</v>
      </c>
      <c r="AO1778" s="1">
        <v>-520.93151</v>
      </c>
      <c r="AP1778">
        <v>1757</v>
      </c>
      <c r="AQ1778">
        <v>1218</v>
      </c>
      <c r="AR1778">
        <v>16.34</v>
      </c>
      <c r="AS1778" s="1">
        <v>-521.63962000000004</v>
      </c>
    </row>
    <row r="1779" spans="1:45" x14ac:dyDescent="0.2">
      <c r="A1779">
        <v>1758</v>
      </c>
      <c r="B1779">
        <v>1059</v>
      </c>
      <c r="C1779">
        <v>9.41</v>
      </c>
      <c r="D1779" s="1">
        <v>-528.43253000000004</v>
      </c>
      <c r="E1779">
        <v>1758</v>
      </c>
      <c r="F1779">
        <v>1463</v>
      </c>
      <c r="G1779">
        <v>26.39</v>
      </c>
      <c r="H1779" s="1">
        <v>-511.78924999999998</v>
      </c>
      <c r="I1779">
        <v>1758</v>
      </c>
      <c r="J1779">
        <v>1177</v>
      </c>
      <c r="K1779">
        <v>23.5</v>
      </c>
      <c r="L1779" s="1">
        <v>-517.55758000000003</v>
      </c>
      <c r="M1779">
        <f t="shared" si="25"/>
        <v>20.406600000000001</v>
      </c>
      <c r="N1779">
        <v>1758</v>
      </c>
      <c r="O1779">
        <v>855</v>
      </c>
      <c r="P1779">
        <v>-4.04</v>
      </c>
      <c r="Q1779" s="1">
        <v>-536.51846999999998</v>
      </c>
      <c r="R1779">
        <v>1758</v>
      </c>
      <c r="S1779">
        <v>1070</v>
      </c>
      <c r="T1779">
        <v>5.82</v>
      </c>
      <c r="U1779" s="1">
        <v>-531.78206999999998</v>
      </c>
      <c r="V1779">
        <v>1758</v>
      </c>
      <c r="W1779">
        <v>1141</v>
      </c>
      <c r="X1779">
        <v>9.5399999999999991</v>
      </c>
      <c r="Y1779" s="1">
        <v>-527.70524999999998</v>
      </c>
      <c r="Z1779">
        <v>1758</v>
      </c>
      <c r="AA1779">
        <v>1356</v>
      </c>
      <c r="AB1779">
        <v>20.52</v>
      </c>
      <c r="AC1779" s="1">
        <v>-517.06114000000002</v>
      </c>
      <c r="AD1779">
        <v>1758</v>
      </c>
      <c r="AE1779">
        <v>1295</v>
      </c>
      <c r="AF1779">
        <v>17.97</v>
      </c>
      <c r="AG1779" s="1">
        <v>-518.27715000000001</v>
      </c>
      <c r="AH1779">
        <v>1758</v>
      </c>
      <c r="AI1779">
        <v>1197</v>
      </c>
      <c r="AJ1779">
        <v>8.4600000000000009</v>
      </c>
      <c r="AK1779" s="1">
        <v>-526.82254999999998</v>
      </c>
      <c r="AL1779">
        <v>1758</v>
      </c>
      <c r="AM1779">
        <v>1126</v>
      </c>
      <c r="AN1779">
        <v>12.89</v>
      </c>
      <c r="AO1779" s="1">
        <v>-521.88851999999997</v>
      </c>
      <c r="AP1779">
        <v>1758</v>
      </c>
      <c r="AQ1779">
        <v>1190</v>
      </c>
      <c r="AR1779">
        <v>16.48</v>
      </c>
      <c r="AS1779" s="1">
        <v>-520.83473000000004</v>
      </c>
    </row>
    <row r="1780" spans="1:45" x14ac:dyDescent="0.2">
      <c r="A1780">
        <v>1759</v>
      </c>
      <c r="B1780">
        <v>1066</v>
      </c>
      <c r="C1780">
        <v>9.7799999999999994</v>
      </c>
      <c r="D1780" s="1">
        <v>-528.62233000000003</v>
      </c>
      <c r="E1780">
        <v>1759</v>
      </c>
      <c r="F1780">
        <v>1433</v>
      </c>
      <c r="G1780">
        <v>27.02</v>
      </c>
      <c r="H1780" s="1">
        <v>-510.96478999999999</v>
      </c>
      <c r="I1780">
        <v>1759</v>
      </c>
      <c r="J1780">
        <v>1194</v>
      </c>
      <c r="K1780">
        <v>23.5</v>
      </c>
      <c r="L1780" s="1">
        <v>-518.03296999999998</v>
      </c>
      <c r="M1780">
        <f t="shared" si="25"/>
        <v>20.447700000000001</v>
      </c>
      <c r="N1780">
        <v>1759</v>
      </c>
      <c r="O1780">
        <v>849</v>
      </c>
      <c r="P1780">
        <v>-4.26</v>
      </c>
      <c r="Q1780" s="1">
        <v>-536.36910999999998</v>
      </c>
      <c r="R1780">
        <v>1759</v>
      </c>
      <c r="S1780">
        <v>1040</v>
      </c>
      <c r="T1780">
        <v>6.03</v>
      </c>
      <c r="U1780" s="1">
        <v>-530.93454999999994</v>
      </c>
      <c r="V1780">
        <v>1759</v>
      </c>
      <c r="W1780">
        <v>1165</v>
      </c>
      <c r="X1780">
        <v>9.11</v>
      </c>
      <c r="Y1780" s="1">
        <v>-528.39954999999998</v>
      </c>
      <c r="Z1780">
        <v>1759</v>
      </c>
      <c r="AA1780">
        <v>1339</v>
      </c>
      <c r="AB1780">
        <v>20.86</v>
      </c>
      <c r="AC1780" s="1">
        <v>-516.56956000000002</v>
      </c>
      <c r="AD1780">
        <v>1759</v>
      </c>
      <c r="AE1780">
        <v>1300</v>
      </c>
      <c r="AF1780">
        <v>18.13</v>
      </c>
      <c r="AG1780" s="1">
        <v>-518.40741000000003</v>
      </c>
      <c r="AH1780">
        <v>1759</v>
      </c>
      <c r="AI1780">
        <v>1192</v>
      </c>
      <c r="AJ1780">
        <v>8.3000000000000007</v>
      </c>
      <c r="AK1780" s="1">
        <v>-526.67692</v>
      </c>
      <c r="AL1780">
        <v>1759</v>
      </c>
      <c r="AM1780">
        <v>1142</v>
      </c>
      <c r="AN1780">
        <v>12.87</v>
      </c>
      <c r="AO1780" s="1">
        <v>-522.34909000000005</v>
      </c>
      <c r="AP1780">
        <v>1759</v>
      </c>
      <c r="AQ1780">
        <v>1163</v>
      </c>
      <c r="AR1780">
        <v>16.649999999999999</v>
      </c>
      <c r="AS1780" s="1">
        <v>-520.07388000000003</v>
      </c>
    </row>
    <row r="1781" spans="1:45" x14ac:dyDescent="0.2">
      <c r="A1781">
        <v>1760</v>
      </c>
      <c r="B1781">
        <v>1075</v>
      </c>
      <c r="C1781">
        <v>10.07</v>
      </c>
      <c r="D1781" s="1">
        <v>-528.85703999999998</v>
      </c>
      <c r="E1781">
        <v>1760</v>
      </c>
      <c r="F1781">
        <v>1395</v>
      </c>
      <c r="G1781">
        <v>27.64</v>
      </c>
      <c r="H1781" s="1">
        <v>-509.90037000000001</v>
      </c>
      <c r="I1781">
        <v>1760</v>
      </c>
      <c r="J1781">
        <v>1205</v>
      </c>
      <c r="K1781">
        <v>23.44</v>
      </c>
      <c r="L1781" s="1">
        <v>-518.31104000000005</v>
      </c>
      <c r="M1781">
        <f t="shared" si="25"/>
        <v>20.495000000000001</v>
      </c>
      <c r="N1781">
        <v>1760</v>
      </c>
      <c r="O1781">
        <v>846</v>
      </c>
      <c r="P1781">
        <v>-4.46</v>
      </c>
      <c r="Q1781" s="1">
        <v>-536.29269999999997</v>
      </c>
      <c r="R1781">
        <v>1760</v>
      </c>
      <c r="S1781">
        <v>1015</v>
      </c>
      <c r="T1781">
        <v>6.28</v>
      </c>
      <c r="U1781" s="1">
        <v>-530.25332000000003</v>
      </c>
      <c r="V1781">
        <v>1760</v>
      </c>
      <c r="W1781">
        <v>1194</v>
      </c>
      <c r="X1781">
        <v>8.74</v>
      </c>
      <c r="Y1781" s="1">
        <v>-529.22010999999998</v>
      </c>
      <c r="Z1781">
        <v>1760</v>
      </c>
      <c r="AA1781">
        <v>1307</v>
      </c>
      <c r="AB1781">
        <v>21.24</v>
      </c>
      <c r="AC1781" s="1">
        <v>-515.65346</v>
      </c>
      <c r="AD1781">
        <v>1760</v>
      </c>
      <c r="AE1781">
        <v>1297</v>
      </c>
      <c r="AF1781">
        <v>18.579999999999998</v>
      </c>
      <c r="AG1781" s="1">
        <v>-518.33384999999998</v>
      </c>
      <c r="AH1781">
        <v>1760</v>
      </c>
      <c r="AI1781">
        <v>1180</v>
      </c>
      <c r="AJ1781">
        <v>8.34</v>
      </c>
      <c r="AK1781" s="1">
        <v>-526.31543999999997</v>
      </c>
      <c r="AL1781">
        <v>1760</v>
      </c>
      <c r="AM1781">
        <v>1142</v>
      </c>
      <c r="AN1781">
        <v>13.26</v>
      </c>
      <c r="AO1781" s="1">
        <v>-522.33033999999998</v>
      </c>
      <c r="AP1781">
        <v>1760</v>
      </c>
      <c r="AQ1781">
        <v>1144</v>
      </c>
      <c r="AR1781">
        <v>16.77</v>
      </c>
      <c r="AS1781" s="1">
        <v>-519.53918999999996</v>
      </c>
    </row>
    <row r="1782" spans="1:45" x14ac:dyDescent="0.2">
      <c r="A1782">
        <v>1761</v>
      </c>
      <c r="B1782">
        <v>1083</v>
      </c>
      <c r="C1782">
        <v>10.29</v>
      </c>
      <c r="D1782" s="1">
        <v>-529.11572999999999</v>
      </c>
      <c r="E1782">
        <v>1761</v>
      </c>
      <c r="F1782">
        <v>1359</v>
      </c>
      <c r="G1782">
        <v>28.15</v>
      </c>
      <c r="H1782" s="1">
        <v>-508.88092999999998</v>
      </c>
      <c r="I1782">
        <v>1761</v>
      </c>
      <c r="J1782">
        <v>1217</v>
      </c>
      <c r="K1782">
        <v>23.25</v>
      </c>
      <c r="L1782" s="1">
        <v>-518.64872000000003</v>
      </c>
      <c r="M1782">
        <f t="shared" si="25"/>
        <v>20.546300000000002</v>
      </c>
      <c r="N1782">
        <v>1761</v>
      </c>
      <c r="O1782">
        <v>843</v>
      </c>
      <c r="P1782">
        <v>-4.5199999999999996</v>
      </c>
      <c r="Q1782" s="1">
        <v>-536.21410000000003</v>
      </c>
      <c r="R1782">
        <v>1761</v>
      </c>
      <c r="S1782">
        <v>991</v>
      </c>
      <c r="T1782">
        <v>6.54</v>
      </c>
      <c r="U1782" s="1">
        <v>-529.57748000000004</v>
      </c>
      <c r="V1782">
        <v>1761</v>
      </c>
      <c r="W1782">
        <v>1215</v>
      </c>
      <c r="X1782">
        <v>8.5299999999999994</v>
      </c>
      <c r="Y1782" s="1">
        <v>-529.80796999999995</v>
      </c>
      <c r="Z1782">
        <v>1761</v>
      </c>
      <c r="AA1782">
        <v>1276</v>
      </c>
      <c r="AB1782">
        <v>21.41</v>
      </c>
      <c r="AC1782" s="1">
        <v>-514.76469999999995</v>
      </c>
      <c r="AD1782">
        <v>1761</v>
      </c>
      <c r="AE1782">
        <v>1283</v>
      </c>
      <c r="AF1782">
        <v>19.350000000000001</v>
      </c>
      <c r="AG1782" s="1">
        <v>-517.93259</v>
      </c>
      <c r="AH1782">
        <v>1761</v>
      </c>
      <c r="AI1782">
        <v>1173</v>
      </c>
      <c r="AJ1782">
        <v>8.32</v>
      </c>
      <c r="AK1782" s="1">
        <v>-526.11131999999998</v>
      </c>
      <c r="AL1782">
        <v>1761</v>
      </c>
      <c r="AM1782">
        <v>1133</v>
      </c>
      <c r="AN1782">
        <v>13.95</v>
      </c>
      <c r="AO1782" s="1">
        <v>-522.06951000000004</v>
      </c>
      <c r="AP1782">
        <v>1761</v>
      </c>
      <c r="AQ1782">
        <v>1140</v>
      </c>
      <c r="AR1782">
        <v>16.66</v>
      </c>
      <c r="AS1782" s="1">
        <v>-519.42665999999997</v>
      </c>
    </row>
    <row r="1783" spans="1:45" x14ac:dyDescent="0.2">
      <c r="A1783">
        <v>1762</v>
      </c>
      <c r="B1783">
        <v>1083</v>
      </c>
      <c r="C1783">
        <v>10.51</v>
      </c>
      <c r="D1783" s="1">
        <v>-529.12878000000001</v>
      </c>
      <c r="E1783">
        <v>1762</v>
      </c>
      <c r="F1783">
        <v>1341</v>
      </c>
      <c r="G1783">
        <v>28.28</v>
      </c>
      <c r="H1783" s="1">
        <v>-508.37117000000001</v>
      </c>
      <c r="I1783">
        <v>1762</v>
      </c>
      <c r="J1783">
        <v>1230</v>
      </c>
      <c r="K1783">
        <v>23.01</v>
      </c>
      <c r="L1783" s="1">
        <v>-519.03233999999998</v>
      </c>
      <c r="M1783">
        <f t="shared" si="25"/>
        <v>20.5961</v>
      </c>
      <c r="N1783">
        <v>1762</v>
      </c>
      <c r="O1783">
        <v>838</v>
      </c>
      <c r="P1783">
        <v>-4.3</v>
      </c>
      <c r="Q1783" s="1">
        <v>-536.07198000000005</v>
      </c>
      <c r="R1783">
        <v>1762</v>
      </c>
      <c r="S1783">
        <v>972</v>
      </c>
      <c r="T1783">
        <v>6.72</v>
      </c>
      <c r="U1783" s="1">
        <v>-529.03821000000005</v>
      </c>
      <c r="V1783">
        <v>1762</v>
      </c>
      <c r="W1783">
        <v>1219</v>
      </c>
      <c r="X1783">
        <v>8.57</v>
      </c>
      <c r="Y1783" s="1">
        <v>-529.90633000000003</v>
      </c>
      <c r="Z1783">
        <v>1762</v>
      </c>
      <c r="AA1783">
        <v>1262</v>
      </c>
      <c r="AB1783">
        <v>21.07</v>
      </c>
      <c r="AC1783" s="1">
        <v>-514.35580000000004</v>
      </c>
      <c r="AD1783">
        <v>1762</v>
      </c>
      <c r="AE1783">
        <v>1257</v>
      </c>
      <c r="AF1783">
        <v>20.41</v>
      </c>
      <c r="AG1783" s="1">
        <v>-517.20633999999995</v>
      </c>
      <c r="AH1783">
        <v>1762</v>
      </c>
      <c r="AI1783">
        <v>1181</v>
      </c>
      <c r="AJ1783">
        <v>8.14</v>
      </c>
      <c r="AK1783" s="1">
        <v>-526.33951999999999</v>
      </c>
      <c r="AL1783">
        <v>1762</v>
      </c>
      <c r="AM1783">
        <v>1128</v>
      </c>
      <c r="AN1783">
        <v>14.63</v>
      </c>
      <c r="AO1783" s="1">
        <v>-521.89169000000004</v>
      </c>
      <c r="AP1783">
        <v>1762</v>
      </c>
      <c r="AQ1783">
        <v>1155</v>
      </c>
      <c r="AR1783">
        <v>16.28</v>
      </c>
      <c r="AS1783" s="1">
        <v>-519.86226999999997</v>
      </c>
    </row>
    <row r="1784" spans="1:45" x14ac:dyDescent="0.2">
      <c r="A1784">
        <v>1763</v>
      </c>
      <c r="B1784">
        <v>1068</v>
      </c>
      <c r="C1784">
        <v>10.89</v>
      </c>
      <c r="D1784" s="1">
        <v>-528.69695999999999</v>
      </c>
      <c r="E1784">
        <v>1763</v>
      </c>
      <c r="F1784">
        <v>1342</v>
      </c>
      <c r="G1784">
        <v>28.13</v>
      </c>
      <c r="H1784" s="1">
        <v>-508.43538999999998</v>
      </c>
      <c r="I1784">
        <v>1763</v>
      </c>
      <c r="J1784">
        <v>1236</v>
      </c>
      <c r="K1784">
        <v>22.92</v>
      </c>
      <c r="L1784" s="1">
        <v>-519.17096000000004</v>
      </c>
      <c r="M1784">
        <f t="shared" si="25"/>
        <v>20.642400000000002</v>
      </c>
      <c r="N1784">
        <v>1763</v>
      </c>
      <c r="O1784">
        <v>831</v>
      </c>
      <c r="P1784">
        <v>-3.79</v>
      </c>
      <c r="Q1784" s="1">
        <v>-535.86982</v>
      </c>
      <c r="R1784">
        <v>1763</v>
      </c>
      <c r="S1784">
        <v>966</v>
      </c>
      <c r="T1784">
        <v>6.58</v>
      </c>
      <c r="U1784" s="1">
        <v>-528.88951999999995</v>
      </c>
      <c r="V1784">
        <v>1763</v>
      </c>
      <c r="W1784">
        <v>1209</v>
      </c>
      <c r="X1784">
        <v>8.64</v>
      </c>
      <c r="Y1784" s="1">
        <v>-529.63138000000004</v>
      </c>
      <c r="Z1784">
        <v>1763</v>
      </c>
      <c r="AA1784">
        <v>1267</v>
      </c>
      <c r="AB1784">
        <v>20.399999999999999</v>
      </c>
      <c r="AC1784" s="1">
        <v>-514.51242999999999</v>
      </c>
      <c r="AD1784">
        <v>1763</v>
      </c>
      <c r="AE1784">
        <v>1235</v>
      </c>
      <c r="AF1784">
        <v>21.33</v>
      </c>
      <c r="AG1784" s="1">
        <v>-516.54924000000005</v>
      </c>
      <c r="AH1784">
        <v>1763</v>
      </c>
      <c r="AI1784">
        <v>1191</v>
      </c>
      <c r="AJ1784">
        <v>8.1199999999999992</v>
      </c>
      <c r="AK1784" s="1">
        <v>-526.66517999999996</v>
      </c>
      <c r="AL1784">
        <v>1763</v>
      </c>
      <c r="AM1784">
        <v>1135</v>
      </c>
      <c r="AN1784">
        <v>15.2</v>
      </c>
      <c r="AO1784" s="1">
        <v>-522.08312999999998</v>
      </c>
      <c r="AP1784">
        <v>1763</v>
      </c>
      <c r="AQ1784">
        <v>1184</v>
      </c>
      <c r="AR1784">
        <v>15.94</v>
      </c>
      <c r="AS1784" s="1">
        <v>-520.68694000000005</v>
      </c>
    </row>
    <row r="1785" spans="1:45" x14ac:dyDescent="0.2">
      <c r="A1785">
        <v>1764</v>
      </c>
      <c r="B1785">
        <v>1046</v>
      </c>
      <c r="C1785">
        <v>11.11</v>
      </c>
      <c r="D1785" s="1">
        <v>-528.053</v>
      </c>
      <c r="E1785">
        <v>1764</v>
      </c>
      <c r="F1785">
        <v>1351</v>
      </c>
      <c r="G1785">
        <v>27.9</v>
      </c>
      <c r="H1785" s="1">
        <v>-508.68072999999998</v>
      </c>
      <c r="I1785">
        <v>1764</v>
      </c>
      <c r="J1785">
        <v>1240</v>
      </c>
      <c r="K1785">
        <v>22.81</v>
      </c>
      <c r="L1785" s="1">
        <v>-519.27473999999995</v>
      </c>
      <c r="M1785">
        <f t="shared" si="25"/>
        <v>20.683900000000005</v>
      </c>
      <c r="N1785">
        <v>1764</v>
      </c>
      <c r="O1785">
        <v>826</v>
      </c>
      <c r="P1785">
        <v>-3.14</v>
      </c>
      <c r="Q1785" s="1">
        <v>-535.72760000000005</v>
      </c>
      <c r="R1785">
        <v>1764</v>
      </c>
      <c r="S1785">
        <v>970</v>
      </c>
      <c r="T1785">
        <v>6.3</v>
      </c>
      <c r="U1785" s="1">
        <v>-528.99612000000002</v>
      </c>
      <c r="V1785">
        <v>1764</v>
      </c>
      <c r="W1785">
        <v>1194</v>
      </c>
      <c r="X1785">
        <v>8.73</v>
      </c>
      <c r="Y1785" s="1">
        <v>-529.20171000000005</v>
      </c>
      <c r="Z1785">
        <v>1764</v>
      </c>
      <c r="AA1785">
        <v>1280</v>
      </c>
      <c r="AB1785">
        <v>19.8</v>
      </c>
      <c r="AC1785" s="1">
        <v>-514.90243999999996</v>
      </c>
      <c r="AD1785">
        <v>1764</v>
      </c>
      <c r="AE1785">
        <v>1228</v>
      </c>
      <c r="AF1785">
        <v>21.93</v>
      </c>
      <c r="AG1785" s="1">
        <v>-516.37427000000002</v>
      </c>
      <c r="AH1785">
        <v>1764</v>
      </c>
      <c r="AI1785">
        <v>1188</v>
      </c>
      <c r="AJ1785">
        <v>8.56</v>
      </c>
      <c r="AK1785" s="1">
        <v>-526.59667999999999</v>
      </c>
      <c r="AL1785">
        <v>1764</v>
      </c>
      <c r="AM1785">
        <v>1156</v>
      </c>
      <c r="AN1785">
        <v>15.56</v>
      </c>
      <c r="AO1785" s="1">
        <v>-522.69114999999999</v>
      </c>
      <c r="AP1785">
        <v>1764</v>
      </c>
      <c r="AQ1785">
        <v>1206</v>
      </c>
      <c r="AR1785">
        <v>15.94</v>
      </c>
      <c r="AS1785" s="1">
        <v>-521.34029999999996</v>
      </c>
    </row>
    <row r="1786" spans="1:45" x14ac:dyDescent="0.2">
      <c r="A1786">
        <v>1765</v>
      </c>
      <c r="B1786">
        <v>1030</v>
      </c>
      <c r="C1786">
        <v>11.11</v>
      </c>
      <c r="D1786" s="1">
        <v>-527.61044000000004</v>
      </c>
      <c r="E1786">
        <v>1765</v>
      </c>
      <c r="F1786">
        <v>1368</v>
      </c>
      <c r="G1786">
        <v>27.52</v>
      </c>
      <c r="H1786" s="1">
        <v>-509.11036999999999</v>
      </c>
      <c r="I1786">
        <v>1765</v>
      </c>
      <c r="J1786">
        <v>1256</v>
      </c>
      <c r="K1786">
        <v>22.49</v>
      </c>
      <c r="L1786" s="1">
        <v>-519.70905000000005</v>
      </c>
      <c r="M1786">
        <f t="shared" ref="M1786:M1849" si="26">AVERAGE(K1687:K1786)</f>
        <v>20.718299999999999</v>
      </c>
      <c r="N1786">
        <v>1765</v>
      </c>
      <c r="O1786">
        <v>829</v>
      </c>
      <c r="P1786">
        <v>-2.44</v>
      </c>
      <c r="Q1786" s="1">
        <v>-535.79870000000005</v>
      </c>
      <c r="R1786">
        <v>1765</v>
      </c>
      <c r="S1786">
        <v>972</v>
      </c>
      <c r="T1786">
        <v>5.97</v>
      </c>
      <c r="U1786" s="1">
        <v>-529.06329000000005</v>
      </c>
      <c r="V1786">
        <v>1765</v>
      </c>
      <c r="W1786">
        <v>1176</v>
      </c>
      <c r="X1786">
        <v>8.86</v>
      </c>
      <c r="Y1786" s="1">
        <v>-528.71495000000004</v>
      </c>
      <c r="Z1786">
        <v>1765</v>
      </c>
      <c r="AA1786">
        <v>1288</v>
      </c>
      <c r="AB1786">
        <v>19.559999999999999</v>
      </c>
      <c r="AC1786" s="1">
        <v>-515.13143000000002</v>
      </c>
      <c r="AD1786">
        <v>1765</v>
      </c>
      <c r="AE1786">
        <v>1229</v>
      </c>
      <c r="AF1786">
        <v>22.33</v>
      </c>
      <c r="AG1786" s="1">
        <v>-516.45567000000005</v>
      </c>
      <c r="AH1786">
        <v>1765</v>
      </c>
      <c r="AI1786">
        <v>1169</v>
      </c>
      <c r="AJ1786">
        <v>9.3000000000000007</v>
      </c>
      <c r="AK1786" s="1">
        <v>-526.04128000000003</v>
      </c>
      <c r="AL1786">
        <v>1765</v>
      </c>
      <c r="AM1786">
        <v>1180</v>
      </c>
      <c r="AN1786">
        <v>15.91</v>
      </c>
      <c r="AO1786" s="1">
        <v>-523.39909999999998</v>
      </c>
      <c r="AP1786">
        <v>1765</v>
      </c>
      <c r="AQ1786">
        <v>1209</v>
      </c>
      <c r="AR1786">
        <v>16.440000000000001</v>
      </c>
      <c r="AS1786" s="1">
        <v>-521.38576</v>
      </c>
    </row>
    <row r="1787" spans="1:45" x14ac:dyDescent="0.2">
      <c r="A1787">
        <v>1766</v>
      </c>
      <c r="B1787">
        <v>1027</v>
      </c>
      <c r="C1787">
        <v>10.84</v>
      </c>
      <c r="D1787" s="1">
        <v>-527.52464999999995</v>
      </c>
      <c r="E1787">
        <v>1766</v>
      </c>
      <c r="F1787">
        <v>1402</v>
      </c>
      <c r="G1787">
        <v>26.78</v>
      </c>
      <c r="H1787" s="1">
        <v>-510.09868999999998</v>
      </c>
      <c r="I1787">
        <v>1766</v>
      </c>
      <c r="J1787">
        <v>1286</v>
      </c>
      <c r="K1787">
        <v>21.92</v>
      </c>
      <c r="L1787" s="1">
        <v>-520.55856000000006</v>
      </c>
      <c r="M1787">
        <f t="shared" si="26"/>
        <v>20.7453</v>
      </c>
      <c r="N1787">
        <v>1766</v>
      </c>
      <c r="O1787">
        <v>841</v>
      </c>
      <c r="P1787">
        <v>-1.92</v>
      </c>
      <c r="Q1787" s="1">
        <v>-536.12302999999997</v>
      </c>
      <c r="R1787">
        <v>1766</v>
      </c>
      <c r="S1787">
        <v>967</v>
      </c>
      <c r="T1787">
        <v>5.73</v>
      </c>
      <c r="U1787" s="1">
        <v>-528.91916000000003</v>
      </c>
      <c r="V1787">
        <v>1766</v>
      </c>
      <c r="W1787">
        <v>1160</v>
      </c>
      <c r="X1787">
        <v>8.94</v>
      </c>
      <c r="Y1787" s="1">
        <v>-528.26107000000002</v>
      </c>
      <c r="Z1787">
        <v>1766</v>
      </c>
      <c r="AA1787">
        <v>1281</v>
      </c>
      <c r="AB1787">
        <v>19.95</v>
      </c>
      <c r="AC1787" s="1">
        <v>-514.93687999999997</v>
      </c>
      <c r="AD1787">
        <v>1766</v>
      </c>
      <c r="AE1787">
        <v>1222</v>
      </c>
      <c r="AF1787">
        <v>22.75</v>
      </c>
      <c r="AG1787" s="1">
        <v>-516.27135999999996</v>
      </c>
      <c r="AH1787">
        <v>1766</v>
      </c>
      <c r="AI1787">
        <v>1139</v>
      </c>
      <c r="AJ1787">
        <v>10.26</v>
      </c>
      <c r="AK1787" s="1">
        <v>-525.16723999999999</v>
      </c>
      <c r="AL1787">
        <v>1766</v>
      </c>
      <c r="AM1787">
        <v>1192</v>
      </c>
      <c r="AN1787">
        <v>16.52</v>
      </c>
      <c r="AO1787" s="1">
        <v>-523.75492999999994</v>
      </c>
      <c r="AP1787">
        <v>1766</v>
      </c>
      <c r="AQ1787">
        <v>1199</v>
      </c>
      <c r="AR1787">
        <v>17.18</v>
      </c>
      <c r="AS1787" s="1">
        <v>-521.07986000000005</v>
      </c>
    </row>
    <row r="1788" spans="1:45" x14ac:dyDescent="0.2">
      <c r="A1788">
        <v>1767</v>
      </c>
      <c r="B1788">
        <v>1029</v>
      </c>
      <c r="C1788">
        <v>10.47</v>
      </c>
      <c r="D1788" s="1">
        <v>-527.62986999999998</v>
      </c>
      <c r="E1788">
        <v>1767</v>
      </c>
      <c r="F1788">
        <v>1437</v>
      </c>
      <c r="G1788">
        <v>26.08</v>
      </c>
      <c r="H1788" s="1">
        <v>-511.11498</v>
      </c>
      <c r="I1788">
        <v>1767</v>
      </c>
      <c r="J1788">
        <v>1324</v>
      </c>
      <c r="K1788">
        <v>21.15</v>
      </c>
      <c r="L1788" s="1">
        <v>-521.65320999999994</v>
      </c>
      <c r="M1788">
        <f t="shared" si="26"/>
        <v>20.763300000000001</v>
      </c>
      <c r="N1788">
        <v>1767</v>
      </c>
      <c r="O1788">
        <v>857</v>
      </c>
      <c r="P1788">
        <v>-1.5</v>
      </c>
      <c r="Q1788" s="1">
        <v>-536.57942000000003</v>
      </c>
      <c r="R1788">
        <v>1767</v>
      </c>
      <c r="S1788">
        <v>951</v>
      </c>
      <c r="T1788">
        <v>5.74</v>
      </c>
      <c r="U1788" s="1">
        <v>-528.48221000000001</v>
      </c>
      <c r="V1788">
        <v>1767</v>
      </c>
      <c r="W1788">
        <v>1146</v>
      </c>
      <c r="X1788">
        <v>8.98</v>
      </c>
      <c r="Y1788" s="1">
        <v>-527.87135000000001</v>
      </c>
      <c r="Z1788">
        <v>1767</v>
      </c>
      <c r="AA1788">
        <v>1258</v>
      </c>
      <c r="AB1788">
        <v>20.77</v>
      </c>
      <c r="AC1788" s="1">
        <v>-514.29735000000005</v>
      </c>
      <c r="AD1788">
        <v>1767</v>
      </c>
      <c r="AE1788">
        <v>1204</v>
      </c>
      <c r="AF1788">
        <v>23.21</v>
      </c>
      <c r="AG1788" s="1">
        <v>-515.72416999999996</v>
      </c>
      <c r="AH1788">
        <v>1767</v>
      </c>
      <c r="AI1788">
        <v>1121</v>
      </c>
      <c r="AJ1788">
        <v>10.89</v>
      </c>
      <c r="AK1788" s="1">
        <v>-524.64847999999995</v>
      </c>
      <c r="AL1788">
        <v>1767</v>
      </c>
      <c r="AM1788">
        <v>1185</v>
      </c>
      <c r="AN1788">
        <v>17.350000000000001</v>
      </c>
      <c r="AO1788" s="1">
        <v>-523.55569000000003</v>
      </c>
      <c r="AP1788">
        <v>1767</v>
      </c>
      <c r="AQ1788">
        <v>1199</v>
      </c>
      <c r="AR1788">
        <v>17.73</v>
      </c>
      <c r="AS1788" s="1">
        <v>-521.03345999999999</v>
      </c>
    </row>
    <row r="1789" spans="1:45" x14ac:dyDescent="0.2">
      <c r="A1789">
        <v>1768</v>
      </c>
      <c r="B1789">
        <v>1028</v>
      </c>
      <c r="C1789">
        <v>10.220000000000001</v>
      </c>
      <c r="D1789" s="1">
        <v>-527.58875999999998</v>
      </c>
      <c r="E1789">
        <v>1768</v>
      </c>
      <c r="F1789">
        <v>1453</v>
      </c>
      <c r="G1789">
        <v>25.73</v>
      </c>
      <c r="H1789" s="1">
        <v>-511.55925000000002</v>
      </c>
      <c r="I1789">
        <v>1768</v>
      </c>
      <c r="J1789">
        <v>1345</v>
      </c>
      <c r="K1789">
        <v>20.58</v>
      </c>
      <c r="L1789" s="1">
        <v>-522.25779</v>
      </c>
      <c r="M1789">
        <f t="shared" si="26"/>
        <v>20.773800000000001</v>
      </c>
      <c r="N1789">
        <v>1768</v>
      </c>
      <c r="O1789">
        <v>871</v>
      </c>
      <c r="P1789">
        <v>-1.1499999999999999</v>
      </c>
      <c r="Q1789" s="1">
        <v>-536.98730999999998</v>
      </c>
      <c r="R1789">
        <v>1768</v>
      </c>
      <c r="S1789">
        <v>931</v>
      </c>
      <c r="T1789">
        <v>5.83</v>
      </c>
      <c r="U1789" s="1">
        <v>-527.89859000000001</v>
      </c>
      <c r="V1789">
        <v>1768</v>
      </c>
      <c r="W1789">
        <v>1131</v>
      </c>
      <c r="X1789">
        <v>9.16</v>
      </c>
      <c r="Y1789" s="1">
        <v>-527.44944999999996</v>
      </c>
      <c r="Z1789">
        <v>1768</v>
      </c>
      <c r="AA1789">
        <v>1228</v>
      </c>
      <c r="AB1789">
        <v>21.86</v>
      </c>
      <c r="AC1789" s="1">
        <v>-513.42327999999998</v>
      </c>
      <c r="AD1789">
        <v>1768</v>
      </c>
      <c r="AE1789">
        <v>1188</v>
      </c>
      <c r="AF1789">
        <v>23.45</v>
      </c>
      <c r="AG1789" s="1">
        <v>-515.25459999999998</v>
      </c>
      <c r="AH1789">
        <v>1768</v>
      </c>
      <c r="AI1789">
        <v>1132</v>
      </c>
      <c r="AJ1789">
        <v>11.1</v>
      </c>
      <c r="AK1789" s="1">
        <v>-524.99986000000001</v>
      </c>
      <c r="AL1789">
        <v>1768</v>
      </c>
      <c r="AM1789">
        <v>1165</v>
      </c>
      <c r="AN1789">
        <v>18.25</v>
      </c>
      <c r="AO1789" s="1">
        <v>-522.96011999999996</v>
      </c>
      <c r="AP1789">
        <v>1768</v>
      </c>
      <c r="AQ1789">
        <v>1216</v>
      </c>
      <c r="AR1789">
        <v>17.989999999999998</v>
      </c>
      <c r="AS1789" s="1">
        <v>-521.52198999999996</v>
      </c>
    </row>
    <row r="1790" spans="1:45" x14ac:dyDescent="0.2">
      <c r="A1790">
        <v>1769</v>
      </c>
      <c r="B1790">
        <v>1026</v>
      </c>
      <c r="C1790">
        <v>9.9600000000000009</v>
      </c>
      <c r="D1790" s="1">
        <v>-527.50067999999999</v>
      </c>
      <c r="E1790">
        <v>1769</v>
      </c>
      <c r="F1790">
        <v>1448</v>
      </c>
      <c r="G1790">
        <v>25.63</v>
      </c>
      <c r="H1790" s="1">
        <v>-511.41530999999998</v>
      </c>
      <c r="I1790">
        <v>1769</v>
      </c>
      <c r="J1790">
        <v>1329</v>
      </c>
      <c r="K1790">
        <v>20.47</v>
      </c>
      <c r="L1790" s="1">
        <v>-521.79871000000003</v>
      </c>
      <c r="M1790">
        <f t="shared" si="26"/>
        <v>20.778199999999998</v>
      </c>
      <c r="N1790">
        <v>1769</v>
      </c>
      <c r="O1790">
        <v>878</v>
      </c>
      <c r="P1790">
        <v>-0.78</v>
      </c>
      <c r="Q1790" s="1">
        <v>-537.20083</v>
      </c>
      <c r="R1790">
        <v>1769</v>
      </c>
      <c r="S1790">
        <v>920</v>
      </c>
      <c r="T1790">
        <v>5.83</v>
      </c>
      <c r="U1790" s="1">
        <v>-527.55165999999997</v>
      </c>
      <c r="V1790">
        <v>1769</v>
      </c>
      <c r="W1790">
        <v>1114</v>
      </c>
      <c r="X1790">
        <v>9.3000000000000007</v>
      </c>
      <c r="Y1790" s="1">
        <v>-526.97338000000002</v>
      </c>
      <c r="Z1790">
        <v>1769</v>
      </c>
      <c r="AA1790">
        <v>1206</v>
      </c>
      <c r="AB1790">
        <v>22.84</v>
      </c>
      <c r="AC1790" s="1">
        <v>-512.81183999999996</v>
      </c>
      <c r="AD1790">
        <v>1769</v>
      </c>
      <c r="AE1790">
        <v>1182</v>
      </c>
      <c r="AF1790">
        <v>23.36</v>
      </c>
      <c r="AG1790" s="1">
        <v>-515.10785999999996</v>
      </c>
      <c r="AH1790">
        <v>1769</v>
      </c>
      <c r="AI1790">
        <v>1149</v>
      </c>
      <c r="AJ1790">
        <v>11.3</v>
      </c>
      <c r="AK1790" s="1">
        <v>-525.52409999999998</v>
      </c>
      <c r="AL1790">
        <v>1769</v>
      </c>
      <c r="AM1790">
        <v>1140</v>
      </c>
      <c r="AN1790">
        <v>18.989999999999998</v>
      </c>
      <c r="AO1790" s="1">
        <v>-522.29227000000003</v>
      </c>
      <c r="AP1790">
        <v>1769</v>
      </c>
      <c r="AQ1790">
        <v>1242</v>
      </c>
      <c r="AR1790">
        <v>17.91</v>
      </c>
      <c r="AS1790" s="1">
        <v>-522.28715999999997</v>
      </c>
    </row>
    <row r="1791" spans="1:45" x14ac:dyDescent="0.2">
      <c r="A1791">
        <v>1770</v>
      </c>
      <c r="B1791">
        <v>1030</v>
      </c>
      <c r="C1791">
        <v>9.73</v>
      </c>
      <c r="D1791" s="1">
        <v>-527.63530000000003</v>
      </c>
      <c r="E1791">
        <v>1770</v>
      </c>
      <c r="F1791">
        <v>1434</v>
      </c>
      <c r="G1791">
        <v>25.61</v>
      </c>
      <c r="H1791" s="1">
        <v>-510.97989000000001</v>
      </c>
      <c r="I1791">
        <v>1770</v>
      </c>
      <c r="J1791">
        <v>1280</v>
      </c>
      <c r="K1791">
        <v>20.62</v>
      </c>
      <c r="L1791" s="1">
        <v>-520.39877999999999</v>
      </c>
      <c r="M1791">
        <f t="shared" si="26"/>
        <v>20.777399999999997</v>
      </c>
      <c r="N1791">
        <v>1770</v>
      </c>
      <c r="O1791">
        <v>876</v>
      </c>
      <c r="P1791">
        <v>-0.4</v>
      </c>
      <c r="Q1791" s="1">
        <v>-537.12977999999998</v>
      </c>
      <c r="R1791">
        <v>1770</v>
      </c>
      <c r="S1791">
        <v>926</v>
      </c>
      <c r="T1791">
        <v>5.63</v>
      </c>
      <c r="U1791" s="1">
        <v>-527.73555999999996</v>
      </c>
      <c r="V1791">
        <v>1770</v>
      </c>
      <c r="W1791">
        <v>1102</v>
      </c>
      <c r="X1791">
        <v>9.3699999999999992</v>
      </c>
      <c r="Y1791" s="1">
        <v>-526.61269000000004</v>
      </c>
      <c r="Z1791">
        <v>1770</v>
      </c>
      <c r="AA1791">
        <v>1207</v>
      </c>
      <c r="AB1791">
        <v>23.48</v>
      </c>
      <c r="AC1791" s="1">
        <v>-512.84097999999994</v>
      </c>
      <c r="AD1791">
        <v>1770</v>
      </c>
      <c r="AE1791">
        <v>1182</v>
      </c>
      <c r="AF1791">
        <v>23.12</v>
      </c>
      <c r="AG1791" s="1">
        <v>-515.11327000000006</v>
      </c>
      <c r="AH1791">
        <v>1770</v>
      </c>
      <c r="AI1791">
        <v>1149</v>
      </c>
      <c r="AJ1791">
        <v>11.91</v>
      </c>
      <c r="AK1791" s="1">
        <v>-525.50334999999995</v>
      </c>
      <c r="AL1791">
        <v>1770</v>
      </c>
      <c r="AM1791">
        <v>1115</v>
      </c>
      <c r="AN1791">
        <v>19.57</v>
      </c>
      <c r="AO1791" s="1">
        <v>-521.60875999999996</v>
      </c>
      <c r="AP1791">
        <v>1770</v>
      </c>
      <c r="AQ1791">
        <v>1260</v>
      </c>
      <c r="AR1791">
        <v>17.79</v>
      </c>
      <c r="AS1791" s="1">
        <v>-522.81299999999999</v>
      </c>
    </row>
    <row r="1792" spans="1:45" x14ac:dyDescent="0.2">
      <c r="A1792">
        <v>1771</v>
      </c>
      <c r="B1792">
        <v>1034</v>
      </c>
      <c r="C1792">
        <v>9.58</v>
      </c>
      <c r="D1792" s="1">
        <v>-527.74257</v>
      </c>
      <c r="E1792">
        <v>1771</v>
      </c>
      <c r="F1792">
        <v>1429</v>
      </c>
      <c r="G1792">
        <v>25.32</v>
      </c>
      <c r="H1792" s="1">
        <v>-510.77584999999999</v>
      </c>
      <c r="I1792">
        <v>1771</v>
      </c>
      <c r="J1792">
        <v>1228</v>
      </c>
      <c r="K1792">
        <v>20.63</v>
      </c>
      <c r="L1792" s="1">
        <v>-518.88741000000005</v>
      </c>
      <c r="M1792">
        <f t="shared" si="26"/>
        <v>20.771900000000002</v>
      </c>
      <c r="N1792">
        <v>1771</v>
      </c>
      <c r="O1792">
        <v>866</v>
      </c>
      <c r="P1792">
        <v>-0.06</v>
      </c>
      <c r="Q1792" s="1">
        <v>-536.85409000000004</v>
      </c>
      <c r="R1792">
        <v>1771</v>
      </c>
      <c r="S1792">
        <v>945</v>
      </c>
      <c r="T1792">
        <v>5.4</v>
      </c>
      <c r="U1792" s="1">
        <v>-528.29701</v>
      </c>
      <c r="V1792">
        <v>1771</v>
      </c>
      <c r="W1792">
        <v>1102</v>
      </c>
      <c r="X1792">
        <v>9.2200000000000006</v>
      </c>
      <c r="Y1792" s="1">
        <v>-526.61811999999998</v>
      </c>
      <c r="Z1792">
        <v>1771</v>
      </c>
      <c r="AA1792">
        <v>1229</v>
      </c>
      <c r="AB1792">
        <v>23.92</v>
      </c>
      <c r="AC1792" s="1">
        <v>-513.46472000000006</v>
      </c>
      <c r="AD1792">
        <v>1771</v>
      </c>
      <c r="AE1792">
        <v>1179</v>
      </c>
      <c r="AF1792">
        <v>22.79</v>
      </c>
      <c r="AG1792" s="1">
        <v>-515.03788999999995</v>
      </c>
      <c r="AH1792">
        <v>1771</v>
      </c>
      <c r="AI1792">
        <v>1135</v>
      </c>
      <c r="AJ1792">
        <v>12.55</v>
      </c>
      <c r="AK1792" s="1">
        <v>-525.09013000000004</v>
      </c>
      <c r="AL1792">
        <v>1771</v>
      </c>
      <c r="AM1792">
        <v>1088</v>
      </c>
      <c r="AN1792">
        <v>20.09</v>
      </c>
      <c r="AO1792" s="1">
        <v>-520.82151999999996</v>
      </c>
      <c r="AP1792">
        <v>1771</v>
      </c>
      <c r="AQ1792">
        <v>1260</v>
      </c>
      <c r="AR1792">
        <v>17.86</v>
      </c>
      <c r="AS1792" s="1">
        <v>-522.80485999999996</v>
      </c>
    </row>
    <row r="1793" spans="1:45" x14ac:dyDescent="0.2">
      <c r="A1793">
        <v>1772</v>
      </c>
      <c r="B1793">
        <v>1033</v>
      </c>
      <c r="C1793">
        <v>9.6</v>
      </c>
      <c r="D1793" s="1">
        <v>-527.70560999999998</v>
      </c>
      <c r="E1793">
        <v>1772</v>
      </c>
      <c r="F1793">
        <v>1456</v>
      </c>
      <c r="G1793">
        <v>24.48</v>
      </c>
      <c r="H1793" s="1">
        <v>-511.58282000000003</v>
      </c>
      <c r="I1793">
        <v>1772</v>
      </c>
      <c r="J1793">
        <v>1202</v>
      </c>
      <c r="K1793">
        <v>20.16</v>
      </c>
      <c r="L1793" s="1">
        <v>-518.17600000000004</v>
      </c>
      <c r="M1793">
        <f t="shared" si="26"/>
        <v>20.759499999999992</v>
      </c>
      <c r="N1793">
        <v>1772</v>
      </c>
      <c r="O1793">
        <v>859</v>
      </c>
      <c r="P1793">
        <v>0.08</v>
      </c>
      <c r="Q1793" s="1">
        <v>-536.62132999999994</v>
      </c>
      <c r="R1793">
        <v>1772</v>
      </c>
      <c r="S1793">
        <v>968</v>
      </c>
      <c r="T1793">
        <v>5.21</v>
      </c>
      <c r="U1793" s="1">
        <v>-528.92156</v>
      </c>
      <c r="V1793">
        <v>1772</v>
      </c>
      <c r="W1793">
        <v>1115</v>
      </c>
      <c r="X1793">
        <v>8.92</v>
      </c>
      <c r="Y1793" s="1">
        <v>-527.01347999999996</v>
      </c>
      <c r="Z1793">
        <v>1772</v>
      </c>
      <c r="AA1793">
        <v>1261</v>
      </c>
      <c r="AB1793">
        <v>24.25</v>
      </c>
      <c r="AC1793" s="1">
        <v>-514.37626999999998</v>
      </c>
      <c r="AD1793">
        <v>1772</v>
      </c>
      <c r="AE1793">
        <v>1172</v>
      </c>
      <c r="AF1793">
        <v>22.42</v>
      </c>
      <c r="AG1793" s="1">
        <v>-514.84100999999998</v>
      </c>
      <c r="AH1793">
        <v>1772</v>
      </c>
      <c r="AI1793">
        <v>1122</v>
      </c>
      <c r="AJ1793">
        <v>13</v>
      </c>
      <c r="AK1793" s="1">
        <v>-524.72068000000002</v>
      </c>
      <c r="AL1793">
        <v>1772</v>
      </c>
      <c r="AM1793">
        <v>1067</v>
      </c>
      <c r="AN1793">
        <v>20.260000000000002</v>
      </c>
      <c r="AO1793" s="1">
        <v>-520.22573</v>
      </c>
      <c r="AP1793">
        <v>1772</v>
      </c>
      <c r="AQ1793">
        <v>1242</v>
      </c>
      <c r="AR1793">
        <v>18.059999999999999</v>
      </c>
      <c r="AS1793" s="1">
        <v>-522.28318000000002</v>
      </c>
    </row>
    <row r="1794" spans="1:45" x14ac:dyDescent="0.2">
      <c r="A1794">
        <v>1773</v>
      </c>
      <c r="B1794">
        <v>1031</v>
      </c>
      <c r="C1794">
        <v>9.75</v>
      </c>
      <c r="D1794" s="1">
        <v>-527.62879999999996</v>
      </c>
      <c r="E1794">
        <v>1773</v>
      </c>
      <c r="F1794">
        <v>1495</v>
      </c>
      <c r="G1794">
        <v>23.63</v>
      </c>
      <c r="H1794" s="1">
        <v>-512.74112000000002</v>
      </c>
      <c r="I1794">
        <v>1773</v>
      </c>
      <c r="J1794">
        <v>1201</v>
      </c>
      <c r="K1794">
        <v>19.47</v>
      </c>
      <c r="L1794" s="1">
        <v>-518.17876000000001</v>
      </c>
      <c r="M1794">
        <f t="shared" si="26"/>
        <v>20.737999999999996</v>
      </c>
      <c r="N1794">
        <v>1773</v>
      </c>
      <c r="O1794">
        <v>862</v>
      </c>
      <c r="P1794">
        <v>-0.05</v>
      </c>
      <c r="Q1794" s="1">
        <v>-536.71501999999998</v>
      </c>
      <c r="R1794">
        <v>1773</v>
      </c>
      <c r="S1794">
        <v>986</v>
      </c>
      <c r="T1794">
        <v>5.12</v>
      </c>
      <c r="U1794" s="1">
        <v>-529.44232</v>
      </c>
      <c r="V1794">
        <v>1773</v>
      </c>
      <c r="W1794">
        <v>1132</v>
      </c>
      <c r="X1794">
        <v>8.74</v>
      </c>
      <c r="Y1794" s="1">
        <v>-527.48645999999997</v>
      </c>
      <c r="Z1794">
        <v>1773</v>
      </c>
      <c r="AA1794">
        <v>1290</v>
      </c>
      <c r="AB1794">
        <v>24.6</v>
      </c>
      <c r="AC1794" s="1">
        <v>-515.21280999999999</v>
      </c>
      <c r="AD1794">
        <v>1773</v>
      </c>
      <c r="AE1794">
        <v>1168</v>
      </c>
      <c r="AF1794">
        <v>21.97</v>
      </c>
      <c r="AG1794" s="1">
        <v>-514.71905000000004</v>
      </c>
      <c r="AH1794">
        <v>1773</v>
      </c>
      <c r="AI1794">
        <v>1113</v>
      </c>
      <c r="AJ1794">
        <v>13.19</v>
      </c>
      <c r="AK1794" s="1">
        <v>-524.48896999999999</v>
      </c>
      <c r="AL1794">
        <v>1773</v>
      </c>
      <c r="AM1794">
        <v>1070</v>
      </c>
      <c r="AN1794">
        <v>20.05</v>
      </c>
      <c r="AO1794" s="1">
        <v>-520.30457999999999</v>
      </c>
      <c r="AP1794">
        <v>1773</v>
      </c>
      <c r="AQ1794">
        <v>1218</v>
      </c>
      <c r="AR1794">
        <v>18.34</v>
      </c>
      <c r="AS1794" s="1">
        <v>-521.59703999999999</v>
      </c>
    </row>
    <row r="1795" spans="1:45" x14ac:dyDescent="0.2">
      <c r="A1795">
        <v>1774</v>
      </c>
      <c r="B1795">
        <v>1025</v>
      </c>
      <c r="C1795">
        <v>10.1</v>
      </c>
      <c r="D1795" s="1">
        <v>-527.48827000000006</v>
      </c>
      <c r="E1795">
        <v>1774</v>
      </c>
      <c r="F1795">
        <v>1516</v>
      </c>
      <c r="G1795">
        <v>23.23</v>
      </c>
      <c r="H1795" s="1">
        <v>-513.27782000000002</v>
      </c>
      <c r="I1795">
        <v>1774</v>
      </c>
      <c r="J1795">
        <v>1207</v>
      </c>
      <c r="K1795">
        <v>18.82</v>
      </c>
      <c r="L1795" s="1">
        <v>-518.35996999999998</v>
      </c>
      <c r="M1795">
        <f t="shared" si="26"/>
        <v>20.707600000000003</v>
      </c>
      <c r="N1795">
        <v>1774</v>
      </c>
      <c r="O1795">
        <v>878</v>
      </c>
      <c r="P1795">
        <v>-0.44</v>
      </c>
      <c r="Q1795" s="1">
        <v>-537.17354999999998</v>
      </c>
      <c r="R1795">
        <v>1774</v>
      </c>
      <c r="S1795">
        <v>1000</v>
      </c>
      <c r="T1795">
        <v>5.24</v>
      </c>
      <c r="U1795" s="1">
        <v>-529.81010000000003</v>
      </c>
      <c r="V1795">
        <v>1774</v>
      </c>
      <c r="W1795">
        <v>1139</v>
      </c>
      <c r="X1795">
        <v>8.81</v>
      </c>
      <c r="Y1795" s="1">
        <v>-527.68872999999996</v>
      </c>
      <c r="Z1795">
        <v>1774</v>
      </c>
      <c r="AA1795">
        <v>1312</v>
      </c>
      <c r="AB1795">
        <v>24.93</v>
      </c>
      <c r="AC1795" s="1">
        <v>-515.82398999999998</v>
      </c>
      <c r="AD1795">
        <v>1774</v>
      </c>
      <c r="AE1795">
        <v>1172</v>
      </c>
      <c r="AF1795">
        <v>21.49</v>
      </c>
      <c r="AG1795" s="1">
        <v>-514.82482000000005</v>
      </c>
      <c r="AH1795">
        <v>1774</v>
      </c>
      <c r="AI1795">
        <v>1101</v>
      </c>
      <c r="AJ1795">
        <v>13.22</v>
      </c>
      <c r="AK1795" s="1">
        <v>-524.15335000000005</v>
      </c>
      <c r="AL1795">
        <v>1774</v>
      </c>
      <c r="AM1795">
        <v>1094</v>
      </c>
      <c r="AN1795">
        <v>19.57</v>
      </c>
      <c r="AO1795" s="1">
        <v>-520.99630999999999</v>
      </c>
      <c r="AP1795">
        <v>1774</v>
      </c>
      <c r="AQ1795">
        <v>1206</v>
      </c>
      <c r="AR1795">
        <v>18.5</v>
      </c>
      <c r="AS1795" s="1">
        <v>-521.23190999999997</v>
      </c>
    </row>
    <row r="1796" spans="1:45" x14ac:dyDescent="0.2">
      <c r="A1796">
        <v>1775</v>
      </c>
      <c r="B1796">
        <v>1014</v>
      </c>
      <c r="C1796">
        <v>10.71</v>
      </c>
      <c r="D1796" s="1">
        <v>-527.17078000000004</v>
      </c>
      <c r="E1796">
        <v>1775</v>
      </c>
      <c r="F1796">
        <v>1526</v>
      </c>
      <c r="G1796">
        <v>23.13</v>
      </c>
      <c r="H1796" s="1">
        <v>-513.53818999999999</v>
      </c>
      <c r="I1796">
        <v>1775</v>
      </c>
      <c r="J1796">
        <v>1216</v>
      </c>
      <c r="K1796">
        <v>18.32</v>
      </c>
      <c r="L1796" s="1">
        <v>-518.58119999999997</v>
      </c>
      <c r="M1796">
        <f t="shared" si="26"/>
        <v>20.6723</v>
      </c>
      <c r="N1796">
        <v>1775</v>
      </c>
      <c r="O1796">
        <v>894</v>
      </c>
      <c r="P1796">
        <v>-0.89</v>
      </c>
      <c r="Q1796" s="1">
        <v>-537.64819</v>
      </c>
      <c r="R1796">
        <v>1775</v>
      </c>
      <c r="S1796">
        <v>1007</v>
      </c>
      <c r="T1796">
        <v>5.52</v>
      </c>
      <c r="U1796" s="1">
        <v>-530.01081999999997</v>
      </c>
      <c r="V1796">
        <v>1775</v>
      </c>
      <c r="W1796">
        <v>1132</v>
      </c>
      <c r="X1796">
        <v>9.3000000000000007</v>
      </c>
      <c r="Y1796" s="1">
        <v>-527.49217999999996</v>
      </c>
      <c r="Z1796">
        <v>1775</v>
      </c>
      <c r="AA1796">
        <v>1333</v>
      </c>
      <c r="AB1796">
        <v>25.15</v>
      </c>
      <c r="AC1796" s="1">
        <v>-516.37338999999997</v>
      </c>
      <c r="AD1796">
        <v>1775</v>
      </c>
      <c r="AE1796">
        <v>1182</v>
      </c>
      <c r="AF1796">
        <v>20.99</v>
      </c>
      <c r="AG1796" s="1">
        <v>-515.09897000000001</v>
      </c>
      <c r="AH1796">
        <v>1775</v>
      </c>
      <c r="AI1796">
        <v>1086</v>
      </c>
      <c r="AJ1796">
        <v>13.09</v>
      </c>
      <c r="AK1796" s="1">
        <v>-523.71785999999997</v>
      </c>
      <c r="AL1796">
        <v>1775</v>
      </c>
      <c r="AM1796">
        <v>1118</v>
      </c>
      <c r="AN1796">
        <v>19.05</v>
      </c>
      <c r="AO1796" s="1">
        <v>-521.70032000000003</v>
      </c>
      <c r="AP1796">
        <v>1775</v>
      </c>
      <c r="AQ1796">
        <v>1209</v>
      </c>
      <c r="AR1796">
        <v>18.45</v>
      </c>
      <c r="AS1796" s="1">
        <v>-521.33285000000001</v>
      </c>
    </row>
    <row r="1797" spans="1:45" x14ac:dyDescent="0.2">
      <c r="A1797">
        <v>1776</v>
      </c>
      <c r="B1797">
        <v>999</v>
      </c>
      <c r="C1797">
        <v>11.42</v>
      </c>
      <c r="D1797" s="1">
        <v>-526.74266999999998</v>
      </c>
      <c r="E1797">
        <v>1776</v>
      </c>
      <c r="F1797">
        <v>1536</v>
      </c>
      <c r="G1797">
        <v>23.14</v>
      </c>
      <c r="H1797" s="1">
        <v>-513.82334000000003</v>
      </c>
      <c r="I1797">
        <v>1776</v>
      </c>
      <c r="J1797">
        <v>1232</v>
      </c>
      <c r="K1797">
        <v>17.79</v>
      </c>
      <c r="L1797" s="1">
        <v>-519.01945999999998</v>
      </c>
      <c r="M1797">
        <f t="shared" si="26"/>
        <v>20.633699999999997</v>
      </c>
      <c r="N1797">
        <v>1776</v>
      </c>
      <c r="O1797">
        <v>900</v>
      </c>
      <c r="P1797">
        <v>-1.19</v>
      </c>
      <c r="Q1797" s="1">
        <v>-537.79787999999996</v>
      </c>
      <c r="R1797">
        <v>1776</v>
      </c>
      <c r="S1797">
        <v>1012</v>
      </c>
      <c r="T1797">
        <v>5.89</v>
      </c>
      <c r="U1797" s="1">
        <v>-530.13244999999995</v>
      </c>
      <c r="V1797">
        <v>1776</v>
      </c>
      <c r="W1797">
        <v>1115</v>
      </c>
      <c r="X1797">
        <v>10.029999999999999</v>
      </c>
      <c r="Y1797" s="1">
        <v>-527.02405999999996</v>
      </c>
      <c r="Z1797">
        <v>1776</v>
      </c>
      <c r="AA1797">
        <v>1356</v>
      </c>
      <c r="AB1797">
        <v>25.12</v>
      </c>
      <c r="AC1797" s="1">
        <v>-517.02157999999997</v>
      </c>
      <c r="AD1797">
        <v>1776</v>
      </c>
      <c r="AE1797">
        <v>1192</v>
      </c>
      <c r="AF1797">
        <v>20.55</v>
      </c>
      <c r="AG1797" s="1">
        <v>-515.39314000000002</v>
      </c>
      <c r="AH1797">
        <v>1776</v>
      </c>
      <c r="AI1797">
        <v>1080</v>
      </c>
      <c r="AJ1797">
        <v>12.69</v>
      </c>
      <c r="AK1797" s="1">
        <v>-523.53189999999995</v>
      </c>
      <c r="AL1797">
        <v>1776</v>
      </c>
      <c r="AM1797">
        <v>1128</v>
      </c>
      <c r="AN1797">
        <v>18.78</v>
      </c>
      <c r="AO1797" s="1">
        <v>-521.97095000000002</v>
      </c>
      <c r="AP1797">
        <v>1776</v>
      </c>
      <c r="AQ1797">
        <v>1222</v>
      </c>
      <c r="AR1797">
        <v>18.440000000000001</v>
      </c>
      <c r="AS1797" s="1">
        <v>-521.70690000000002</v>
      </c>
    </row>
    <row r="1798" spans="1:45" x14ac:dyDescent="0.2">
      <c r="A1798">
        <v>1777</v>
      </c>
      <c r="B1798">
        <v>987</v>
      </c>
      <c r="C1798">
        <v>12.04</v>
      </c>
      <c r="D1798" s="1">
        <v>-526.40213000000006</v>
      </c>
      <c r="E1798">
        <v>1777</v>
      </c>
      <c r="F1798">
        <v>1541</v>
      </c>
      <c r="G1798">
        <v>23.23</v>
      </c>
      <c r="H1798" s="1">
        <v>-513.98328000000004</v>
      </c>
      <c r="I1798">
        <v>1777</v>
      </c>
      <c r="J1798">
        <v>1252</v>
      </c>
      <c r="K1798">
        <v>17.32</v>
      </c>
      <c r="L1798" s="1">
        <v>-519.60826999999995</v>
      </c>
      <c r="M1798">
        <f t="shared" si="26"/>
        <v>20.593999999999998</v>
      </c>
      <c r="N1798">
        <v>1777</v>
      </c>
      <c r="O1798">
        <v>894</v>
      </c>
      <c r="P1798">
        <v>-1.21</v>
      </c>
      <c r="Q1798" s="1">
        <v>-537.62989000000005</v>
      </c>
      <c r="R1798">
        <v>1777</v>
      </c>
      <c r="S1798">
        <v>1018</v>
      </c>
      <c r="T1798">
        <v>6.29</v>
      </c>
      <c r="U1798" s="1">
        <v>-530.29778999999996</v>
      </c>
      <c r="V1798">
        <v>1777</v>
      </c>
      <c r="W1798">
        <v>1097</v>
      </c>
      <c r="X1798">
        <v>10.91</v>
      </c>
      <c r="Y1798" s="1">
        <v>-526.51089000000002</v>
      </c>
      <c r="Z1798">
        <v>1777</v>
      </c>
      <c r="AA1798">
        <v>1378</v>
      </c>
      <c r="AB1798">
        <v>25.03</v>
      </c>
      <c r="AC1798" s="1">
        <v>-517.66686000000004</v>
      </c>
      <c r="AD1798">
        <v>1777</v>
      </c>
      <c r="AE1798">
        <v>1202</v>
      </c>
      <c r="AF1798">
        <v>20.23</v>
      </c>
      <c r="AG1798" s="1">
        <v>-515.66453000000001</v>
      </c>
      <c r="AH1798">
        <v>1777</v>
      </c>
      <c r="AI1798">
        <v>1090</v>
      </c>
      <c r="AJ1798">
        <v>12.12</v>
      </c>
      <c r="AK1798" s="1">
        <v>-523.84226000000001</v>
      </c>
      <c r="AL1798">
        <v>1777</v>
      </c>
      <c r="AM1798">
        <v>1126</v>
      </c>
      <c r="AN1798">
        <v>18.64</v>
      </c>
      <c r="AO1798" s="1">
        <v>-521.88323000000003</v>
      </c>
      <c r="AP1798">
        <v>1777</v>
      </c>
      <c r="AQ1798">
        <v>1240</v>
      </c>
      <c r="AR1798">
        <v>18.350000000000001</v>
      </c>
      <c r="AS1798" s="1">
        <v>-522.22424999999998</v>
      </c>
    </row>
    <row r="1799" spans="1:45" x14ac:dyDescent="0.2">
      <c r="A1799">
        <v>1778</v>
      </c>
      <c r="B1799">
        <v>982</v>
      </c>
      <c r="C1799">
        <v>12.38</v>
      </c>
      <c r="D1799" s="1">
        <v>-526.24614999999994</v>
      </c>
      <c r="E1799">
        <v>1778</v>
      </c>
      <c r="F1799">
        <v>1530</v>
      </c>
      <c r="G1799">
        <v>23.51</v>
      </c>
      <c r="H1799" s="1">
        <v>-513.69659999999999</v>
      </c>
      <c r="I1799">
        <v>1778</v>
      </c>
      <c r="J1799">
        <v>1259</v>
      </c>
      <c r="K1799">
        <v>17.18</v>
      </c>
      <c r="L1799" s="1">
        <v>-519.84011999999996</v>
      </c>
      <c r="M1799">
        <f t="shared" si="26"/>
        <v>20.557099999999995</v>
      </c>
      <c r="N1799">
        <v>1778</v>
      </c>
      <c r="O1799">
        <v>885</v>
      </c>
      <c r="P1799">
        <v>-1.21</v>
      </c>
      <c r="Q1799" s="1">
        <v>-537.36896000000002</v>
      </c>
      <c r="R1799">
        <v>1778</v>
      </c>
      <c r="S1799">
        <v>1027</v>
      </c>
      <c r="T1799">
        <v>6.67</v>
      </c>
      <c r="U1799" s="1">
        <v>-530.55271000000005</v>
      </c>
      <c r="V1799">
        <v>1778</v>
      </c>
      <c r="W1799">
        <v>1084</v>
      </c>
      <c r="X1799">
        <v>11.74</v>
      </c>
      <c r="Y1799" s="1">
        <v>-526.14395000000002</v>
      </c>
      <c r="Z1799">
        <v>1778</v>
      </c>
      <c r="AA1799">
        <v>1384</v>
      </c>
      <c r="AB1799">
        <v>25.13</v>
      </c>
      <c r="AC1799" s="1">
        <v>-517.86229000000003</v>
      </c>
      <c r="AD1799">
        <v>1778</v>
      </c>
      <c r="AE1799">
        <v>1213</v>
      </c>
      <c r="AF1799">
        <v>20.04</v>
      </c>
      <c r="AG1799" s="1">
        <v>-515.96630000000005</v>
      </c>
      <c r="AH1799">
        <v>1778</v>
      </c>
      <c r="AI1799">
        <v>1106</v>
      </c>
      <c r="AJ1799">
        <v>11.68</v>
      </c>
      <c r="AK1799" s="1">
        <v>-524.30014000000006</v>
      </c>
      <c r="AL1799">
        <v>1778</v>
      </c>
      <c r="AM1799">
        <v>1123</v>
      </c>
      <c r="AN1799">
        <v>18.350000000000001</v>
      </c>
      <c r="AO1799" s="1">
        <v>-521.80858999999998</v>
      </c>
      <c r="AP1799">
        <v>1778</v>
      </c>
      <c r="AQ1799">
        <v>1254</v>
      </c>
      <c r="AR1799">
        <v>18.32</v>
      </c>
      <c r="AS1799" s="1">
        <v>-522.63179000000002</v>
      </c>
    </row>
    <row r="1800" spans="1:45" x14ac:dyDescent="0.2">
      <c r="A1800">
        <v>1779</v>
      </c>
      <c r="B1800">
        <v>985</v>
      </c>
      <c r="C1800">
        <v>12.4</v>
      </c>
      <c r="D1800" s="1">
        <v>-526.34027000000003</v>
      </c>
      <c r="E1800">
        <v>1779</v>
      </c>
      <c r="F1800">
        <v>1498</v>
      </c>
      <c r="G1800">
        <v>24</v>
      </c>
      <c r="H1800" s="1">
        <v>-512.77799000000005</v>
      </c>
      <c r="I1800">
        <v>1779</v>
      </c>
      <c r="J1800">
        <v>1242</v>
      </c>
      <c r="K1800">
        <v>17.59</v>
      </c>
      <c r="L1800" s="1">
        <v>-519.35481000000004</v>
      </c>
      <c r="M1800">
        <f t="shared" si="26"/>
        <v>20.529399999999995</v>
      </c>
      <c r="N1800">
        <v>1779</v>
      </c>
      <c r="O1800">
        <v>878</v>
      </c>
      <c r="P1800">
        <v>-1.1200000000000001</v>
      </c>
      <c r="Q1800" s="1">
        <v>-537.17463999999995</v>
      </c>
      <c r="R1800">
        <v>1779</v>
      </c>
      <c r="S1800">
        <v>1038</v>
      </c>
      <c r="T1800">
        <v>7.06</v>
      </c>
      <c r="U1800" s="1">
        <v>-530.86490000000003</v>
      </c>
      <c r="V1800">
        <v>1779</v>
      </c>
      <c r="W1800">
        <v>1076</v>
      </c>
      <c r="X1800">
        <v>12.44</v>
      </c>
      <c r="Y1800" s="1">
        <v>-525.94203000000005</v>
      </c>
      <c r="Z1800">
        <v>1779</v>
      </c>
      <c r="AA1800">
        <v>1361</v>
      </c>
      <c r="AB1800">
        <v>25.59</v>
      </c>
      <c r="AC1800" s="1">
        <v>-517.1893</v>
      </c>
      <c r="AD1800">
        <v>1779</v>
      </c>
      <c r="AE1800">
        <v>1222</v>
      </c>
      <c r="AF1800">
        <v>20</v>
      </c>
      <c r="AG1800" s="1">
        <v>-516.24099000000001</v>
      </c>
      <c r="AH1800">
        <v>1779</v>
      </c>
      <c r="AI1800">
        <v>1110</v>
      </c>
      <c r="AJ1800">
        <v>11.53</v>
      </c>
      <c r="AK1800" s="1">
        <v>-524.40174000000002</v>
      </c>
      <c r="AL1800">
        <v>1779</v>
      </c>
      <c r="AM1800">
        <v>1123</v>
      </c>
      <c r="AN1800">
        <v>18.04</v>
      </c>
      <c r="AO1800" s="1">
        <v>-521.83333000000005</v>
      </c>
      <c r="AP1800">
        <v>1779</v>
      </c>
      <c r="AQ1800">
        <v>1252</v>
      </c>
      <c r="AR1800">
        <v>18.47</v>
      </c>
      <c r="AS1800" s="1">
        <v>-522.59438</v>
      </c>
    </row>
    <row r="1801" spans="1:45" x14ac:dyDescent="0.2">
      <c r="A1801">
        <v>1780</v>
      </c>
      <c r="B1801">
        <v>997</v>
      </c>
      <c r="C1801">
        <v>12.09</v>
      </c>
      <c r="D1801" s="1">
        <v>-526.68813999999998</v>
      </c>
      <c r="E1801">
        <v>1780</v>
      </c>
      <c r="F1801">
        <v>1459</v>
      </c>
      <c r="G1801">
        <v>24.35</v>
      </c>
      <c r="H1801" s="1">
        <v>-511.64120000000003</v>
      </c>
      <c r="I1801">
        <v>1780</v>
      </c>
      <c r="J1801">
        <v>1207</v>
      </c>
      <c r="K1801">
        <v>18.37</v>
      </c>
      <c r="L1801" s="1">
        <v>-518.33825999999999</v>
      </c>
      <c r="M1801">
        <f t="shared" si="26"/>
        <v>20.515799999999995</v>
      </c>
      <c r="N1801">
        <v>1780</v>
      </c>
      <c r="O1801">
        <v>873</v>
      </c>
      <c r="P1801">
        <v>-1.01</v>
      </c>
      <c r="Q1801" s="1">
        <v>-537.02113999999995</v>
      </c>
      <c r="R1801">
        <v>1780</v>
      </c>
      <c r="S1801">
        <v>1051</v>
      </c>
      <c r="T1801">
        <v>7.42</v>
      </c>
      <c r="U1801" s="1">
        <v>-531.21630000000005</v>
      </c>
      <c r="V1801">
        <v>1780</v>
      </c>
      <c r="W1801">
        <v>1069</v>
      </c>
      <c r="X1801">
        <v>13.13</v>
      </c>
      <c r="Y1801" s="1">
        <v>-525.75761</v>
      </c>
      <c r="Z1801">
        <v>1780</v>
      </c>
      <c r="AA1801">
        <v>1323</v>
      </c>
      <c r="AB1801">
        <v>26.09</v>
      </c>
      <c r="AC1801" s="1">
        <v>-516.08244000000002</v>
      </c>
      <c r="AD1801">
        <v>1780</v>
      </c>
      <c r="AE1801">
        <v>1223</v>
      </c>
      <c r="AF1801">
        <v>20.239999999999998</v>
      </c>
      <c r="AG1801" s="1">
        <v>-516.26707999999996</v>
      </c>
      <c r="AH1801">
        <v>1780</v>
      </c>
      <c r="AI1801">
        <v>1110</v>
      </c>
      <c r="AJ1801">
        <v>11.48</v>
      </c>
      <c r="AK1801" s="1">
        <v>-524.35383000000002</v>
      </c>
      <c r="AL1801">
        <v>1780</v>
      </c>
      <c r="AM1801">
        <v>1118</v>
      </c>
      <c r="AN1801">
        <v>17.89</v>
      </c>
      <c r="AO1801" s="1">
        <v>-521.69880999999998</v>
      </c>
      <c r="AP1801">
        <v>1780</v>
      </c>
      <c r="AQ1801">
        <v>1231</v>
      </c>
      <c r="AR1801">
        <v>18.899999999999999</v>
      </c>
      <c r="AS1801" s="1">
        <v>-522.00256999999999</v>
      </c>
    </row>
    <row r="1802" spans="1:45" x14ac:dyDescent="0.2">
      <c r="A1802">
        <v>1781</v>
      </c>
      <c r="B1802">
        <v>1010</v>
      </c>
      <c r="C1802">
        <v>11.68</v>
      </c>
      <c r="D1802" s="1">
        <v>-527.05469000000005</v>
      </c>
      <c r="E1802">
        <v>1781</v>
      </c>
      <c r="F1802">
        <v>1441</v>
      </c>
      <c r="G1802">
        <v>24.17</v>
      </c>
      <c r="H1802" s="1">
        <v>-511.13046000000003</v>
      </c>
      <c r="I1802">
        <v>1781</v>
      </c>
      <c r="J1802">
        <v>1170</v>
      </c>
      <c r="K1802">
        <v>19.2</v>
      </c>
      <c r="L1802" s="1">
        <v>-517.28806999999995</v>
      </c>
      <c r="M1802">
        <f t="shared" si="26"/>
        <v>20.516499999999997</v>
      </c>
      <c r="N1802">
        <v>1781</v>
      </c>
      <c r="O1802">
        <v>866</v>
      </c>
      <c r="P1802">
        <v>-0.88</v>
      </c>
      <c r="Q1802" s="1">
        <v>-536.84802000000002</v>
      </c>
      <c r="R1802">
        <v>1781</v>
      </c>
      <c r="S1802">
        <v>1063</v>
      </c>
      <c r="T1802">
        <v>7.75</v>
      </c>
      <c r="U1802" s="1">
        <v>-531.57174999999995</v>
      </c>
      <c r="V1802">
        <v>1781</v>
      </c>
      <c r="W1802">
        <v>1061</v>
      </c>
      <c r="X1802">
        <v>13.7</v>
      </c>
      <c r="Y1802" s="1">
        <v>-525.50994000000003</v>
      </c>
      <c r="Z1802">
        <v>1781</v>
      </c>
      <c r="AA1802">
        <v>1296</v>
      </c>
      <c r="AB1802">
        <v>26.28</v>
      </c>
      <c r="AC1802" s="1">
        <v>-515.30978000000005</v>
      </c>
      <c r="AD1802">
        <v>1781</v>
      </c>
      <c r="AE1802">
        <v>1215</v>
      </c>
      <c r="AF1802">
        <v>20.65</v>
      </c>
      <c r="AG1802" s="1">
        <v>-516.00865999999996</v>
      </c>
      <c r="AH1802">
        <v>1781</v>
      </c>
      <c r="AI1802">
        <v>1124</v>
      </c>
      <c r="AJ1802">
        <v>11.18</v>
      </c>
      <c r="AK1802" s="1">
        <v>-524.76119000000006</v>
      </c>
      <c r="AL1802">
        <v>1781</v>
      </c>
      <c r="AM1802">
        <v>1106</v>
      </c>
      <c r="AN1802">
        <v>17.86</v>
      </c>
      <c r="AO1802" s="1">
        <v>-521.33434999999997</v>
      </c>
      <c r="AP1802">
        <v>1781</v>
      </c>
      <c r="AQ1802">
        <v>1202</v>
      </c>
      <c r="AR1802">
        <v>19.25</v>
      </c>
      <c r="AS1802" s="1">
        <v>-521.15529000000004</v>
      </c>
    </row>
    <row r="1803" spans="1:45" x14ac:dyDescent="0.2">
      <c r="A1803">
        <v>1782</v>
      </c>
      <c r="B1803">
        <v>1017</v>
      </c>
      <c r="C1803">
        <v>11.35</v>
      </c>
      <c r="D1803" s="1">
        <v>-527.25527999999997</v>
      </c>
      <c r="E1803">
        <v>1782</v>
      </c>
      <c r="F1803">
        <v>1456</v>
      </c>
      <c r="G1803">
        <v>23.49</v>
      </c>
      <c r="H1803" s="1">
        <v>-511.56270000000001</v>
      </c>
      <c r="I1803">
        <v>1782</v>
      </c>
      <c r="J1803">
        <v>1149</v>
      </c>
      <c r="K1803">
        <v>19.72</v>
      </c>
      <c r="L1803" s="1">
        <v>-516.69394999999997</v>
      </c>
      <c r="M1803">
        <f t="shared" si="26"/>
        <v>20.525699999999997</v>
      </c>
      <c r="N1803">
        <v>1782</v>
      </c>
      <c r="O1803">
        <v>861</v>
      </c>
      <c r="P1803">
        <v>-0.79</v>
      </c>
      <c r="Q1803" s="1">
        <v>-536.69141999999999</v>
      </c>
      <c r="R1803">
        <v>1782</v>
      </c>
      <c r="S1803">
        <v>1069</v>
      </c>
      <c r="T1803">
        <v>8.1300000000000008</v>
      </c>
      <c r="U1803" s="1">
        <v>-531.73478999999998</v>
      </c>
      <c r="V1803">
        <v>1782</v>
      </c>
      <c r="W1803">
        <v>1056</v>
      </c>
      <c r="X1803">
        <v>13.99</v>
      </c>
      <c r="Y1803" s="1">
        <v>-525.35762999999997</v>
      </c>
      <c r="Z1803">
        <v>1782</v>
      </c>
      <c r="AA1803">
        <v>1289</v>
      </c>
      <c r="AB1803">
        <v>26.15</v>
      </c>
      <c r="AC1803" s="1">
        <v>-515.12906999999996</v>
      </c>
      <c r="AD1803">
        <v>1782</v>
      </c>
      <c r="AE1803">
        <v>1211</v>
      </c>
      <c r="AF1803">
        <v>20.96</v>
      </c>
      <c r="AG1803" s="1">
        <v>-515.88442999999995</v>
      </c>
      <c r="AH1803">
        <v>1782</v>
      </c>
      <c r="AI1803">
        <v>1154</v>
      </c>
      <c r="AJ1803">
        <v>10.65</v>
      </c>
      <c r="AK1803" s="1">
        <v>-525.63126999999997</v>
      </c>
      <c r="AL1803">
        <v>1782</v>
      </c>
      <c r="AM1803">
        <v>1097</v>
      </c>
      <c r="AN1803">
        <v>17.82</v>
      </c>
      <c r="AO1803" s="1">
        <v>-521.06002999999998</v>
      </c>
      <c r="AP1803">
        <v>1782</v>
      </c>
      <c r="AQ1803">
        <v>1186</v>
      </c>
      <c r="AR1803">
        <v>19.29</v>
      </c>
      <c r="AS1803" s="1">
        <v>-520.69091000000003</v>
      </c>
    </row>
    <row r="1804" spans="1:45" x14ac:dyDescent="0.2">
      <c r="A1804">
        <v>1783</v>
      </c>
      <c r="B1804">
        <v>1019</v>
      </c>
      <c r="C1804">
        <v>11.13</v>
      </c>
      <c r="D1804" s="1">
        <v>-527.30628999999999</v>
      </c>
      <c r="E1804">
        <v>1783</v>
      </c>
      <c r="F1804">
        <v>1484</v>
      </c>
      <c r="G1804">
        <v>22.81</v>
      </c>
      <c r="H1804" s="1">
        <v>-512.41633999999999</v>
      </c>
      <c r="I1804">
        <v>1783</v>
      </c>
      <c r="J1804">
        <v>1151</v>
      </c>
      <c r="K1804">
        <v>19.82</v>
      </c>
      <c r="L1804" s="1">
        <v>-516.77017999999998</v>
      </c>
      <c r="M1804">
        <f t="shared" si="26"/>
        <v>20.536199999999997</v>
      </c>
      <c r="N1804">
        <v>1783</v>
      </c>
      <c r="O1804">
        <v>860</v>
      </c>
      <c r="P1804">
        <v>-0.79</v>
      </c>
      <c r="Q1804" s="1">
        <v>-536.65304000000003</v>
      </c>
      <c r="R1804">
        <v>1783</v>
      </c>
      <c r="S1804">
        <v>1061</v>
      </c>
      <c r="T1804">
        <v>8.6300000000000008</v>
      </c>
      <c r="U1804" s="1">
        <v>-531.50944000000004</v>
      </c>
      <c r="V1804">
        <v>1783</v>
      </c>
      <c r="W1804">
        <v>1062</v>
      </c>
      <c r="X1804">
        <v>13.82</v>
      </c>
      <c r="Y1804" s="1">
        <v>-525.53309999999999</v>
      </c>
      <c r="Z1804">
        <v>1783</v>
      </c>
      <c r="AA1804">
        <v>1297</v>
      </c>
      <c r="AB1804">
        <v>25.73</v>
      </c>
      <c r="AC1804" s="1">
        <v>-515.37039000000004</v>
      </c>
      <c r="AD1804">
        <v>1783</v>
      </c>
      <c r="AE1804">
        <v>1223</v>
      </c>
      <c r="AF1804">
        <v>20.96</v>
      </c>
      <c r="AG1804" s="1">
        <v>-516.21199999999999</v>
      </c>
      <c r="AH1804">
        <v>1783</v>
      </c>
      <c r="AI1804">
        <v>1178</v>
      </c>
      <c r="AJ1804">
        <v>10.33</v>
      </c>
      <c r="AK1804" s="1">
        <v>-526.31813999999997</v>
      </c>
      <c r="AL1804">
        <v>1783</v>
      </c>
      <c r="AM1804">
        <v>1104</v>
      </c>
      <c r="AN1804">
        <v>17.579999999999998</v>
      </c>
      <c r="AO1804" s="1">
        <v>-521.25670000000002</v>
      </c>
      <c r="AP1804">
        <v>1783</v>
      </c>
      <c r="AQ1804">
        <v>1191</v>
      </c>
      <c r="AR1804">
        <v>19.02</v>
      </c>
      <c r="AS1804" s="1">
        <v>-520.85967000000005</v>
      </c>
    </row>
    <row r="1805" spans="1:45" x14ac:dyDescent="0.2">
      <c r="A1805">
        <v>1784</v>
      </c>
      <c r="B1805">
        <v>1021</v>
      </c>
      <c r="C1805">
        <v>10.92</v>
      </c>
      <c r="D1805" s="1">
        <v>-527.32719999999995</v>
      </c>
      <c r="E1805">
        <v>1784</v>
      </c>
      <c r="F1805">
        <v>1496</v>
      </c>
      <c r="G1805">
        <v>22.68</v>
      </c>
      <c r="H1805" s="1">
        <v>-512.78391999999997</v>
      </c>
      <c r="I1805">
        <v>1784</v>
      </c>
      <c r="J1805">
        <v>1171</v>
      </c>
      <c r="K1805">
        <v>19.54</v>
      </c>
      <c r="L1805" s="1">
        <v>-517.33444999999995</v>
      </c>
      <c r="M1805">
        <f t="shared" si="26"/>
        <v>20.543399999999998</v>
      </c>
      <c r="N1805">
        <v>1784</v>
      </c>
      <c r="O1805">
        <v>863</v>
      </c>
      <c r="P1805">
        <v>-0.89</v>
      </c>
      <c r="Q1805" s="1">
        <v>-536.75507000000005</v>
      </c>
      <c r="R1805">
        <v>1784</v>
      </c>
      <c r="S1805">
        <v>1043</v>
      </c>
      <c r="T1805">
        <v>9.14</v>
      </c>
      <c r="U1805" s="1">
        <v>-530.98432000000003</v>
      </c>
      <c r="V1805">
        <v>1784</v>
      </c>
      <c r="W1805">
        <v>1079</v>
      </c>
      <c r="X1805">
        <v>13.33</v>
      </c>
      <c r="Y1805" s="1">
        <v>-526.03530000000001</v>
      </c>
      <c r="Z1805">
        <v>1784</v>
      </c>
      <c r="AA1805">
        <v>1312</v>
      </c>
      <c r="AB1805">
        <v>25.22</v>
      </c>
      <c r="AC1805" s="1">
        <v>-515.78198999999995</v>
      </c>
      <c r="AD1805">
        <v>1784</v>
      </c>
      <c r="AE1805">
        <v>1245</v>
      </c>
      <c r="AF1805">
        <v>20.84</v>
      </c>
      <c r="AG1805" s="1">
        <v>-516.86638000000005</v>
      </c>
      <c r="AH1805">
        <v>1784</v>
      </c>
      <c r="AI1805">
        <v>1181</v>
      </c>
      <c r="AJ1805">
        <v>10.45</v>
      </c>
      <c r="AK1805" s="1">
        <v>-526.37883999999997</v>
      </c>
      <c r="AL1805">
        <v>1784</v>
      </c>
      <c r="AM1805">
        <v>1128</v>
      </c>
      <c r="AN1805">
        <v>17.260000000000002</v>
      </c>
      <c r="AO1805" s="1">
        <v>-521.9348</v>
      </c>
      <c r="AP1805">
        <v>1784</v>
      </c>
      <c r="AQ1805">
        <v>1197</v>
      </c>
      <c r="AR1805">
        <v>18.88</v>
      </c>
      <c r="AS1805" s="1">
        <v>-521.07349999999997</v>
      </c>
    </row>
    <row r="1806" spans="1:45" x14ac:dyDescent="0.2">
      <c r="A1806">
        <v>1785</v>
      </c>
      <c r="B1806">
        <v>1029</v>
      </c>
      <c r="C1806">
        <v>10.69</v>
      </c>
      <c r="D1806" s="1">
        <v>-527.55357000000004</v>
      </c>
      <c r="E1806">
        <v>1785</v>
      </c>
      <c r="F1806">
        <v>1476</v>
      </c>
      <c r="G1806">
        <v>23.4</v>
      </c>
      <c r="H1806" s="1">
        <v>-512.19358</v>
      </c>
      <c r="I1806">
        <v>1785</v>
      </c>
      <c r="J1806">
        <v>1199</v>
      </c>
      <c r="K1806">
        <v>18.97</v>
      </c>
      <c r="L1806" s="1">
        <v>-518.10898999999995</v>
      </c>
      <c r="M1806">
        <f t="shared" si="26"/>
        <v>20.547499999999996</v>
      </c>
      <c r="N1806">
        <v>1785</v>
      </c>
      <c r="O1806">
        <v>866</v>
      </c>
      <c r="P1806">
        <v>-1.1100000000000001</v>
      </c>
      <c r="Q1806" s="1">
        <v>-536.85087999999996</v>
      </c>
      <c r="R1806">
        <v>1785</v>
      </c>
      <c r="S1806">
        <v>1026</v>
      </c>
      <c r="T1806">
        <v>9.4700000000000006</v>
      </c>
      <c r="U1806" s="1">
        <v>-530.51406999999995</v>
      </c>
      <c r="V1806">
        <v>1785</v>
      </c>
      <c r="W1806">
        <v>1098</v>
      </c>
      <c r="X1806">
        <v>12.61</v>
      </c>
      <c r="Y1806" s="1">
        <v>-526.58055000000002</v>
      </c>
      <c r="Z1806">
        <v>1785</v>
      </c>
      <c r="AA1806">
        <v>1330</v>
      </c>
      <c r="AB1806">
        <v>24.67</v>
      </c>
      <c r="AC1806" s="1">
        <v>-516.27849000000003</v>
      </c>
      <c r="AD1806">
        <v>1785</v>
      </c>
      <c r="AE1806">
        <v>1266</v>
      </c>
      <c r="AF1806">
        <v>20.81</v>
      </c>
      <c r="AG1806" s="1">
        <v>-517.44668000000001</v>
      </c>
      <c r="AH1806">
        <v>1785</v>
      </c>
      <c r="AI1806">
        <v>1166</v>
      </c>
      <c r="AJ1806">
        <v>10.9</v>
      </c>
      <c r="AK1806" s="1">
        <v>-525.95551999999998</v>
      </c>
      <c r="AL1806">
        <v>1785</v>
      </c>
      <c r="AM1806">
        <v>1156</v>
      </c>
      <c r="AN1806">
        <v>17.03</v>
      </c>
      <c r="AO1806" s="1">
        <v>-522.74311</v>
      </c>
      <c r="AP1806">
        <v>1785</v>
      </c>
      <c r="AQ1806">
        <v>1188</v>
      </c>
      <c r="AR1806">
        <v>19.05</v>
      </c>
      <c r="AS1806" s="1">
        <v>-520.81699000000003</v>
      </c>
    </row>
    <row r="1807" spans="1:45" x14ac:dyDescent="0.2">
      <c r="A1807">
        <v>1786</v>
      </c>
      <c r="B1807">
        <v>1048</v>
      </c>
      <c r="C1807">
        <v>10.26</v>
      </c>
      <c r="D1807" s="1">
        <v>-528.09987000000001</v>
      </c>
      <c r="E1807">
        <v>1786</v>
      </c>
      <c r="F1807">
        <v>1435</v>
      </c>
      <c r="G1807">
        <v>24.45</v>
      </c>
      <c r="H1807" s="1">
        <v>-511.00975</v>
      </c>
      <c r="I1807">
        <v>1786</v>
      </c>
      <c r="J1807">
        <v>1226</v>
      </c>
      <c r="K1807">
        <v>18.29</v>
      </c>
      <c r="L1807" s="1">
        <v>-518.89167999999995</v>
      </c>
      <c r="M1807">
        <f t="shared" si="26"/>
        <v>20.547899999999995</v>
      </c>
      <c r="N1807">
        <v>1786</v>
      </c>
      <c r="O1807">
        <v>866</v>
      </c>
      <c r="P1807">
        <v>-1.29</v>
      </c>
      <c r="Q1807" s="1">
        <v>-536.82218999999998</v>
      </c>
      <c r="R1807">
        <v>1786</v>
      </c>
      <c r="S1807">
        <v>1019</v>
      </c>
      <c r="T1807">
        <v>9.61</v>
      </c>
      <c r="U1807" s="1">
        <v>-530.33591999999999</v>
      </c>
      <c r="V1807">
        <v>1786</v>
      </c>
      <c r="W1807">
        <v>1107</v>
      </c>
      <c r="X1807">
        <v>12.01</v>
      </c>
      <c r="Y1807" s="1">
        <v>-526.83600000000001</v>
      </c>
      <c r="Z1807">
        <v>1786</v>
      </c>
      <c r="AA1807">
        <v>1350</v>
      </c>
      <c r="AB1807">
        <v>24.15</v>
      </c>
      <c r="AC1807" s="1">
        <v>-516.85252000000003</v>
      </c>
      <c r="AD1807">
        <v>1786</v>
      </c>
      <c r="AE1807">
        <v>1271</v>
      </c>
      <c r="AF1807">
        <v>21</v>
      </c>
      <c r="AG1807" s="1">
        <v>-517.59898999999996</v>
      </c>
      <c r="AH1807">
        <v>1786</v>
      </c>
      <c r="AI1807">
        <v>1151</v>
      </c>
      <c r="AJ1807">
        <v>11.41</v>
      </c>
      <c r="AK1807" s="1">
        <v>-525.51031999999998</v>
      </c>
      <c r="AL1807">
        <v>1786</v>
      </c>
      <c r="AM1807">
        <v>1171</v>
      </c>
      <c r="AN1807">
        <v>17.190000000000001</v>
      </c>
      <c r="AO1807" s="1">
        <v>-523.18264999999997</v>
      </c>
      <c r="AP1807">
        <v>1786</v>
      </c>
      <c r="AQ1807">
        <v>1167</v>
      </c>
      <c r="AR1807">
        <v>19.48</v>
      </c>
      <c r="AS1807" s="1">
        <v>-520.20165999999995</v>
      </c>
    </row>
    <row r="1808" spans="1:45" x14ac:dyDescent="0.2">
      <c r="A1808">
        <v>1787</v>
      </c>
      <c r="B1808">
        <v>1068</v>
      </c>
      <c r="C1808">
        <v>9.9499999999999993</v>
      </c>
      <c r="D1808" s="1">
        <v>-528.66071999999997</v>
      </c>
      <c r="E1808">
        <v>1787</v>
      </c>
      <c r="F1808">
        <v>1404</v>
      </c>
      <c r="G1808">
        <v>25.31</v>
      </c>
      <c r="H1808" s="1">
        <v>-510.10190999999998</v>
      </c>
      <c r="I1808">
        <v>1787</v>
      </c>
      <c r="J1808">
        <v>1247</v>
      </c>
      <c r="K1808">
        <v>17.690000000000001</v>
      </c>
      <c r="L1808" s="1">
        <v>-519.48086999999998</v>
      </c>
      <c r="M1808">
        <f t="shared" si="26"/>
        <v>20.540999999999993</v>
      </c>
      <c r="N1808">
        <v>1787</v>
      </c>
      <c r="O1808">
        <v>863</v>
      </c>
      <c r="P1808">
        <v>-1.57</v>
      </c>
      <c r="Q1808" s="1">
        <v>-536.74117000000001</v>
      </c>
      <c r="R1808">
        <v>1787</v>
      </c>
      <c r="S1808">
        <v>1019</v>
      </c>
      <c r="T1808">
        <v>9.6</v>
      </c>
      <c r="U1808" s="1">
        <v>-530.34765000000004</v>
      </c>
      <c r="V1808">
        <v>1787</v>
      </c>
      <c r="W1808">
        <v>1102</v>
      </c>
      <c r="X1808">
        <v>11.59</v>
      </c>
      <c r="Y1808" s="1">
        <v>-526.68322999999998</v>
      </c>
      <c r="Z1808">
        <v>1787</v>
      </c>
      <c r="AA1808">
        <v>1367</v>
      </c>
      <c r="AB1808">
        <v>23.77</v>
      </c>
      <c r="AC1808" s="1">
        <v>-517.32120999999995</v>
      </c>
      <c r="AD1808">
        <v>1787</v>
      </c>
      <c r="AE1808">
        <v>1259</v>
      </c>
      <c r="AF1808">
        <v>21.53</v>
      </c>
      <c r="AG1808" s="1">
        <v>-517.24525000000006</v>
      </c>
      <c r="AH1808">
        <v>1787</v>
      </c>
      <c r="AI1808">
        <v>1146</v>
      </c>
      <c r="AJ1808">
        <v>11.91</v>
      </c>
      <c r="AK1808" s="1">
        <v>-525.36590999999999</v>
      </c>
      <c r="AL1808">
        <v>1787</v>
      </c>
      <c r="AM1808">
        <v>1167</v>
      </c>
      <c r="AN1808">
        <v>17.7</v>
      </c>
      <c r="AO1808" s="1">
        <v>-523.04164000000003</v>
      </c>
      <c r="AP1808">
        <v>1787</v>
      </c>
      <c r="AQ1808">
        <v>1146</v>
      </c>
      <c r="AR1808">
        <v>19.940000000000001</v>
      </c>
      <c r="AS1808" s="1">
        <v>-519.60977000000003</v>
      </c>
    </row>
    <row r="1809" spans="1:45" x14ac:dyDescent="0.2">
      <c r="A1809">
        <v>1788</v>
      </c>
      <c r="B1809">
        <v>1074</v>
      </c>
      <c r="C1809">
        <v>9.8800000000000008</v>
      </c>
      <c r="D1809" s="1">
        <v>-528.84559000000002</v>
      </c>
      <c r="E1809">
        <v>1788</v>
      </c>
      <c r="F1809">
        <v>1397</v>
      </c>
      <c r="G1809">
        <v>25.66</v>
      </c>
      <c r="H1809" s="1">
        <v>-509.92221000000001</v>
      </c>
      <c r="I1809">
        <v>1788</v>
      </c>
      <c r="J1809">
        <v>1259</v>
      </c>
      <c r="K1809">
        <v>17.18</v>
      </c>
      <c r="L1809" s="1">
        <v>-519.79530999999997</v>
      </c>
      <c r="M1809">
        <f t="shared" si="26"/>
        <v>20.522299999999994</v>
      </c>
      <c r="N1809">
        <v>1788</v>
      </c>
      <c r="O1809">
        <v>860</v>
      </c>
      <c r="P1809">
        <v>-1.88</v>
      </c>
      <c r="Q1809" s="1">
        <v>-536.67431999999997</v>
      </c>
      <c r="R1809">
        <v>1788</v>
      </c>
      <c r="S1809">
        <v>1018</v>
      </c>
      <c r="T1809">
        <v>9.65</v>
      </c>
      <c r="U1809" s="1">
        <v>-530.32691</v>
      </c>
      <c r="V1809">
        <v>1788</v>
      </c>
      <c r="W1809">
        <v>1087</v>
      </c>
      <c r="X1809">
        <v>11.35</v>
      </c>
      <c r="Y1809" s="1">
        <v>-526.27146000000005</v>
      </c>
      <c r="Z1809">
        <v>1788</v>
      </c>
      <c r="AA1809">
        <v>1371</v>
      </c>
      <c r="AB1809">
        <v>23.72</v>
      </c>
      <c r="AC1809" s="1">
        <v>-517.45158000000004</v>
      </c>
      <c r="AD1809">
        <v>1788</v>
      </c>
      <c r="AE1809">
        <v>1240</v>
      </c>
      <c r="AF1809">
        <v>22.01</v>
      </c>
      <c r="AG1809" s="1">
        <v>-516.68016999999998</v>
      </c>
      <c r="AH1809">
        <v>1788</v>
      </c>
      <c r="AI1809">
        <v>1151</v>
      </c>
      <c r="AJ1809">
        <v>12.31</v>
      </c>
      <c r="AK1809" s="1">
        <v>-525.51954000000001</v>
      </c>
      <c r="AL1809">
        <v>1788</v>
      </c>
      <c r="AM1809">
        <v>1153</v>
      </c>
      <c r="AN1809">
        <v>18.399999999999999</v>
      </c>
      <c r="AO1809" s="1">
        <v>-522.61915999999997</v>
      </c>
      <c r="AP1809">
        <v>1788</v>
      </c>
      <c r="AQ1809">
        <v>1137</v>
      </c>
      <c r="AR1809">
        <v>20.170000000000002</v>
      </c>
      <c r="AS1809" s="1">
        <v>-519.3528</v>
      </c>
    </row>
    <row r="1810" spans="1:45" x14ac:dyDescent="0.2">
      <c r="A1810">
        <v>1789</v>
      </c>
      <c r="B1810">
        <v>1065</v>
      </c>
      <c r="C1810">
        <v>10.050000000000001</v>
      </c>
      <c r="D1810" s="1">
        <v>-528.59096999999997</v>
      </c>
      <c r="E1810">
        <v>1789</v>
      </c>
      <c r="F1810">
        <v>1404</v>
      </c>
      <c r="G1810">
        <v>25.65</v>
      </c>
      <c r="H1810" s="1">
        <v>-510.15915000000001</v>
      </c>
      <c r="I1810">
        <v>1789</v>
      </c>
      <c r="J1810">
        <v>1264</v>
      </c>
      <c r="K1810">
        <v>16.93</v>
      </c>
      <c r="L1810" s="1">
        <v>-519.93816000000004</v>
      </c>
      <c r="M1810">
        <f t="shared" si="26"/>
        <v>20.491299999999995</v>
      </c>
      <c r="N1810">
        <v>1789</v>
      </c>
      <c r="O1810">
        <v>856</v>
      </c>
      <c r="P1810">
        <v>-2.21</v>
      </c>
      <c r="Q1810" s="1">
        <v>-536.55439000000001</v>
      </c>
      <c r="R1810">
        <v>1789</v>
      </c>
      <c r="S1810">
        <v>1018</v>
      </c>
      <c r="T1810">
        <v>9.7100000000000009</v>
      </c>
      <c r="U1810" s="1">
        <v>-530.31250999999997</v>
      </c>
      <c r="V1810">
        <v>1789</v>
      </c>
      <c r="W1810">
        <v>1071</v>
      </c>
      <c r="X1810">
        <v>11.13</v>
      </c>
      <c r="Y1810" s="1">
        <v>-525.81485999999995</v>
      </c>
      <c r="Z1810">
        <v>1789</v>
      </c>
      <c r="AA1810">
        <v>1355</v>
      </c>
      <c r="AB1810">
        <v>24.01</v>
      </c>
      <c r="AC1810" s="1">
        <v>-517.02904000000001</v>
      </c>
      <c r="AD1810">
        <v>1789</v>
      </c>
      <c r="AE1810">
        <v>1231</v>
      </c>
      <c r="AF1810">
        <v>22.21</v>
      </c>
      <c r="AG1810" s="1">
        <v>-516.42336</v>
      </c>
      <c r="AH1810">
        <v>1789</v>
      </c>
      <c r="AI1810">
        <v>1159</v>
      </c>
      <c r="AJ1810">
        <v>12.74</v>
      </c>
      <c r="AK1810" s="1">
        <v>-525.75906999999995</v>
      </c>
      <c r="AL1810">
        <v>1789</v>
      </c>
      <c r="AM1810">
        <v>1149</v>
      </c>
      <c r="AN1810">
        <v>18.91</v>
      </c>
      <c r="AO1810" s="1">
        <v>-522.49702000000002</v>
      </c>
      <c r="AP1810">
        <v>1789</v>
      </c>
      <c r="AQ1810">
        <v>1144</v>
      </c>
      <c r="AR1810">
        <v>20.14</v>
      </c>
      <c r="AS1810" s="1">
        <v>-519.53796</v>
      </c>
    </row>
    <row r="1811" spans="1:45" x14ac:dyDescent="0.2">
      <c r="A1811">
        <v>1790</v>
      </c>
      <c r="B1811">
        <v>1050</v>
      </c>
      <c r="C1811">
        <v>10.31</v>
      </c>
      <c r="D1811" s="1">
        <v>-528.15246000000002</v>
      </c>
      <c r="E1811">
        <v>1790</v>
      </c>
      <c r="F1811">
        <v>1410</v>
      </c>
      <c r="G1811">
        <v>25.52</v>
      </c>
      <c r="H1811" s="1">
        <v>-510.32202999999998</v>
      </c>
      <c r="I1811">
        <v>1790</v>
      </c>
      <c r="J1811">
        <v>1263</v>
      </c>
      <c r="K1811">
        <v>16.86</v>
      </c>
      <c r="L1811" s="1">
        <v>-519.91286000000002</v>
      </c>
      <c r="M1811">
        <f t="shared" si="26"/>
        <v>20.451199999999996</v>
      </c>
      <c r="N1811">
        <v>1790</v>
      </c>
      <c r="O1811">
        <v>851</v>
      </c>
      <c r="P1811">
        <v>-2.57</v>
      </c>
      <c r="Q1811" s="1">
        <v>-536.40836000000002</v>
      </c>
      <c r="R1811">
        <v>1790</v>
      </c>
      <c r="S1811">
        <v>1025</v>
      </c>
      <c r="T1811">
        <v>9.64</v>
      </c>
      <c r="U1811" s="1">
        <v>-530.48393999999996</v>
      </c>
      <c r="V1811">
        <v>1790</v>
      </c>
      <c r="W1811">
        <v>1058</v>
      </c>
      <c r="X1811">
        <v>10.95</v>
      </c>
      <c r="Y1811" s="1">
        <v>-525.43487000000005</v>
      </c>
      <c r="Z1811">
        <v>1790</v>
      </c>
      <c r="AA1811">
        <v>1325</v>
      </c>
      <c r="AB1811">
        <v>24.52</v>
      </c>
      <c r="AC1811" s="1">
        <v>-516.14128000000005</v>
      </c>
      <c r="AD1811">
        <v>1790</v>
      </c>
      <c r="AE1811">
        <v>1238</v>
      </c>
      <c r="AF1811">
        <v>22.1</v>
      </c>
      <c r="AG1811" s="1">
        <v>-516.62364000000002</v>
      </c>
      <c r="AH1811">
        <v>1790</v>
      </c>
      <c r="AI1811">
        <v>1156</v>
      </c>
      <c r="AJ1811">
        <v>13.4</v>
      </c>
      <c r="AK1811" s="1">
        <v>-525.67646000000002</v>
      </c>
      <c r="AL1811">
        <v>1790</v>
      </c>
      <c r="AM1811">
        <v>1159</v>
      </c>
      <c r="AN1811">
        <v>19.14</v>
      </c>
      <c r="AO1811" s="1">
        <v>-522.83734000000004</v>
      </c>
      <c r="AP1811">
        <v>1790</v>
      </c>
      <c r="AQ1811">
        <v>1161</v>
      </c>
      <c r="AR1811">
        <v>19.96</v>
      </c>
      <c r="AS1811" s="1">
        <v>-520.04219999999998</v>
      </c>
    </row>
    <row r="1812" spans="1:45" x14ac:dyDescent="0.2">
      <c r="A1812">
        <v>1791</v>
      </c>
      <c r="B1812">
        <v>1039</v>
      </c>
      <c r="C1812">
        <v>10.42</v>
      </c>
      <c r="D1812" s="1">
        <v>-527.85621000000003</v>
      </c>
      <c r="E1812">
        <v>1791</v>
      </c>
      <c r="F1812">
        <v>1417</v>
      </c>
      <c r="G1812">
        <v>25.28</v>
      </c>
      <c r="H1812" s="1">
        <v>-510.46793000000002</v>
      </c>
      <c r="I1812">
        <v>1791</v>
      </c>
      <c r="J1812">
        <v>1253</v>
      </c>
      <c r="K1812">
        <v>17.04</v>
      </c>
      <c r="L1812" s="1">
        <v>-519.66128000000003</v>
      </c>
      <c r="M1812">
        <f t="shared" si="26"/>
        <v>20.409899999999993</v>
      </c>
      <c r="N1812">
        <v>1791</v>
      </c>
      <c r="O1812">
        <v>850</v>
      </c>
      <c r="P1812">
        <v>-3.05</v>
      </c>
      <c r="Q1812" s="1">
        <v>-536.35990000000004</v>
      </c>
      <c r="R1812">
        <v>1791</v>
      </c>
      <c r="S1812">
        <v>1036</v>
      </c>
      <c r="T1812">
        <v>9.4600000000000009</v>
      </c>
      <c r="U1812" s="1">
        <v>-530.82475999999997</v>
      </c>
      <c r="V1812">
        <v>1791</v>
      </c>
      <c r="W1812">
        <v>1049</v>
      </c>
      <c r="X1812">
        <v>10.66</v>
      </c>
      <c r="Y1812" s="1">
        <v>-525.18759</v>
      </c>
      <c r="Z1812">
        <v>1791</v>
      </c>
      <c r="AA1812">
        <v>1296</v>
      </c>
      <c r="AB1812">
        <v>24.93</v>
      </c>
      <c r="AC1812" s="1">
        <v>-515.32473000000005</v>
      </c>
      <c r="AD1812">
        <v>1791</v>
      </c>
      <c r="AE1812">
        <v>1249</v>
      </c>
      <c r="AF1812">
        <v>21.93</v>
      </c>
      <c r="AG1812" s="1">
        <v>-516.95771000000002</v>
      </c>
      <c r="AH1812">
        <v>1791</v>
      </c>
      <c r="AI1812">
        <v>1139</v>
      </c>
      <c r="AJ1812">
        <v>14.09</v>
      </c>
      <c r="AK1812" s="1">
        <v>-525.18628000000001</v>
      </c>
      <c r="AL1812">
        <v>1791</v>
      </c>
      <c r="AM1812">
        <v>1172</v>
      </c>
      <c r="AN1812">
        <v>19.37</v>
      </c>
      <c r="AO1812" s="1">
        <v>-523.20719999999994</v>
      </c>
      <c r="AP1812">
        <v>1791</v>
      </c>
      <c r="AQ1812">
        <v>1180</v>
      </c>
      <c r="AR1812">
        <v>19.72</v>
      </c>
      <c r="AS1812" s="1">
        <v>-520.56523000000004</v>
      </c>
    </row>
    <row r="1813" spans="1:45" x14ac:dyDescent="0.2">
      <c r="A1813">
        <v>1792</v>
      </c>
      <c r="B1813">
        <v>1036</v>
      </c>
      <c r="C1813">
        <v>10.3</v>
      </c>
      <c r="D1813" s="1">
        <v>-527.77817000000005</v>
      </c>
      <c r="E1813">
        <v>1792</v>
      </c>
      <c r="F1813">
        <v>1434</v>
      </c>
      <c r="G1813">
        <v>24.82</v>
      </c>
      <c r="H1813" s="1">
        <v>-510.96561000000003</v>
      </c>
      <c r="I1813">
        <v>1792</v>
      </c>
      <c r="J1813">
        <v>1239</v>
      </c>
      <c r="K1813">
        <v>17.309999999999999</v>
      </c>
      <c r="L1813" s="1">
        <v>-519.22927000000004</v>
      </c>
      <c r="M1813">
        <f t="shared" si="26"/>
        <v>20.371599999999994</v>
      </c>
      <c r="N1813">
        <v>1792</v>
      </c>
      <c r="O1813">
        <v>854</v>
      </c>
      <c r="P1813">
        <v>-3.56</v>
      </c>
      <c r="Q1813" s="1">
        <v>-536.48299999999995</v>
      </c>
      <c r="R1813">
        <v>1792</v>
      </c>
      <c r="S1813">
        <v>1044</v>
      </c>
      <c r="T1813">
        <v>9.34</v>
      </c>
      <c r="U1813" s="1">
        <v>-531.05075999999997</v>
      </c>
      <c r="V1813">
        <v>1792</v>
      </c>
      <c r="W1813">
        <v>1047</v>
      </c>
      <c r="X1813">
        <v>10.43</v>
      </c>
      <c r="Y1813" s="1">
        <v>-525.11350000000004</v>
      </c>
      <c r="Z1813">
        <v>1792</v>
      </c>
      <c r="AA1813">
        <v>1289</v>
      </c>
      <c r="AB1813">
        <v>24.71</v>
      </c>
      <c r="AC1813" s="1">
        <v>-515.12432000000001</v>
      </c>
      <c r="AD1813">
        <v>1792</v>
      </c>
      <c r="AE1813">
        <v>1259</v>
      </c>
      <c r="AF1813">
        <v>21.74</v>
      </c>
      <c r="AG1813" s="1">
        <v>-517.23722999999995</v>
      </c>
      <c r="AH1813">
        <v>1792</v>
      </c>
      <c r="AI1813">
        <v>1121</v>
      </c>
      <c r="AJ1813">
        <v>14.57</v>
      </c>
      <c r="AK1813" s="1">
        <v>-524.65738999999996</v>
      </c>
      <c r="AL1813">
        <v>1792</v>
      </c>
      <c r="AM1813">
        <v>1177</v>
      </c>
      <c r="AN1813">
        <v>19.61</v>
      </c>
      <c r="AO1813" s="1">
        <v>-523.33010000000002</v>
      </c>
      <c r="AP1813">
        <v>1792</v>
      </c>
      <c r="AQ1813">
        <v>1195</v>
      </c>
      <c r="AR1813">
        <v>19.43</v>
      </c>
      <c r="AS1813" s="1">
        <v>-520.98071000000004</v>
      </c>
    </row>
    <row r="1814" spans="1:45" x14ac:dyDescent="0.2">
      <c r="A1814">
        <v>1793</v>
      </c>
      <c r="B1814">
        <v>1036</v>
      </c>
      <c r="C1814">
        <v>10.06</v>
      </c>
      <c r="D1814" s="1">
        <v>-527.78661999999997</v>
      </c>
      <c r="E1814">
        <v>1793</v>
      </c>
      <c r="F1814">
        <v>1460</v>
      </c>
      <c r="G1814">
        <v>24.38</v>
      </c>
      <c r="H1814" s="1">
        <v>-511.74421000000001</v>
      </c>
      <c r="I1814">
        <v>1793</v>
      </c>
      <c r="J1814">
        <v>1230</v>
      </c>
      <c r="K1814">
        <v>17.399999999999999</v>
      </c>
      <c r="L1814" s="1">
        <v>-518.97536000000002</v>
      </c>
      <c r="M1814">
        <f t="shared" si="26"/>
        <v>20.333299999999998</v>
      </c>
      <c r="N1814">
        <v>1793</v>
      </c>
      <c r="O1814">
        <v>865</v>
      </c>
      <c r="P1814">
        <v>-4.1900000000000004</v>
      </c>
      <c r="Q1814" s="1">
        <v>-536.80228</v>
      </c>
      <c r="R1814">
        <v>1793</v>
      </c>
      <c r="S1814">
        <v>1038</v>
      </c>
      <c r="T1814">
        <v>9.42</v>
      </c>
      <c r="U1814" s="1">
        <v>-530.89351999999997</v>
      </c>
      <c r="V1814">
        <v>1793</v>
      </c>
      <c r="W1814">
        <v>1052</v>
      </c>
      <c r="X1814">
        <v>10.19</v>
      </c>
      <c r="Y1814" s="1">
        <v>-525.25894000000005</v>
      </c>
      <c r="Z1814">
        <v>1793</v>
      </c>
      <c r="AA1814">
        <v>1308</v>
      </c>
      <c r="AB1814">
        <v>24.07</v>
      </c>
      <c r="AC1814" s="1">
        <v>-515.66219000000001</v>
      </c>
      <c r="AD1814">
        <v>1793</v>
      </c>
      <c r="AE1814">
        <v>1269</v>
      </c>
      <c r="AF1814">
        <v>21.49</v>
      </c>
      <c r="AG1814" s="1">
        <v>-517.49550999999997</v>
      </c>
      <c r="AH1814">
        <v>1793</v>
      </c>
      <c r="AI1814">
        <v>1112</v>
      </c>
      <c r="AJ1814">
        <v>14.69</v>
      </c>
      <c r="AK1814" s="1">
        <v>-524.40202999999997</v>
      </c>
      <c r="AL1814">
        <v>1793</v>
      </c>
      <c r="AM1814">
        <v>1176</v>
      </c>
      <c r="AN1814">
        <v>19.670000000000002</v>
      </c>
      <c r="AO1814" s="1">
        <v>-523.31244000000004</v>
      </c>
      <c r="AP1814">
        <v>1793</v>
      </c>
      <c r="AQ1814">
        <v>1200</v>
      </c>
      <c r="AR1814">
        <v>19.22</v>
      </c>
      <c r="AS1814" s="1">
        <v>-521.14246000000003</v>
      </c>
    </row>
    <row r="1815" spans="1:45" x14ac:dyDescent="0.2">
      <c r="A1815">
        <v>1794</v>
      </c>
      <c r="B1815">
        <v>1043</v>
      </c>
      <c r="C1815">
        <v>9.58</v>
      </c>
      <c r="D1815" s="1">
        <v>-527.98334999999997</v>
      </c>
      <c r="E1815">
        <v>1794</v>
      </c>
      <c r="F1815">
        <v>1479</v>
      </c>
      <c r="G1815">
        <v>24.35</v>
      </c>
      <c r="H1815" s="1">
        <v>-512.28556000000003</v>
      </c>
      <c r="I1815">
        <v>1794</v>
      </c>
      <c r="J1815">
        <v>1234</v>
      </c>
      <c r="K1815">
        <v>17.170000000000002</v>
      </c>
      <c r="L1815" s="1">
        <v>-519.09423000000004</v>
      </c>
      <c r="M1815">
        <f t="shared" si="26"/>
        <v>20.290499999999998</v>
      </c>
      <c r="N1815">
        <v>1794</v>
      </c>
      <c r="O1815">
        <v>880</v>
      </c>
      <c r="P1815">
        <v>-4.7</v>
      </c>
      <c r="Q1815" s="1">
        <v>-537.22022000000004</v>
      </c>
      <c r="R1815">
        <v>1794</v>
      </c>
      <c r="S1815">
        <v>1022</v>
      </c>
      <c r="T1815">
        <v>9.65</v>
      </c>
      <c r="U1815" s="1">
        <v>-530.41240000000005</v>
      </c>
      <c r="V1815">
        <v>1794</v>
      </c>
      <c r="W1815">
        <v>1065</v>
      </c>
      <c r="X1815">
        <v>10.050000000000001</v>
      </c>
      <c r="Y1815" s="1">
        <v>-525.61635999999999</v>
      </c>
      <c r="Z1815">
        <v>1794</v>
      </c>
      <c r="AA1815">
        <v>1339</v>
      </c>
      <c r="AB1815">
        <v>23.22</v>
      </c>
      <c r="AC1815" s="1">
        <v>-516.57087999999999</v>
      </c>
      <c r="AD1815">
        <v>1794</v>
      </c>
      <c r="AE1815">
        <v>1278</v>
      </c>
      <c r="AF1815">
        <v>21.22</v>
      </c>
      <c r="AG1815" s="1">
        <v>-517.74553000000003</v>
      </c>
      <c r="AH1815">
        <v>1794</v>
      </c>
      <c r="AI1815">
        <v>1115</v>
      </c>
      <c r="AJ1815">
        <v>14.28</v>
      </c>
      <c r="AK1815" s="1">
        <v>-524.50079000000005</v>
      </c>
      <c r="AL1815">
        <v>1794</v>
      </c>
      <c r="AM1815">
        <v>1169</v>
      </c>
      <c r="AN1815">
        <v>19.649999999999999</v>
      </c>
      <c r="AO1815" s="1">
        <v>-523.11131</v>
      </c>
      <c r="AP1815">
        <v>1794</v>
      </c>
      <c r="AQ1815">
        <v>1188</v>
      </c>
      <c r="AR1815">
        <v>19.329999999999998</v>
      </c>
      <c r="AS1815" s="1">
        <v>-520.82006000000001</v>
      </c>
    </row>
    <row r="1816" spans="1:45" x14ac:dyDescent="0.2">
      <c r="A1816">
        <v>1795</v>
      </c>
      <c r="B1816">
        <v>1056</v>
      </c>
      <c r="C1816">
        <v>8.9700000000000006</v>
      </c>
      <c r="D1816" s="1">
        <v>-528.33432000000005</v>
      </c>
      <c r="E1816">
        <v>1795</v>
      </c>
      <c r="F1816">
        <v>1470</v>
      </c>
      <c r="G1816">
        <v>24.84</v>
      </c>
      <c r="H1816" s="1">
        <v>-512.06943000000001</v>
      </c>
      <c r="I1816">
        <v>1795</v>
      </c>
      <c r="J1816">
        <v>1237</v>
      </c>
      <c r="K1816">
        <v>16.899999999999999</v>
      </c>
      <c r="L1816" s="1">
        <v>-519.19564000000003</v>
      </c>
      <c r="M1816">
        <f t="shared" si="26"/>
        <v>20.244399999999999</v>
      </c>
      <c r="N1816">
        <v>1795</v>
      </c>
      <c r="O1816">
        <v>891</v>
      </c>
      <c r="P1816">
        <v>-5.04</v>
      </c>
      <c r="Q1816" s="1">
        <v>-537.52525000000003</v>
      </c>
      <c r="R1816">
        <v>1795</v>
      </c>
      <c r="S1816">
        <v>1011</v>
      </c>
      <c r="T1816">
        <v>9.69</v>
      </c>
      <c r="U1816" s="1">
        <v>-530.07254</v>
      </c>
      <c r="V1816">
        <v>1795</v>
      </c>
      <c r="W1816">
        <v>1079</v>
      </c>
      <c r="X1816">
        <v>10.039999999999999</v>
      </c>
      <c r="Y1816" s="1">
        <v>-526.03918999999996</v>
      </c>
      <c r="Z1816">
        <v>1795</v>
      </c>
      <c r="AA1816">
        <v>1364</v>
      </c>
      <c r="AB1816">
        <v>22.58</v>
      </c>
      <c r="AC1816" s="1">
        <v>-517.27606000000003</v>
      </c>
      <c r="AD1816">
        <v>1795</v>
      </c>
      <c r="AE1816">
        <v>1281</v>
      </c>
      <c r="AF1816">
        <v>21.07</v>
      </c>
      <c r="AG1816" s="1">
        <v>-517.83961999999997</v>
      </c>
      <c r="AH1816">
        <v>1795</v>
      </c>
      <c r="AI1816">
        <v>1125</v>
      </c>
      <c r="AJ1816">
        <v>13.62</v>
      </c>
      <c r="AK1816" s="1">
        <v>-524.78751</v>
      </c>
      <c r="AL1816">
        <v>1795</v>
      </c>
      <c r="AM1816">
        <v>1157</v>
      </c>
      <c r="AN1816">
        <v>19.559999999999999</v>
      </c>
      <c r="AO1816" s="1">
        <v>-522.72653000000003</v>
      </c>
      <c r="AP1816">
        <v>1795</v>
      </c>
      <c r="AQ1816">
        <v>1155</v>
      </c>
      <c r="AR1816">
        <v>19.690000000000001</v>
      </c>
      <c r="AS1816" s="1">
        <v>-519.87918000000002</v>
      </c>
    </row>
    <row r="1817" spans="1:45" x14ac:dyDescent="0.2">
      <c r="A1817">
        <v>1796</v>
      </c>
      <c r="B1817">
        <v>1066</v>
      </c>
      <c r="C1817">
        <v>8.31</v>
      </c>
      <c r="D1817" s="1">
        <v>-528.62088000000006</v>
      </c>
      <c r="E1817">
        <v>1796</v>
      </c>
      <c r="F1817">
        <v>1434</v>
      </c>
      <c r="G1817">
        <v>25.83</v>
      </c>
      <c r="H1817" s="1">
        <v>-511.02152999999998</v>
      </c>
      <c r="I1817">
        <v>1796</v>
      </c>
      <c r="J1817">
        <v>1230</v>
      </c>
      <c r="K1817">
        <v>16.760000000000002</v>
      </c>
      <c r="L1817" s="1">
        <v>-518.99166000000002</v>
      </c>
      <c r="M1817">
        <f t="shared" si="26"/>
        <v>20.197500000000002</v>
      </c>
      <c r="N1817">
        <v>1796</v>
      </c>
      <c r="O1817">
        <v>892</v>
      </c>
      <c r="P1817">
        <v>-5.09</v>
      </c>
      <c r="Q1817" s="1">
        <v>-537.55165</v>
      </c>
      <c r="R1817">
        <v>1796</v>
      </c>
      <c r="S1817">
        <v>1014</v>
      </c>
      <c r="T1817">
        <v>9.5500000000000007</v>
      </c>
      <c r="U1817" s="1">
        <v>-530.17408999999998</v>
      </c>
      <c r="V1817">
        <v>1796</v>
      </c>
      <c r="W1817">
        <v>1092</v>
      </c>
      <c r="X1817">
        <v>10.25</v>
      </c>
      <c r="Y1817" s="1">
        <v>-526.38639999999998</v>
      </c>
      <c r="Z1817">
        <v>1796</v>
      </c>
      <c r="AA1817">
        <v>1371</v>
      </c>
      <c r="AB1817">
        <v>22.32</v>
      </c>
      <c r="AC1817" s="1">
        <v>-517.45699000000002</v>
      </c>
      <c r="AD1817">
        <v>1796</v>
      </c>
      <c r="AE1817">
        <v>1279</v>
      </c>
      <c r="AF1817">
        <v>21.03</v>
      </c>
      <c r="AG1817" s="1">
        <v>-517.76003000000003</v>
      </c>
      <c r="AH1817">
        <v>1796</v>
      </c>
      <c r="AI1817">
        <v>1129</v>
      </c>
      <c r="AJ1817">
        <v>12.93</v>
      </c>
      <c r="AK1817" s="1">
        <v>-524.92696999999998</v>
      </c>
      <c r="AL1817">
        <v>1796</v>
      </c>
      <c r="AM1817">
        <v>1152</v>
      </c>
      <c r="AN1817">
        <v>19</v>
      </c>
      <c r="AO1817" s="1">
        <v>-522.57590000000005</v>
      </c>
      <c r="AP1817">
        <v>1796</v>
      </c>
      <c r="AQ1817">
        <v>1114</v>
      </c>
      <c r="AR1817">
        <v>20.09</v>
      </c>
      <c r="AS1817" s="1">
        <v>-518.69141000000002</v>
      </c>
    </row>
    <row r="1818" spans="1:45" x14ac:dyDescent="0.2">
      <c r="A1818">
        <v>1797</v>
      </c>
      <c r="B1818">
        <v>1074</v>
      </c>
      <c r="C1818">
        <v>7.69</v>
      </c>
      <c r="D1818" s="1">
        <v>-528.84240999999997</v>
      </c>
      <c r="E1818">
        <v>1797</v>
      </c>
      <c r="F1818">
        <v>1403</v>
      </c>
      <c r="G1818">
        <v>26.51</v>
      </c>
      <c r="H1818" s="1">
        <v>-510.03563000000003</v>
      </c>
      <c r="I1818">
        <v>1797</v>
      </c>
      <c r="J1818">
        <v>1223</v>
      </c>
      <c r="K1818">
        <v>16.53</v>
      </c>
      <c r="L1818" s="1">
        <v>-518.76680999999996</v>
      </c>
      <c r="M1818">
        <f t="shared" si="26"/>
        <v>20.150500000000001</v>
      </c>
      <c r="N1818">
        <v>1797</v>
      </c>
      <c r="O1818">
        <v>885</v>
      </c>
      <c r="P1818">
        <v>-4.87</v>
      </c>
      <c r="Q1818" s="1">
        <v>-537.34970999999996</v>
      </c>
      <c r="R1818">
        <v>1797</v>
      </c>
      <c r="S1818">
        <v>1025</v>
      </c>
      <c r="T1818">
        <v>9.33</v>
      </c>
      <c r="U1818" s="1">
        <v>-530.50864999999999</v>
      </c>
      <c r="V1818">
        <v>1797</v>
      </c>
      <c r="W1818">
        <v>1100</v>
      </c>
      <c r="X1818">
        <v>10.6</v>
      </c>
      <c r="Y1818" s="1">
        <v>-526.62699999999995</v>
      </c>
      <c r="Z1818">
        <v>1797</v>
      </c>
      <c r="AA1818">
        <v>1368</v>
      </c>
      <c r="AB1818">
        <v>22.26</v>
      </c>
      <c r="AC1818" s="1">
        <v>-517.35047999999995</v>
      </c>
      <c r="AD1818">
        <v>1797</v>
      </c>
      <c r="AE1818">
        <v>1281</v>
      </c>
      <c r="AF1818">
        <v>21.02</v>
      </c>
      <c r="AG1818" s="1">
        <v>-517.82449999999994</v>
      </c>
      <c r="AH1818">
        <v>1797</v>
      </c>
      <c r="AI1818">
        <v>1121</v>
      </c>
      <c r="AJ1818">
        <v>12.35</v>
      </c>
      <c r="AK1818" s="1">
        <v>-524.68376000000001</v>
      </c>
      <c r="AL1818">
        <v>1797</v>
      </c>
      <c r="AM1818">
        <v>1164</v>
      </c>
      <c r="AN1818">
        <v>18.13</v>
      </c>
      <c r="AO1818" s="1">
        <v>-522.91610000000003</v>
      </c>
      <c r="AP1818">
        <v>1797</v>
      </c>
      <c r="AQ1818">
        <v>1096</v>
      </c>
      <c r="AR1818">
        <v>19.989999999999998</v>
      </c>
      <c r="AS1818" s="1">
        <v>-518.16161</v>
      </c>
    </row>
    <row r="1819" spans="1:45" x14ac:dyDescent="0.2">
      <c r="A1819">
        <v>1798</v>
      </c>
      <c r="B1819">
        <v>1084</v>
      </c>
      <c r="C1819">
        <v>7.03</v>
      </c>
      <c r="D1819" s="1">
        <v>-529.08516999999995</v>
      </c>
      <c r="E1819">
        <v>1798</v>
      </c>
      <c r="F1819">
        <v>1419</v>
      </c>
      <c r="G1819">
        <v>26.15</v>
      </c>
      <c r="H1819" s="1">
        <v>-510.54320000000001</v>
      </c>
      <c r="I1819">
        <v>1798</v>
      </c>
      <c r="J1819">
        <v>1232</v>
      </c>
      <c r="K1819">
        <v>16.190000000000001</v>
      </c>
      <c r="L1819" s="1">
        <v>-519.02373</v>
      </c>
      <c r="M1819">
        <f t="shared" si="26"/>
        <v>20.104900000000001</v>
      </c>
      <c r="N1819">
        <v>1798</v>
      </c>
      <c r="O1819">
        <v>877</v>
      </c>
      <c r="P1819">
        <v>-4.53</v>
      </c>
      <c r="Q1819" s="1">
        <v>-537.10556999999994</v>
      </c>
      <c r="R1819">
        <v>1798</v>
      </c>
      <c r="S1819">
        <v>1032</v>
      </c>
      <c r="T1819">
        <v>9.18</v>
      </c>
      <c r="U1819" s="1">
        <v>-530.70200999999997</v>
      </c>
      <c r="V1819">
        <v>1798</v>
      </c>
      <c r="W1819">
        <v>1106</v>
      </c>
      <c r="X1819">
        <v>10.95</v>
      </c>
      <c r="Y1819" s="1">
        <v>-526.78150000000005</v>
      </c>
      <c r="Z1819">
        <v>1798</v>
      </c>
      <c r="AA1819">
        <v>1365</v>
      </c>
      <c r="AB1819">
        <v>22.39</v>
      </c>
      <c r="AC1819" s="1">
        <v>-517.28205000000003</v>
      </c>
      <c r="AD1819">
        <v>1798</v>
      </c>
      <c r="AE1819">
        <v>1292</v>
      </c>
      <c r="AF1819">
        <v>21.06</v>
      </c>
      <c r="AG1819" s="1">
        <v>-518.16625999999997</v>
      </c>
      <c r="AH1819">
        <v>1798</v>
      </c>
      <c r="AI1819">
        <v>1103</v>
      </c>
      <c r="AJ1819">
        <v>11.95</v>
      </c>
      <c r="AK1819" s="1">
        <v>-524.16837999999996</v>
      </c>
      <c r="AL1819">
        <v>1798</v>
      </c>
      <c r="AM1819">
        <v>1181</v>
      </c>
      <c r="AN1819">
        <v>17.23</v>
      </c>
      <c r="AO1819" s="1">
        <v>-523.41808000000003</v>
      </c>
      <c r="AP1819">
        <v>1798</v>
      </c>
      <c r="AQ1819">
        <v>1111</v>
      </c>
      <c r="AR1819">
        <v>19.309999999999999</v>
      </c>
      <c r="AS1819" s="1">
        <v>-518.63327000000004</v>
      </c>
    </row>
    <row r="1820" spans="1:45" x14ac:dyDescent="0.2">
      <c r="A1820">
        <v>1799</v>
      </c>
      <c r="B1820">
        <v>1094</v>
      </c>
      <c r="C1820">
        <v>6.47</v>
      </c>
      <c r="D1820" s="1">
        <v>-529.39329999999995</v>
      </c>
      <c r="E1820">
        <v>1799</v>
      </c>
      <c r="F1820">
        <v>1466</v>
      </c>
      <c r="G1820">
        <v>25.37</v>
      </c>
      <c r="H1820" s="1">
        <v>-511.92408</v>
      </c>
      <c r="I1820">
        <v>1799</v>
      </c>
      <c r="J1820">
        <v>1252</v>
      </c>
      <c r="K1820">
        <v>15.82</v>
      </c>
      <c r="L1820" s="1">
        <v>-519.59915000000001</v>
      </c>
      <c r="M1820">
        <f t="shared" si="26"/>
        <v>20.057500000000001</v>
      </c>
      <c r="N1820">
        <v>1799</v>
      </c>
      <c r="O1820">
        <v>872</v>
      </c>
      <c r="P1820">
        <v>-4.12</v>
      </c>
      <c r="Q1820" s="1">
        <v>-536.95874000000003</v>
      </c>
      <c r="R1820">
        <v>1799</v>
      </c>
      <c r="S1820">
        <v>1027</v>
      </c>
      <c r="T1820">
        <v>9.18</v>
      </c>
      <c r="U1820" s="1">
        <v>-530.55984000000001</v>
      </c>
      <c r="V1820">
        <v>1799</v>
      </c>
      <c r="W1820">
        <v>1105</v>
      </c>
      <c r="X1820">
        <v>11.37</v>
      </c>
      <c r="Y1820" s="1">
        <v>-526.77351999999996</v>
      </c>
      <c r="Z1820">
        <v>1799</v>
      </c>
      <c r="AA1820">
        <v>1354</v>
      </c>
      <c r="AB1820">
        <v>22.85</v>
      </c>
      <c r="AC1820" s="1">
        <v>-516.98698999999999</v>
      </c>
      <c r="AD1820">
        <v>1799</v>
      </c>
      <c r="AE1820">
        <v>1296</v>
      </c>
      <c r="AF1820">
        <v>21.32</v>
      </c>
      <c r="AG1820" s="1">
        <v>-518.29444000000001</v>
      </c>
      <c r="AH1820">
        <v>1799</v>
      </c>
      <c r="AI1820">
        <v>1089</v>
      </c>
      <c r="AJ1820">
        <v>11.5</v>
      </c>
      <c r="AK1820" s="1">
        <v>-523.78438000000006</v>
      </c>
      <c r="AL1820">
        <v>1799</v>
      </c>
      <c r="AM1820">
        <v>1187</v>
      </c>
      <c r="AN1820">
        <v>16.64</v>
      </c>
      <c r="AO1820" s="1">
        <v>-523.58365000000003</v>
      </c>
      <c r="AP1820">
        <v>1799</v>
      </c>
      <c r="AQ1820">
        <v>1141</v>
      </c>
      <c r="AR1820">
        <v>18.43</v>
      </c>
      <c r="AS1820" s="1">
        <v>-519.49075000000005</v>
      </c>
    </row>
    <row r="1821" spans="1:45" x14ac:dyDescent="0.2">
      <c r="A1821">
        <v>1800</v>
      </c>
      <c r="B1821">
        <v>1100</v>
      </c>
      <c r="C1821">
        <v>6.1</v>
      </c>
      <c r="D1821" s="1">
        <v>-529.57041000000004</v>
      </c>
      <c r="E1821">
        <v>1800</v>
      </c>
      <c r="F1821">
        <v>1498</v>
      </c>
      <c r="G1821">
        <v>24.81</v>
      </c>
      <c r="H1821" s="1">
        <v>-512.81200999999999</v>
      </c>
      <c r="I1821">
        <v>1800</v>
      </c>
      <c r="J1821">
        <v>1269</v>
      </c>
      <c r="K1821">
        <v>15.68</v>
      </c>
      <c r="L1821" s="1">
        <v>-520.08041000000003</v>
      </c>
      <c r="M1821">
        <f t="shared" si="26"/>
        <v>20.004300000000004</v>
      </c>
      <c r="N1821">
        <v>1800</v>
      </c>
      <c r="O1821">
        <v>872</v>
      </c>
      <c r="P1821">
        <v>-3.81</v>
      </c>
      <c r="Q1821" s="1">
        <v>-536.96852999999999</v>
      </c>
      <c r="R1821">
        <v>1800</v>
      </c>
      <c r="S1821">
        <v>1014</v>
      </c>
      <c r="T1821">
        <v>9.18</v>
      </c>
      <c r="U1821" s="1">
        <v>-530.16710999999998</v>
      </c>
      <c r="V1821">
        <v>1800</v>
      </c>
      <c r="W1821">
        <v>1095</v>
      </c>
      <c r="X1821">
        <v>11.79</v>
      </c>
      <c r="Y1821" s="1">
        <v>-526.48388999999997</v>
      </c>
      <c r="Z1821">
        <v>1800</v>
      </c>
      <c r="AA1821">
        <v>1334</v>
      </c>
      <c r="AB1821">
        <v>23.46</v>
      </c>
      <c r="AC1821" s="1">
        <v>-516.39543000000003</v>
      </c>
      <c r="AD1821">
        <v>1800</v>
      </c>
      <c r="AE1821">
        <v>1288</v>
      </c>
      <c r="AF1821">
        <v>21.84</v>
      </c>
      <c r="AG1821" s="1">
        <v>-518.01026999999999</v>
      </c>
      <c r="AH1821">
        <v>1800</v>
      </c>
      <c r="AI1821">
        <v>1079</v>
      </c>
      <c r="AJ1821">
        <v>11.12</v>
      </c>
      <c r="AK1821" s="1">
        <v>-523.51319000000001</v>
      </c>
      <c r="AL1821">
        <v>1800</v>
      </c>
      <c r="AM1821">
        <v>1176</v>
      </c>
      <c r="AN1821">
        <v>16.38</v>
      </c>
      <c r="AO1821" s="1">
        <v>-523.27337999999997</v>
      </c>
      <c r="AP1821">
        <v>1800</v>
      </c>
      <c r="AQ1821">
        <v>1166</v>
      </c>
      <c r="AR1821">
        <v>17.579999999999998</v>
      </c>
      <c r="AS1821" s="1">
        <v>-520.17782999999997</v>
      </c>
    </row>
    <row r="1822" spans="1:45" x14ac:dyDescent="0.2">
      <c r="A1822">
        <v>1801</v>
      </c>
      <c r="B1822">
        <v>1095</v>
      </c>
      <c r="C1822">
        <v>6</v>
      </c>
      <c r="D1822" s="1">
        <v>-529.42028000000005</v>
      </c>
      <c r="E1822">
        <v>1801</v>
      </c>
      <c r="F1822">
        <v>1504</v>
      </c>
      <c r="G1822">
        <v>24.68</v>
      </c>
      <c r="H1822" s="1">
        <v>-512.97662000000003</v>
      </c>
      <c r="I1822">
        <v>1801</v>
      </c>
      <c r="J1822">
        <v>1276</v>
      </c>
      <c r="K1822">
        <v>15.87</v>
      </c>
      <c r="L1822" s="1">
        <v>-520.28273000000002</v>
      </c>
      <c r="M1822">
        <f t="shared" si="26"/>
        <v>19.947900000000001</v>
      </c>
      <c r="N1822">
        <v>1801</v>
      </c>
      <c r="O1822">
        <v>877</v>
      </c>
      <c r="P1822">
        <v>-3.54</v>
      </c>
      <c r="Q1822" s="1">
        <v>-537.11072999999999</v>
      </c>
      <c r="R1822">
        <v>1801</v>
      </c>
      <c r="S1822">
        <v>1000</v>
      </c>
      <c r="T1822">
        <v>9.07</v>
      </c>
      <c r="U1822" s="1">
        <v>-529.77389000000005</v>
      </c>
      <c r="V1822">
        <v>1801</v>
      </c>
      <c r="W1822">
        <v>1075</v>
      </c>
      <c r="X1822">
        <v>12.17</v>
      </c>
      <c r="Y1822" s="1">
        <v>-525.92267000000004</v>
      </c>
      <c r="Z1822">
        <v>1801</v>
      </c>
      <c r="AA1822">
        <v>1324</v>
      </c>
      <c r="AB1822">
        <v>23.81</v>
      </c>
      <c r="AC1822" s="1">
        <v>-516.08789000000002</v>
      </c>
      <c r="AD1822">
        <v>1801</v>
      </c>
      <c r="AE1822">
        <v>1280</v>
      </c>
      <c r="AF1822">
        <v>22.2</v>
      </c>
      <c r="AG1822" s="1">
        <v>-517.78282999999999</v>
      </c>
      <c r="AH1822">
        <v>1801</v>
      </c>
      <c r="AI1822">
        <v>1067</v>
      </c>
      <c r="AJ1822">
        <v>10.9</v>
      </c>
      <c r="AK1822" s="1">
        <v>-523.15684999999996</v>
      </c>
      <c r="AL1822">
        <v>1801</v>
      </c>
      <c r="AM1822">
        <v>1162</v>
      </c>
      <c r="AN1822">
        <v>16.239999999999998</v>
      </c>
      <c r="AO1822" s="1">
        <v>-522.84662000000003</v>
      </c>
      <c r="AP1822">
        <v>1801</v>
      </c>
      <c r="AQ1822">
        <v>1181</v>
      </c>
      <c r="AR1822">
        <v>16.899999999999999</v>
      </c>
      <c r="AS1822" s="1">
        <v>-520.58987999999999</v>
      </c>
    </row>
    <row r="1823" spans="1:45" x14ac:dyDescent="0.2">
      <c r="A1823">
        <v>1802</v>
      </c>
      <c r="B1823">
        <v>1082</v>
      </c>
      <c r="C1823">
        <v>6.14</v>
      </c>
      <c r="D1823" s="1">
        <v>-529.04125999999997</v>
      </c>
      <c r="E1823">
        <v>1802</v>
      </c>
      <c r="F1823">
        <v>1495</v>
      </c>
      <c r="G1823">
        <v>24.88</v>
      </c>
      <c r="H1823" s="1">
        <v>-512.71132</v>
      </c>
      <c r="I1823">
        <v>1802</v>
      </c>
      <c r="J1823">
        <v>1271</v>
      </c>
      <c r="K1823">
        <v>16.38</v>
      </c>
      <c r="L1823" s="1">
        <v>-520.15093000000002</v>
      </c>
      <c r="M1823">
        <f t="shared" si="26"/>
        <v>19.898300000000003</v>
      </c>
      <c r="N1823">
        <v>1802</v>
      </c>
      <c r="O1823">
        <v>884</v>
      </c>
      <c r="P1823">
        <v>-3.34</v>
      </c>
      <c r="Q1823" s="1">
        <v>-537.29516999999998</v>
      </c>
      <c r="R1823">
        <v>1802</v>
      </c>
      <c r="S1823">
        <v>995</v>
      </c>
      <c r="T1823">
        <v>8.73</v>
      </c>
      <c r="U1823" s="1">
        <v>-529.63771999999994</v>
      </c>
      <c r="V1823">
        <v>1802</v>
      </c>
      <c r="W1823">
        <v>1055</v>
      </c>
      <c r="X1823">
        <v>12.39</v>
      </c>
      <c r="Y1823" s="1">
        <v>-525.34987000000001</v>
      </c>
      <c r="Z1823">
        <v>1802</v>
      </c>
      <c r="AA1823">
        <v>1337</v>
      </c>
      <c r="AB1823">
        <v>23.69</v>
      </c>
      <c r="AC1823" s="1">
        <v>-516.45406000000003</v>
      </c>
      <c r="AD1823">
        <v>1802</v>
      </c>
      <c r="AE1823">
        <v>1278</v>
      </c>
      <c r="AF1823">
        <v>22.42</v>
      </c>
      <c r="AG1823" s="1">
        <v>-517.76792</v>
      </c>
      <c r="AH1823">
        <v>1802</v>
      </c>
      <c r="AI1823">
        <v>1058</v>
      </c>
      <c r="AJ1823">
        <v>10.85</v>
      </c>
      <c r="AK1823" s="1">
        <v>-522.88508999999999</v>
      </c>
      <c r="AL1823">
        <v>1802</v>
      </c>
      <c r="AM1823">
        <v>1157</v>
      </c>
      <c r="AN1823">
        <v>16.03</v>
      </c>
      <c r="AO1823" s="1">
        <v>-522.70797000000005</v>
      </c>
      <c r="AP1823">
        <v>1802</v>
      </c>
      <c r="AQ1823">
        <v>1183</v>
      </c>
      <c r="AR1823">
        <v>16.5</v>
      </c>
      <c r="AS1823" s="1">
        <v>-520.66582000000005</v>
      </c>
    </row>
    <row r="1824" spans="1:45" x14ac:dyDescent="0.2">
      <c r="A1824">
        <v>1803</v>
      </c>
      <c r="B1824">
        <v>1068</v>
      </c>
      <c r="C1824">
        <v>6.42</v>
      </c>
      <c r="D1824" s="1">
        <v>-528.65655000000004</v>
      </c>
      <c r="E1824">
        <v>1803</v>
      </c>
      <c r="F1824">
        <v>1481</v>
      </c>
      <c r="G1824">
        <v>25.37</v>
      </c>
      <c r="H1824" s="1">
        <v>-512.30516</v>
      </c>
      <c r="I1824">
        <v>1803</v>
      </c>
      <c r="J1824">
        <v>1254</v>
      </c>
      <c r="K1824">
        <v>17.16</v>
      </c>
      <c r="L1824" s="1">
        <v>-519.70164999999997</v>
      </c>
      <c r="M1824">
        <f t="shared" si="26"/>
        <v>19.863800000000001</v>
      </c>
      <c r="N1824">
        <v>1803</v>
      </c>
      <c r="O1824">
        <v>888</v>
      </c>
      <c r="P1824">
        <v>-3.11</v>
      </c>
      <c r="Q1824" s="1">
        <v>-537.42484000000002</v>
      </c>
      <c r="R1824">
        <v>1803</v>
      </c>
      <c r="S1824">
        <v>1003</v>
      </c>
      <c r="T1824">
        <v>8.1300000000000008</v>
      </c>
      <c r="U1824" s="1">
        <v>-529.86330999999996</v>
      </c>
      <c r="V1824">
        <v>1803</v>
      </c>
      <c r="W1824">
        <v>1039</v>
      </c>
      <c r="X1824">
        <v>12.42</v>
      </c>
      <c r="Y1824" s="1">
        <v>-524.90132000000006</v>
      </c>
      <c r="Z1824">
        <v>1803</v>
      </c>
      <c r="AA1824">
        <v>1364</v>
      </c>
      <c r="AB1824">
        <v>23.29</v>
      </c>
      <c r="AC1824" s="1">
        <v>-517.23566000000005</v>
      </c>
      <c r="AD1824">
        <v>1803</v>
      </c>
      <c r="AE1824">
        <v>1269</v>
      </c>
      <c r="AF1824">
        <v>22.66</v>
      </c>
      <c r="AG1824" s="1">
        <v>-517.52335000000005</v>
      </c>
      <c r="AH1824">
        <v>1803</v>
      </c>
      <c r="AI1824">
        <v>1068</v>
      </c>
      <c r="AJ1824">
        <v>10.67</v>
      </c>
      <c r="AK1824" s="1">
        <v>-523.14344000000006</v>
      </c>
      <c r="AL1824">
        <v>1803</v>
      </c>
      <c r="AM1824">
        <v>1158</v>
      </c>
      <c r="AN1824">
        <v>15.81</v>
      </c>
      <c r="AO1824" s="1">
        <v>-522.77445</v>
      </c>
      <c r="AP1824">
        <v>1803</v>
      </c>
      <c r="AQ1824">
        <v>1169</v>
      </c>
      <c r="AR1824">
        <v>16.45</v>
      </c>
      <c r="AS1824" s="1">
        <v>-520.28758000000005</v>
      </c>
    </row>
    <row r="1825" spans="1:45" x14ac:dyDescent="0.2">
      <c r="A1825">
        <v>1804</v>
      </c>
      <c r="B1825">
        <v>1056</v>
      </c>
      <c r="C1825">
        <v>6.73</v>
      </c>
      <c r="D1825" s="1">
        <v>-528.33284000000003</v>
      </c>
      <c r="E1825">
        <v>1804</v>
      </c>
      <c r="F1825">
        <v>1466</v>
      </c>
      <c r="G1825">
        <v>26.08</v>
      </c>
      <c r="H1825" s="1">
        <v>-511.90051999999997</v>
      </c>
      <c r="I1825">
        <v>1804</v>
      </c>
      <c r="J1825">
        <v>1220</v>
      </c>
      <c r="K1825">
        <v>18.14</v>
      </c>
      <c r="L1825" s="1">
        <v>-518.75189999999998</v>
      </c>
      <c r="M1825">
        <f t="shared" si="26"/>
        <v>19.844900000000003</v>
      </c>
      <c r="N1825">
        <v>1804</v>
      </c>
      <c r="O1825">
        <v>889</v>
      </c>
      <c r="P1825">
        <v>-2.92</v>
      </c>
      <c r="Q1825" s="1">
        <v>-537.44187999999997</v>
      </c>
      <c r="R1825">
        <v>1804</v>
      </c>
      <c r="S1825">
        <v>1018</v>
      </c>
      <c r="T1825">
        <v>7.51</v>
      </c>
      <c r="U1825" s="1">
        <v>-530.28624000000002</v>
      </c>
      <c r="V1825">
        <v>1804</v>
      </c>
      <c r="W1825">
        <v>1023</v>
      </c>
      <c r="X1825">
        <v>12.41</v>
      </c>
      <c r="Y1825" s="1">
        <v>-524.44754999999998</v>
      </c>
      <c r="Z1825">
        <v>1804</v>
      </c>
      <c r="AA1825">
        <v>1387</v>
      </c>
      <c r="AB1825">
        <v>22.9</v>
      </c>
      <c r="AC1825" s="1">
        <v>-517.89301</v>
      </c>
      <c r="AD1825">
        <v>1804</v>
      </c>
      <c r="AE1825">
        <v>1242</v>
      </c>
      <c r="AF1825">
        <v>22.96</v>
      </c>
      <c r="AG1825" s="1">
        <v>-516.75181999999995</v>
      </c>
      <c r="AH1825">
        <v>1804</v>
      </c>
      <c r="AI1825">
        <v>1096</v>
      </c>
      <c r="AJ1825">
        <v>10.39</v>
      </c>
      <c r="AK1825" s="1">
        <v>-523.97265000000004</v>
      </c>
      <c r="AL1825">
        <v>1804</v>
      </c>
      <c r="AM1825">
        <v>1154</v>
      </c>
      <c r="AN1825">
        <v>15.82</v>
      </c>
      <c r="AO1825" s="1">
        <v>-522.66862000000003</v>
      </c>
      <c r="AP1825">
        <v>1804</v>
      </c>
      <c r="AQ1825">
        <v>1146</v>
      </c>
      <c r="AR1825">
        <v>16.57</v>
      </c>
      <c r="AS1825" s="1">
        <v>-519.59978000000001</v>
      </c>
    </row>
    <row r="1826" spans="1:45" x14ac:dyDescent="0.2">
      <c r="A1826">
        <v>1805</v>
      </c>
      <c r="B1826">
        <v>1048</v>
      </c>
      <c r="C1826">
        <v>7.05</v>
      </c>
      <c r="D1826" s="1">
        <v>-528.09510999999998</v>
      </c>
      <c r="E1826">
        <v>1805</v>
      </c>
      <c r="F1826">
        <v>1460</v>
      </c>
      <c r="G1826">
        <v>26.73</v>
      </c>
      <c r="H1826" s="1">
        <v>-511.72917999999999</v>
      </c>
      <c r="I1826">
        <v>1805</v>
      </c>
      <c r="J1826">
        <v>1173</v>
      </c>
      <c r="K1826">
        <v>19.21</v>
      </c>
      <c r="L1826" s="1">
        <v>-517.39545999999996</v>
      </c>
      <c r="M1826">
        <f t="shared" si="26"/>
        <v>19.835500000000003</v>
      </c>
      <c r="N1826">
        <v>1805</v>
      </c>
      <c r="O1826">
        <v>886</v>
      </c>
      <c r="P1826">
        <v>-2.76</v>
      </c>
      <c r="Q1826" s="1">
        <v>-537.35992999999996</v>
      </c>
      <c r="R1826">
        <v>1805</v>
      </c>
      <c r="S1826">
        <v>1031</v>
      </c>
      <c r="T1826">
        <v>7.01</v>
      </c>
      <c r="U1826" s="1">
        <v>-530.68150000000003</v>
      </c>
      <c r="V1826">
        <v>1805</v>
      </c>
      <c r="W1826">
        <v>1009</v>
      </c>
      <c r="X1826">
        <v>12.35</v>
      </c>
      <c r="Y1826" s="1">
        <v>-524.04758000000004</v>
      </c>
      <c r="Z1826">
        <v>1805</v>
      </c>
      <c r="AA1826">
        <v>1394</v>
      </c>
      <c r="AB1826">
        <v>22.65</v>
      </c>
      <c r="AC1826" s="1">
        <v>-518.08150999999998</v>
      </c>
      <c r="AD1826">
        <v>1805</v>
      </c>
      <c r="AE1826">
        <v>1212</v>
      </c>
      <c r="AF1826">
        <v>23.08</v>
      </c>
      <c r="AG1826" s="1">
        <v>-515.87621000000001</v>
      </c>
      <c r="AH1826">
        <v>1805</v>
      </c>
      <c r="AI1826">
        <v>1119</v>
      </c>
      <c r="AJ1826">
        <v>10.34</v>
      </c>
      <c r="AK1826" s="1">
        <v>-524.63778000000002</v>
      </c>
      <c r="AL1826">
        <v>1805</v>
      </c>
      <c r="AM1826">
        <v>1138</v>
      </c>
      <c r="AN1826">
        <v>15.95</v>
      </c>
      <c r="AO1826" s="1">
        <v>-522.20504000000005</v>
      </c>
      <c r="AP1826">
        <v>1805</v>
      </c>
      <c r="AQ1826">
        <v>1126</v>
      </c>
      <c r="AR1826">
        <v>16.670000000000002</v>
      </c>
      <c r="AS1826" s="1">
        <v>-519.0249</v>
      </c>
    </row>
    <row r="1827" spans="1:45" x14ac:dyDescent="0.2">
      <c r="A1827">
        <v>1806</v>
      </c>
      <c r="B1827">
        <v>1047</v>
      </c>
      <c r="C1827">
        <v>7.21</v>
      </c>
      <c r="D1827" s="1">
        <v>-528.06933000000004</v>
      </c>
      <c r="E1827">
        <v>1806</v>
      </c>
      <c r="F1827">
        <v>1467</v>
      </c>
      <c r="G1827">
        <v>27.41</v>
      </c>
      <c r="H1827" s="1">
        <v>-511.93858</v>
      </c>
      <c r="I1827">
        <v>1806</v>
      </c>
      <c r="J1827">
        <v>1148</v>
      </c>
      <c r="K1827">
        <v>19.68</v>
      </c>
      <c r="L1827" s="1">
        <v>-516.67326000000003</v>
      </c>
      <c r="M1827">
        <f t="shared" si="26"/>
        <v>19.824000000000005</v>
      </c>
      <c r="N1827">
        <v>1806</v>
      </c>
      <c r="O1827">
        <v>879</v>
      </c>
      <c r="P1827">
        <v>-2.57</v>
      </c>
      <c r="Q1827" s="1">
        <v>-537.17466000000002</v>
      </c>
      <c r="R1827">
        <v>1806</v>
      </c>
      <c r="S1827">
        <v>1037</v>
      </c>
      <c r="T1827">
        <v>6.82</v>
      </c>
      <c r="U1827" s="1">
        <v>-530.85949000000005</v>
      </c>
      <c r="V1827">
        <v>1806</v>
      </c>
      <c r="W1827">
        <v>1008</v>
      </c>
      <c r="X1827">
        <v>12.15</v>
      </c>
      <c r="Y1827" s="1">
        <v>-524.01257999999996</v>
      </c>
      <c r="Z1827">
        <v>1806</v>
      </c>
      <c r="AA1827">
        <v>1389</v>
      </c>
      <c r="AB1827">
        <v>22.46</v>
      </c>
      <c r="AC1827" s="1">
        <v>-517.91565000000003</v>
      </c>
      <c r="AD1827">
        <v>1806</v>
      </c>
      <c r="AE1827">
        <v>1202</v>
      </c>
      <c r="AF1827">
        <v>22.83</v>
      </c>
      <c r="AG1827" s="1">
        <v>-515.57956000000001</v>
      </c>
      <c r="AH1827">
        <v>1806</v>
      </c>
      <c r="AI1827">
        <v>1131</v>
      </c>
      <c r="AJ1827">
        <v>10.31</v>
      </c>
      <c r="AK1827" s="1">
        <v>-524.94069000000002</v>
      </c>
      <c r="AL1827">
        <v>1806</v>
      </c>
      <c r="AM1827">
        <v>1112</v>
      </c>
      <c r="AN1827">
        <v>16.14</v>
      </c>
      <c r="AO1827" s="1">
        <v>-521.49302</v>
      </c>
      <c r="AP1827">
        <v>1806</v>
      </c>
      <c r="AQ1827">
        <v>1130</v>
      </c>
      <c r="AR1827">
        <v>16.489999999999998</v>
      </c>
      <c r="AS1827" s="1">
        <v>-519.11773000000005</v>
      </c>
    </row>
    <row r="1828" spans="1:45" x14ac:dyDescent="0.2">
      <c r="A1828">
        <v>1807</v>
      </c>
      <c r="B1828">
        <v>1054</v>
      </c>
      <c r="C1828">
        <v>7.36</v>
      </c>
      <c r="D1828" s="1">
        <v>-528.27205000000004</v>
      </c>
      <c r="E1828">
        <v>1807</v>
      </c>
      <c r="F1828">
        <v>1482</v>
      </c>
      <c r="G1828">
        <v>28</v>
      </c>
      <c r="H1828" s="1">
        <v>-512.40333999999996</v>
      </c>
      <c r="I1828">
        <v>1807</v>
      </c>
      <c r="J1828">
        <v>1158</v>
      </c>
      <c r="K1828">
        <v>19.45</v>
      </c>
      <c r="L1828" s="1">
        <v>-516.97103000000004</v>
      </c>
      <c r="M1828">
        <f t="shared" si="26"/>
        <v>19.801600000000004</v>
      </c>
      <c r="N1828">
        <v>1807</v>
      </c>
      <c r="O1828">
        <v>866</v>
      </c>
      <c r="P1828">
        <v>-2.37</v>
      </c>
      <c r="Q1828" s="1">
        <v>-536.81098999999995</v>
      </c>
      <c r="R1828">
        <v>1807</v>
      </c>
      <c r="S1828">
        <v>1030</v>
      </c>
      <c r="T1828">
        <v>7.09</v>
      </c>
      <c r="U1828" s="1">
        <v>-530.67489999999998</v>
      </c>
      <c r="V1828">
        <v>1807</v>
      </c>
      <c r="W1828">
        <v>1024</v>
      </c>
      <c r="X1828">
        <v>11.84</v>
      </c>
      <c r="Y1828" s="1">
        <v>-524.47212999999999</v>
      </c>
      <c r="Z1828">
        <v>1807</v>
      </c>
      <c r="AA1828">
        <v>1385</v>
      </c>
      <c r="AB1828">
        <v>22</v>
      </c>
      <c r="AC1828" s="1">
        <v>-517.79371000000003</v>
      </c>
      <c r="AD1828">
        <v>1807</v>
      </c>
      <c r="AE1828">
        <v>1218</v>
      </c>
      <c r="AF1828">
        <v>22.33</v>
      </c>
      <c r="AG1828" s="1">
        <v>-516.06212000000005</v>
      </c>
      <c r="AH1828">
        <v>1807</v>
      </c>
      <c r="AI1828">
        <v>1141</v>
      </c>
      <c r="AJ1828">
        <v>10.14</v>
      </c>
      <c r="AK1828" s="1">
        <v>-525.20677000000001</v>
      </c>
      <c r="AL1828">
        <v>1807</v>
      </c>
      <c r="AM1828">
        <v>1086</v>
      </c>
      <c r="AN1828">
        <v>16.28</v>
      </c>
      <c r="AO1828" s="1">
        <v>-520.75501999999994</v>
      </c>
      <c r="AP1828">
        <v>1807</v>
      </c>
      <c r="AQ1828">
        <v>1161</v>
      </c>
      <c r="AR1828">
        <v>15.98</v>
      </c>
      <c r="AS1828" s="1">
        <v>-520.01522999999997</v>
      </c>
    </row>
    <row r="1829" spans="1:45" x14ac:dyDescent="0.2">
      <c r="A1829">
        <v>1808</v>
      </c>
      <c r="B1829">
        <v>1060</v>
      </c>
      <c r="C1829">
        <v>7.48</v>
      </c>
      <c r="D1829" s="1">
        <v>-528.45568000000003</v>
      </c>
      <c r="E1829">
        <v>1808</v>
      </c>
      <c r="F1829">
        <v>1485</v>
      </c>
      <c r="G1829">
        <v>28.62</v>
      </c>
      <c r="H1829" s="1">
        <v>-512.47824000000003</v>
      </c>
      <c r="I1829">
        <v>1808</v>
      </c>
      <c r="J1829">
        <v>1187</v>
      </c>
      <c r="K1829">
        <v>18.89</v>
      </c>
      <c r="L1829" s="1">
        <v>-517.79990999999995</v>
      </c>
      <c r="M1829">
        <f t="shared" si="26"/>
        <v>19.769700000000007</v>
      </c>
      <c r="N1829">
        <v>1808</v>
      </c>
      <c r="O1829">
        <v>849</v>
      </c>
      <c r="P1829">
        <v>-2.2000000000000002</v>
      </c>
      <c r="Q1829" s="1">
        <v>-536.33375999999998</v>
      </c>
      <c r="R1829">
        <v>1808</v>
      </c>
      <c r="S1829">
        <v>1006</v>
      </c>
      <c r="T1829">
        <v>7.76</v>
      </c>
      <c r="U1829" s="1">
        <v>-530.00698</v>
      </c>
      <c r="V1829">
        <v>1808</v>
      </c>
      <c r="W1829">
        <v>1051</v>
      </c>
      <c r="X1829">
        <v>11.58</v>
      </c>
      <c r="Y1829" s="1">
        <v>-525.24017000000003</v>
      </c>
      <c r="Z1829">
        <v>1808</v>
      </c>
      <c r="AA1829">
        <v>1379</v>
      </c>
      <c r="AB1829">
        <v>21.44</v>
      </c>
      <c r="AC1829" s="1">
        <v>-517.65002000000004</v>
      </c>
      <c r="AD1829">
        <v>1808</v>
      </c>
      <c r="AE1829">
        <v>1240</v>
      </c>
      <c r="AF1829">
        <v>22.04</v>
      </c>
      <c r="AG1829" s="1">
        <v>-516.71896000000004</v>
      </c>
      <c r="AH1829">
        <v>1808</v>
      </c>
      <c r="AI1829">
        <v>1144</v>
      </c>
      <c r="AJ1829">
        <v>9.92</v>
      </c>
      <c r="AK1829" s="1">
        <v>-525.31939</v>
      </c>
      <c r="AL1829">
        <v>1808</v>
      </c>
      <c r="AM1829">
        <v>1070</v>
      </c>
      <c r="AN1829">
        <v>16.239999999999998</v>
      </c>
      <c r="AO1829" s="1">
        <v>-520.27824999999996</v>
      </c>
      <c r="AP1829">
        <v>1808</v>
      </c>
      <c r="AQ1829">
        <v>1199</v>
      </c>
      <c r="AR1829">
        <v>15.54</v>
      </c>
      <c r="AS1829" s="1">
        <v>-521.12442999999996</v>
      </c>
    </row>
    <row r="1830" spans="1:45" x14ac:dyDescent="0.2">
      <c r="A1830">
        <v>1809</v>
      </c>
      <c r="B1830">
        <v>1062</v>
      </c>
      <c r="C1830">
        <v>7.64</v>
      </c>
      <c r="D1830" s="1">
        <v>-528.49785999999995</v>
      </c>
      <c r="E1830">
        <v>1809</v>
      </c>
      <c r="F1830">
        <v>1476</v>
      </c>
      <c r="G1830">
        <v>29.03</v>
      </c>
      <c r="H1830" s="1">
        <v>-512.17407000000003</v>
      </c>
      <c r="I1830">
        <v>1809</v>
      </c>
      <c r="J1830">
        <v>1227</v>
      </c>
      <c r="K1830">
        <v>18.190000000000001</v>
      </c>
      <c r="L1830" s="1">
        <v>-518.90880000000004</v>
      </c>
      <c r="M1830">
        <f t="shared" si="26"/>
        <v>19.733300000000007</v>
      </c>
      <c r="N1830">
        <v>1809</v>
      </c>
      <c r="O1830">
        <v>838</v>
      </c>
      <c r="P1830">
        <v>-2.27</v>
      </c>
      <c r="Q1830" s="1">
        <v>-535.99495999999999</v>
      </c>
      <c r="R1830">
        <v>1809</v>
      </c>
      <c r="S1830">
        <v>969</v>
      </c>
      <c r="T1830">
        <v>8.86</v>
      </c>
      <c r="U1830" s="1">
        <v>-528.94506999999999</v>
      </c>
      <c r="V1830">
        <v>1809</v>
      </c>
      <c r="W1830">
        <v>1078</v>
      </c>
      <c r="X1830">
        <v>11.52</v>
      </c>
      <c r="Y1830" s="1">
        <v>-525.99976000000004</v>
      </c>
      <c r="Z1830">
        <v>1809</v>
      </c>
      <c r="AA1830">
        <v>1364</v>
      </c>
      <c r="AB1830">
        <v>21.02</v>
      </c>
      <c r="AC1830" s="1">
        <v>-517.24068</v>
      </c>
      <c r="AD1830">
        <v>1809</v>
      </c>
      <c r="AE1830">
        <v>1247</v>
      </c>
      <c r="AF1830">
        <v>22.34</v>
      </c>
      <c r="AG1830" s="1">
        <v>-516.90639999999996</v>
      </c>
      <c r="AH1830">
        <v>1809</v>
      </c>
      <c r="AI1830">
        <v>1138</v>
      </c>
      <c r="AJ1830">
        <v>9.6999999999999993</v>
      </c>
      <c r="AK1830" s="1">
        <v>-525.13259000000005</v>
      </c>
      <c r="AL1830">
        <v>1809</v>
      </c>
      <c r="AM1830">
        <v>1065</v>
      </c>
      <c r="AN1830">
        <v>16.12</v>
      </c>
      <c r="AO1830" s="1">
        <v>-520.17021</v>
      </c>
      <c r="AP1830">
        <v>1809</v>
      </c>
      <c r="AQ1830">
        <v>1222</v>
      </c>
      <c r="AR1830">
        <v>15.46</v>
      </c>
      <c r="AS1830" s="1">
        <v>-521.76463999999999</v>
      </c>
    </row>
    <row r="1831" spans="1:45" x14ac:dyDescent="0.2">
      <c r="A1831">
        <v>1810</v>
      </c>
      <c r="B1831">
        <v>1062</v>
      </c>
      <c r="C1831">
        <v>7.72</v>
      </c>
      <c r="D1831" s="1">
        <v>-528.50854000000004</v>
      </c>
      <c r="E1831">
        <v>1810</v>
      </c>
      <c r="F1831">
        <v>1486</v>
      </c>
      <c r="G1831">
        <v>28.72</v>
      </c>
      <c r="H1831" s="1">
        <v>-512.42498000000001</v>
      </c>
      <c r="I1831">
        <v>1810</v>
      </c>
      <c r="J1831">
        <v>1272</v>
      </c>
      <c r="K1831">
        <v>17.45</v>
      </c>
      <c r="L1831" s="1">
        <v>-520.15540999999996</v>
      </c>
      <c r="M1831">
        <f t="shared" si="26"/>
        <v>19.695400000000006</v>
      </c>
      <c r="N1831">
        <v>1810</v>
      </c>
      <c r="O1831">
        <v>837</v>
      </c>
      <c r="P1831">
        <v>-2.5299999999999998</v>
      </c>
      <c r="Q1831" s="1">
        <v>-535.96995000000004</v>
      </c>
      <c r="R1831">
        <v>1810</v>
      </c>
      <c r="S1831">
        <v>934</v>
      </c>
      <c r="T1831">
        <v>9.83</v>
      </c>
      <c r="U1831" s="1">
        <v>-527.94016999999997</v>
      </c>
      <c r="V1831">
        <v>1810</v>
      </c>
      <c r="W1831">
        <v>1101</v>
      </c>
      <c r="X1831">
        <v>11.69</v>
      </c>
      <c r="Y1831" s="1">
        <v>-526.62680999999998</v>
      </c>
      <c r="Z1831">
        <v>1810</v>
      </c>
      <c r="AA1831">
        <v>1338</v>
      </c>
      <c r="AB1831">
        <v>20.78</v>
      </c>
      <c r="AC1831" s="1">
        <v>-516.51151000000004</v>
      </c>
      <c r="AD1831">
        <v>1810</v>
      </c>
      <c r="AE1831">
        <v>1239</v>
      </c>
      <c r="AF1831">
        <v>23.14</v>
      </c>
      <c r="AG1831" s="1">
        <v>-516.63120000000004</v>
      </c>
      <c r="AH1831">
        <v>1810</v>
      </c>
      <c r="AI1831">
        <v>1130</v>
      </c>
      <c r="AJ1831">
        <v>9.41</v>
      </c>
      <c r="AK1831" s="1">
        <v>-524.85703000000001</v>
      </c>
      <c r="AL1831">
        <v>1810</v>
      </c>
      <c r="AM1831">
        <v>1067</v>
      </c>
      <c r="AN1831">
        <v>16.04</v>
      </c>
      <c r="AO1831" s="1">
        <v>-520.23755000000006</v>
      </c>
      <c r="AP1831">
        <v>1810</v>
      </c>
      <c r="AQ1831">
        <v>1222</v>
      </c>
      <c r="AR1831">
        <v>15.77</v>
      </c>
      <c r="AS1831" s="1">
        <v>-521.76491999999996</v>
      </c>
    </row>
    <row r="1832" spans="1:45" x14ac:dyDescent="0.2">
      <c r="A1832">
        <v>1811</v>
      </c>
      <c r="B1832">
        <v>1066</v>
      </c>
      <c r="C1832">
        <v>7.66</v>
      </c>
      <c r="D1832" s="1">
        <v>-528.60931000000005</v>
      </c>
      <c r="E1832">
        <v>1811</v>
      </c>
      <c r="F1832">
        <v>1518</v>
      </c>
      <c r="G1832">
        <v>27.89</v>
      </c>
      <c r="H1832" s="1">
        <v>-513.36189000000002</v>
      </c>
      <c r="I1832">
        <v>1811</v>
      </c>
      <c r="J1832">
        <v>1312</v>
      </c>
      <c r="K1832">
        <v>16.920000000000002</v>
      </c>
      <c r="L1832" s="1">
        <v>-521.29274999999996</v>
      </c>
      <c r="M1832">
        <f t="shared" si="26"/>
        <v>19.658200000000008</v>
      </c>
      <c r="N1832">
        <v>1811</v>
      </c>
      <c r="O1832">
        <v>846</v>
      </c>
      <c r="P1832">
        <v>-3.03</v>
      </c>
      <c r="Q1832" s="1">
        <v>-536.23064999999997</v>
      </c>
      <c r="R1832">
        <v>1811</v>
      </c>
      <c r="S1832">
        <v>923</v>
      </c>
      <c r="T1832">
        <v>10.220000000000001</v>
      </c>
      <c r="U1832" s="1">
        <v>-527.64148</v>
      </c>
      <c r="V1832">
        <v>1811</v>
      </c>
      <c r="W1832">
        <v>1119</v>
      </c>
      <c r="X1832">
        <v>11.98</v>
      </c>
      <c r="Y1832" s="1">
        <v>-527.12045999999998</v>
      </c>
      <c r="Z1832">
        <v>1811</v>
      </c>
      <c r="AA1832">
        <v>1307</v>
      </c>
      <c r="AB1832">
        <v>20.65</v>
      </c>
      <c r="AC1832" s="1">
        <v>-515.63807999999995</v>
      </c>
      <c r="AD1832">
        <v>1811</v>
      </c>
      <c r="AE1832">
        <v>1230</v>
      </c>
      <c r="AF1832">
        <v>23.94</v>
      </c>
      <c r="AG1832" s="1">
        <v>-516.35826999999995</v>
      </c>
      <c r="AH1832">
        <v>1811</v>
      </c>
      <c r="AI1832">
        <v>1131</v>
      </c>
      <c r="AJ1832">
        <v>8.8800000000000008</v>
      </c>
      <c r="AK1832" s="1">
        <v>-524.88201000000004</v>
      </c>
      <c r="AL1832">
        <v>1811</v>
      </c>
      <c r="AM1832">
        <v>1069</v>
      </c>
      <c r="AN1832">
        <v>16.09</v>
      </c>
      <c r="AO1832" s="1">
        <v>-520.29336999999998</v>
      </c>
      <c r="AP1832">
        <v>1811</v>
      </c>
      <c r="AQ1832">
        <v>1213</v>
      </c>
      <c r="AR1832">
        <v>16.170000000000002</v>
      </c>
      <c r="AS1832" s="1">
        <v>-521.46483999999998</v>
      </c>
    </row>
    <row r="1833" spans="1:45" x14ac:dyDescent="0.2">
      <c r="A1833">
        <v>1812</v>
      </c>
      <c r="B1833">
        <v>1071</v>
      </c>
      <c r="C1833">
        <v>7.45</v>
      </c>
      <c r="D1833" s="1">
        <v>-528.76895000000002</v>
      </c>
      <c r="E1833">
        <v>1812</v>
      </c>
      <c r="F1833">
        <v>1546</v>
      </c>
      <c r="G1833">
        <v>26.95</v>
      </c>
      <c r="H1833" s="1">
        <v>-514.18758000000003</v>
      </c>
      <c r="I1833">
        <v>1812</v>
      </c>
      <c r="J1833">
        <v>1332</v>
      </c>
      <c r="K1833">
        <v>16.71</v>
      </c>
      <c r="L1833" s="1">
        <v>-521.89607999999998</v>
      </c>
      <c r="M1833">
        <f t="shared" si="26"/>
        <v>19.62210000000001</v>
      </c>
      <c r="N1833">
        <v>1812</v>
      </c>
      <c r="O1833">
        <v>859</v>
      </c>
      <c r="P1833">
        <v>-3.62</v>
      </c>
      <c r="Q1833" s="1">
        <v>-536.62171999999998</v>
      </c>
      <c r="R1833">
        <v>1812</v>
      </c>
      <c r="S1833">
        <v>942</v>
      </c>
      <c r="T1833">
        <v>10.029999999999999</v>
      </c>
      <c r="U1833" s="1">
        <v>-528.20352000000003</v>
      </c>
      <c r="V1833">
        <v>1812</v>
      </c>
      <c r="W1833">
        <v>1128</v>
      </c>
      <c r="X1833">
        <v>12.45</v>
      </c>
      <c r="Y1833" s="1">
        <v>-527.39837999999997</v>
      </c>
      <c r="Z1833">
        <v>1812</v>
      </c>
      <c r="AA1833">
        <v>1284</v>
      </c>
      <c r="AB1833">
        <v>20.56</v>
      </c>
      <c r="AC1833" s="1">
        <v>-514.97038999999995</v>
      </c>
      <c r="AD1833">
        <v>1812</v>
      </c>
      <c r="AE1833">
        <v>1228</v>
      </c>
      <c r="AF1833">
        <v>24.53</v>
      </c>
      <c r="AG1833" s="1">
        <v>-516.32745</v>
      </c>
      <c r="AH1833">
        <v>1812</v>
      </c>
      <c r="AI1833">
        <v>1148</v>
      </c>
      <c r="AJ1833">
        <v>8.23</v>
      </c>
      <c r="AK1833" s="1">
        <v>-525.37770999999998</v>
      </c>
      <c r="AL1833">
        <v>1812</v>
      </c>
      <c r="AM1833">
        <v>1068</v>
      </c>
      <c r="AN1833">
        <v>16.22</v>
      </c>
      <c r="AO1833" s="1">
        <v>-520.27248999999995</v>
      </c>
      <c r="AP1833">
        <v>1812</v>
      </c>
      <c r="AQ1833">
        <v>1203</v>
      </c>
      <c r="AR1833">
        <v>16.559999999999999</v>
      </c>
      <c r="AS1833" s="1">
        <v>-521.20105000000001</v>
      </c>
    </row>
    <row r="1834" spans="1:45" x14ac:dyDescent="0.2">
      <c r="A1834">
        <v>1813</v>
      </c>
      <c r="B1834">
        <v>1071</v>
      </c>
      <c r="C1834">
        <v>7.32</v>
      </c>
      <c r="D1834" s="1">
        <v>-528.79477999999995</v>
      </c>
      <c r="E1834">
        <v>1813</v>
      </c>
      <c r="F1834">
        <v>1552</v>
      </c>
      <c r="G1834">
        <v>26.34</v>
      </c>
      <c r="H1834" s="1">
        <v>-514.35636999999997</v>
      </c>
      <c r="I1834">
        <v>1813</v>
      </c>
      <c r="J1834">
        <v>1324</v>
      </c>
      <c r="K1834">
        <v>16.940000000000001</v>
      </c>
      <c r="L1834" s="1">
        <v>-521.64864999999998</v>
      </c>
      <c r="M1834">
        <f t="shared" si="26"/>
        <v>19.589700000000008</v>
      </c>
      <c r="N1834">
        <v>1813</v>
      </c>
      <c r="O1834">
        <v>872</v>
      </c>
      <c r="P1834">
        <v>-4.24</v>
      </c>
      <c r="Q1834" s="1">
        <v>-536.96495000000004</v>
      </c>
      <c r="R1834">
        <v>1813</v>
      </c>
      <c r="S1834">
        <v>974</v>
      </c>
      <c r="T1834">
        <v>9.59</v>
      </c>
      <c r="U1834" s="1">
        <v>-529.11923000000002</v>
      </c>
      <c r="V1834">
        <v>1813</v>
      </c>
      <c r="W1834">
        <v>1125</v>
      </c>
      <c r="X1834">
        <v>13.01</v>
      </c>
      <c r="Y1834" s="1">
        <v>-527.32102999999995</v>
      </c>
      <c r="Z1834">
        <v>1813</v>
      </c>
      <c r="AA1834">
        <v>1279</v>
      </c>
      <c r="AB1834">
        <v>20.29</v>
      </c>
      <c r="AC1834" s="1">
        <v>-514.83716000000004</v>
      </c>
      <c r="AD1834">
        <v>1813</v>
      </c>
      <c r="AE1834">
        <v>1233</v>
      </c>
      <c r="AF1834">
        <v>24.77</v>
      </c>
      <c r="AG1834" s="1">
        <v>-516.46033</v>
      </c>
      <c r="AH1834">
        <v>1813</v>
      </c>
      <c r="AI1834">
        <v>1176</v>
      </c>
      <c r="AJ1834">
        <v>7.65</v>
      </c>
      <c r="AK1834" s="1">
        <v>-526.15808000000004</v>
      </c>
      <c r="AL1834">
        <v>1813</v>
      </c>
      <c r="AM1834">
        <v>1064</v>
      </c>
      <c r="AN1834">
        <v>16.34</v>
      </c>
      <c r="AO1834" s="1">
        <v>-520.13792999999998</v>
      </c>
      <c r="AP1834">
        <v>1813</v>
      </c>
      <c r="AQ1834">
        <v>1190</v>
      </c>
      <c r="AR1834">
        <v>17.010000000000002</v>
      </c>
      <c r="AS1834" s="1">
        <v>-520.84771999999998</v>
      </c>
    </row>
    <row r="1835" spans="1:45" x14ac:dyDescent="0.2">
      <c r="A1835">
        <v>1814</v>
      </c>
      <c r="B1835">
        <v>1059</v>
      </c>
      <c r="C1835">
        <v>7.3</v>
      </c>
      <c r="D1835" s="1">
        <v>-528.44538999999997</v>
      </c>
      <c r="E1835">
        <v>1814</v>
      </c>
      <c r="F1835">
        <v>1532</v>
      </c>
      <c r="G1835">
        <v>26.05</v>
      </c>
      <c r="H1835" s="1">
        <v>-513.78183999999999</v>
      </c>
      <c r="I1835">
        <v>1814</v>
      </c>
      <c r="J1835">
        <v>1296</v>
      </c>
      <c r="K1835">
        <v>17.329999999999998</v>
      </c>
      <c r="L1835" s="1">
        <v>-520.80918999999994</v>
      </c>
      <c r="M1835">
        <f t="shared" si="26"/>
        <v>19.563100000000009</v>
      </c>
      <c r="N1835">
        <v>1814</v>
      </c>
      <c r="O1835">
        <v>879</v>
      </c>
      <c r="P1835">
        <v>-4.8</v>
      </c>
      <c r="Q1835" s="1">
        <v>-537.15731000000005</v>
      </c>
      <c r="R1835">
        <v>1814</v>
      </c>
      <c r="S1835">
        <v>1002</v>
      </c>
      <c r="T1835">
        <v>9.09</v>
      </c>
      <c r="U1835" s="1">
        <v>-529.89594</v>
      </c>
      <c r="V1835">
        <v>1814</v>
      </c>
      <c r="W1835">
        <v>1107</v>
      </c>
      <c r="X1835">
        <v>13.67</v>
      </c>
      <c r="Y1835" s="1">
        <v>-526.80952000000002</v>
      </c>
      <c r="Z1835">
        <v>1814</v>
      </c>
      <c r="AA1835">
        <v>1291</v>
      </c>
      <c r="AB1835">
        <v>20</v>
      </c>
      <c r="AC1835" s="1">
        <v>-515.17623000000003</v>
      </c>
      <c r="AD1835">
        <v>1814</v>
      </c>
      <c r="AE1835">
        <v>1241</v>
      </c>
      <c r="AF1835">
        <v>24.66</v>
      </c>
      <c r="AG1835" s="1">
        <v>-516.71351000000004</v>
      </c>
      <c r="AH1835">
        <v>1814</v>
      </c>
      <c r="AI1835">
        <v>1202</v>
      </c>
      <c r="AJ1835">
        <v>7.3</v>
      </c>
      <c r="AK1835" s="1">
        <v>-526.90521999999999</v>
      </c>
      <c r="AL1835">
        <v>1814</v>
      </c>
      <c r="AM1835">
        <v>1061</v>
      </c>
      <c r="AN1835">
        <v>16.309999999999999</v>
      </c>
      <c r="AO1835" s="1">
        <v>-520.04340999999999</v>
      </c>
      <c r="AP1835">
        <v>1814</v>
      </c>
      <c r="AQ1835">
        <v>1166</v>
      </c>
      <c r="AR1835">
        <v>17.690000000000001</v>
      </c>
      <c r="AS1835" s="1">
        <v>-520.17731000000003</v>
      </c>
    </row>
    <row r="1836" spans="1:45" x14ac:dyDescent="0.2">
      <c r="A1836">
        <v>1815</v>
      </c>
      <c r="B1836">
        <v>1037</v>
      </c>
      <c r="C1836">
        <v>7.29</v>
      </c>
      <c r="D1836" s="1">
        <v>-527.81760999999995</v>
      </c>
      <c r="E1836">
        <v>1815</v>
      </c>
      <c r="F1836">
        <v>1500</v>
      </c>
      <c r="G1836">
        <v>25.99</v>
      </c>
      <c r="H1836" s="1">
        <v>-512.85242000000005</v>
      </c>
      <c r="I1836">
        <v>1815</v>
      </c>
      <c r="J1836">
        <v>1272</v>
      </c>
      <c r="K1836">
        <v>17.52</v>
      </c>
      <c r="L1836" s="1">
        <v>-520.12531999999999</v>
      </c>
      <c r="M1836">
        <f t="shared" si="26"/>
        <v>19.541200000000007</v>
      </c>
      <c r="N1836">
        <v>1815</v>
      </c>
      <c r="O1836">
        <v>883</v>
      </c>
      <c r="P1836">
        <v>-5.34</v>
      </c>
      <c r="Q1836" s="1">
        <v>-537.25990000000002</v>
      </c>
      <c r="R1836">
        <v>1815</v>
      </c>
      <c r="S1836">
        <v>1018</v>
      </c>
      <c r="T1836">
        <v>8.75</v>
      </c>
      <c r="U1836" s="1">
        <v>-530.32903999999996</v>
      </c>
      <c r="V1836">
        <v>1815</v>
      </c>
      <c r="W1836">
        <v>1081</v>
      </c>
      <c r="X1836">
        <v>14.38</v>
      </c>
      <c r="Y1836" s="1">
        <v>-526.05164000000002</v>
      </c>
      <c r="Z1836">
        <v>1815</v>
      </c>
      <c r="AA1836">
        <v>1307</v>
      </c>
      <c r="AB1836">
        <v>19.72</v>
      </c>
      <c r="AC1836" s="1">
        <v>-515.63810999999998</v>
      </c>
      <c r="AD1836">
        <v>1815</v>
      </c>
      <c r="AE1836">
        <v>1250</v>
      </c>
      <c r="AF1836">
        <v>24.29</v>
      </c>
      <c r="AG1836" s="1">
        <v>-516.96361000000002</v>
      </c>
      <c r="AH1836">
        <v>1815</v>
      </c>
      <c r="AI1836">
        <v>1218</v>
      </c>
      <c r="AJ1836">
        <v>7.33</v>
      </c>
      <c r="AK1836" s="1">
        <v>-527.36517000000003</v>
      </c>
      <c r="AL1836">
        <v>1815</v>
      </c>
      <c r="AM1836">
        <v>1068</v>
      </c>
      <c r="AN1836">
        <v>15.99</v>
      </c>
      <c r="AO1836" s="1">
        <v>-520.25442999999996</v>
      </c>
      <c r="AP1836">
        <v>1815</v>
      </c>
      <c r="AQ1836">
        <v>1135</v>
      </c>
      <c r="AR1836">
        <v>18.489999999999998</v>
      </c>
      <c r="AS1836" s="1">
        <v>-519.28893000000005</v>
      </c>
    </row>
    <row r="1837" spans="1:45" x14ac:dyDescent="0.2">
      <c r="A1837">
        <v>1816</v>
      </c>
      <c r="B1837">
        <v>1019</v>
      </c>
      <c r="C1837">
        <v>7.15</v>
      </c>
      <c r="D1837" s="1">
        <v>-527.29597000000001</v>
      </c>
      <c r="E1837">
        <v>1816</v>
      </c>
      <c r="F1837">
        <v>1476</v>
      </c>
      <c r="G1837">
        <v>25.8</v>
      </c>
      <c r="H1837" s="1">
        <v>-512.14796999999999</v>
      </c>
      <c r="I1837">
        <v>1816</v>
      </c>
      <c r="J1837">
        <v>1264</v>
      </c>
      <c r="K1837">
        <v>17.52</v>
      </c>
      <c r="L1837" s="1">
        <v>-519.93208000000004</v>
      </c>
      <c r="M1837">
        <f t="shared" si="26"/>
        <v>19.524000000000008</v>
      </c>
      <c r="N1837">
        <v>1816</v>
      </c>
      <c r="O1837">
        <v>890</v>
      </c>
      <c r="P1837">
        <v>-5.92</v>
      </c>
      <c r="Q1837" s="1">
        <v>-537.44253000000003</v>
      </c>
      <c r="R1837">
        <v>1816</v>
      </c>
      <c r="S1837">
        <v>1021</v>
      </c>
      <c r="T1837">
        <v>8.7100000000000009</v>
      </c>
      <c r="U1837" s="1">
        <v>-530.41027999999994</v>
      </c>
      <c r="V1837">
        <v>1816</v>
      </c>
      <c r="W1837">
        <v>1064</v>
      </c>
      <c r="X1837">
        <v>14.74</v>
      </c>
      <c r="Y1837" s="1">
        <v>-525.56215999999995</v>
      </c>
      <c r="Z1837">
        <v>1816</v>
      </c>
      <c r="AA1837">
        <v>1321</v>
      </c>
      <c r="AB1837">
        <v>19.39</v>
      </c>
      <c r="AC1837" s="1">
        <v>-516.01548000000003</v>
      </c>
      <c r="AD1837">
        <v>1816</v>
      </c>
      <c r="AE1837">
        <v>1258</v>
      </c>
      <c r="AF1837">
        <v>23.75</v>
      </c>
      <c r="AG1837" s="1">
        <v>-517.18769999999995</v>
      </c>
      <c r="AH1837">
        <v>1816</v>
      </c>
      <c r="AI1837">
        <v>1220</v>
      </c>
      <c r="AJ1837">
        <v>7.69</v>
      </c>
      <c r="AK1837" s="1">
        <v>-527.43364999999994</v>
      </c>
      <c r="AL1837">
        <v>1816</v>
      </c>
      <c r="AM1837">
        <v>1083</v>
      </c>
      <c r="AN1837">
        <v>15.46</v>
      </c>
      <c r="AO1837" s="1">
        <v>-520.70383000000004</v>
      </c>
      <c r="AP1837">
        <v>1816</v>
      </c>
      <c r="AQ1837">
        <v>1112</v>
      </c>
      <c r="AR1837">
        <v>19.190000000000001</v>
      </c>
      <c r="AS1837" s="1">
        <v>-518.61861999999996</v>
      </c>
    </row>
    <row r="1838" spans="1:45" x14ac:dyDescent="0.2">
      <c r="A1838">
        <v>1817</v>
      </c>
      <c r="B1838">
        <v>1012</v>
      </c>
      <c r="C1838">
        <v>6.85</v>
      </c>
      <c r="D1838" s="1">
        <v>-527.09253999999999</v>
      </c>
      <c r="E1838">
        <v>1817</v>
      </c>
      <c r="F1838">
        <v>1471</v>
      </c>
      <c r="G1838">
        <v>25.33</v>
      </c>
      <c r="H1838" s="1">
        <v>-512.04125999999997</v>
      </c>
      <c r="I1838">
        <v>1817</v>
      </c>
      <c r="J1838">
        <v>1265</v>
      </c>
      <c r="K1838">
        <v>17.59</v>
      </c>
      <c r="L1838" s="1">
        <v>-519.98092999999994</v>
      </c>
      <c r="M1838">
        <f t="shared" si="26"/>
        <v>19.510600000000007</v>
      </c>
      <c r="N1838">
        <v>1817</v>
      </c>
      <c r="O1838">
        <v>900</v>
      </c>
      <c r="P1838">
        <v>-6.6</v>
      </c>
      <c r="Q1838" s="1">
        <v>-537.74287000000004</v>
      </c>
      <c r="R1838">
        <v>1817</v>
      </c>
      <c r="S1838">
        <v>1012</v>
      </c>
      <c r="T1838">
        <v>8.9</v>
      </c>
      <c r="U1838" s="1">
        <v>-530.17093999999997</v>
      </c>
      <c r="V1838">
        <v>1817</v>
      </c>
      <c r="W1838">
        <v>1066</v>
      </c>
      <c r="X1838">
        <v>14.71</v>
      </c>
      <c r="Y1838" s="1">
        <v>-525.64431000000002</v>
      </c>
      <c r="Z1838">
        <v>1817</v>
      </c>
      <c r="AA1838">
        <v>1331</v>
      </c>
      <c r="AB1838">
        <v>19</v>
      </c>
      <c r="AC1838" s="1">
        <v>-516.28507999999999</v>
      </c>
      <c r="AD1838">
        <v>1817</v>
      </c>
      <c r="AE1838">
        <v>1273</v>
      </c>
      <c r="AF1838">
        <v>23.01</v>
      </c>
      <c r="AG1838" s="1">
        <v>-517.58730000000003</v>
      </c>
      <c r="AH1838">
        <v>1817</v>
      </c>
      <c r="AI1838">
        <v>1205</v>
      </c>
      <c r="AJ1838">
        <v>8.43</v>
      </c>
      <c r="AK1838" s="1">
        <v>-527.02770999999996</v>
      </c>
      <c r="AL1838">
        <v>1817</v>
      </c>
      <c r="AM1838">
        <v>1090</v>
      </c>
      <c r="AN1838">
        <v>15.05</v>
      </c>
      <c r="AO1838" s="1">
        <v>-520.90264000000002</v>
      </c>
      <c r="AP1838">
        <v>1817</v>
      </c>
      <c r="AQ1838">
        <v>1106</v>
      </c>
      <c r="AR1838">
        <v>19.66</v>
      </c>
      <c r="AS1838" s="1">
        <v>-518.45865000000003</v>
      </c>
    </row>
    <row r="1839" spans="1:45" x14ac:dyDescent="0.2">
      <c r="A1839">
        <v>1818</v>
      </c>
      <c r="B1839">
        <v>1014</v>
      </c>
      <c r="C1839">
        <v>6.49</v>
      </c>
      <c r="D1839" s="1">
        <v>-527.16976999999997</v>
      </c>
      <c r="E1839">
        <v>1818</v>
      </c>
      <c r="F1839">
        <v>1480</v>
      </c>
      <c r="G1839">
        <v>24.76</v>
      </c>
      <c r="H1839" s="1">
        <v>-512.29476</v>
      </c>
      <c r="I1839">
        <v>1818</v>
      </c>
      <c r="J1839">
        <v>1266</v>
      </c>
      <c r="K1839">
        <v>17.88</v>
      </c>
      <c r="L1839" s="1">
        <v>-520.01003000000003</v>
      </c>
      <c r="M1839">
        <f t="shared" si="26"/>
        <v>19.500600000000006</v>
      </c>
      <c r="N1839">
        <v>1818</v>
      </c>
      <c r="O1839">
        <v>909</v>
      </c>
      <c r="P1839">
        <v>-7.17</v>
      </c>
      <c r="Q1839" s="1">
        <v>-537.99599000000001</v>
      </c>
      <c r="R1839">
        <v>1818</v>
      </c>
      <c r="S1839">
        <v>996</v>
      </c>
      <c r="T1839">
        <v>9.4</v>
      </c>
      <c r="U1839" s="1">
        <v>-529.70258000000001</v>
      </c>
      <c r="V1839">
        <v>1818</v>
      </c>
      <c r="W1839">
        <v>1073</v>
      </c>
      <c r="X1839">
        <v>14.67</v>
      </c>
      <c r="Y1839" s="1">
        <v>-525.90542000000005</v>
      </c>
      <c r="Z1839">
        <v>1818</v>
      </c>
      <c r="AA1839">
        <v>1340</v>
      </c>
      <c r="AB1839">
        <v>18.48</v>
      </c>
      <c r="AC1839" s="1">
        <v>-516.52864999999997</v>
      </c>
      <c r="AD1839">
        <v>1818</v>
      </c>
      <c r="AE1839">
        <v>1298</v>
      </c>
      <c r="AF1839">
        <v>22.21</v>
      </c>
      <c r="AG1839" s="1">
        <v>-518.26800000000003</v>
      </c>
      <c r="AH1839">
        <v>1818</v>
      </c>
      <c r="AI1839">
        <v>1177</v>
      </c>
      <c r="AJ1839">
        <v>9.23</v>
      </c>
      <c r="AK1839" s="1">
        <v>-526.18948</v>
      </c>
      <c r="AL1839">
        <v>1818</v>
      </c>
      <c r="AM1839">
        <v>1083</v>
      </c>
      <c r="AN1839">
        <v>14.95</v>
      </c>
      <c r="AO1839" s="1">
        <v>-520.67697999999996</v>
      </c>
      <c r="AP1839">
        <v>1818</v>
      </c>
      <c r="AQ1839">
        <v>1115</v>
      </c>
      <c r="AR1839">
        <v>19.940000000000001</v>
      </c>
      <c r="AS1839" s="1">
        <v>-518.73140999999998</v>
      </c>
    </row>
    <row r="1840" spans="1:45" x14ac:dyDescent="0.2">
      <c r="A1840">
        <v>1819</v>
      </c>
      <c r="B1840">
        <v>1023</v>
      </c>
      <c r="C1840">
        <v>6.19</v>
      </c>
      <c r="D1840" s="1">
        <v>-527.42043000000001</v>
      </c>
      <c r="E1840">
        <v>1819</v>
      </c>
      <c r="F1840">
        <v>1480</v>
      </c>
      <c r="G1840">
        <v>24.36</v>
      </c>
      <c r="H1840" s="1">
        <v>-512.32492999999999</v>
      </c>
      <c r="I1840">
        <v>1819</v>
      </c>
      <c r="J1840">
        <v>1266</v>
      </c>
      <c r="K1840">
        <v>18.32</v>
      </c>
      <c r="L1840" s="1">
        <v>-519.99199999999996</v>
      </c>
      <c r="M1840">
        <f t="shared" si="26"/>
        <v>19.493700000000004</v>
      </c>
      <c r="N1840">
        <v>1819</v>
      </c>
      <c r="O1840">
        <v>910</v>
      </c>
      <c r="P1840">
        <v>-7.62</v>
      </c>
      <c r="Q1840" s="1">
        <v>-538.03641000000005</v>
      </c>
      <c r="R1840">
        <v>1819</v>
      </c>
      <c r="S1840">
        <v>980</v>
      </c>
      <c r="T1840">
        <v>9.94</v>
      </c>
      <c r="U1840" s="1">
        <v>-529.23668999999995</v>
      </c>
      <c r="V1840">
        <v>1819</v>
      </c>
      <c r="W1840">
        <v>1067</v>
      </c>
      <c r="X1840">
        <v>14.8</v>
      </c>
      <c r="Y1840" s="1">
        <v>-525.72860000000003</v>
      </c>
      <c r="Z1840">
        <v>1819</v>
      </c>
      <c r="AA1840">
        <v>1348</v>
      </c>
      <c r="AB1840">
        <v>17.95</v>
      </c>
      <c r="AC1840" s="1">
        <v>-516.78057999999999</v>
      </c>
      <c r="AD1840">
        <v>1819</v>
      </c>
      <c r="AE1840">
        <v>1336</v>
      </c>
      <c r="AF1840">
        <v>21.25</v>
      </c>
      <c r="AG1840" s="1">
        <v>-519.32596999999998</v>
      </c>
      <c r="AH1840">
        <v>1819</v>
      </c>
      <c r="AI1840">
        <v>1154</v>
      </c>
      <c r="AJ1840">
        <v>9.7899999999999991</v>
      </c>
      <c r="AK1840" s="1">
        <v>-525.50382000000002</v>
      </c>
      <c r="AL1840">
        <v>1819</v>
      </c>
      <c r="AM1840">
        <v>1073</v>
      </c>
      <c r="AN1840">
        <v>14.98</v>
      </c>
      <c r="AO1840" s="1">
        <v>-520.37541999999996</v>
      </c>
      <c r="AP1840">
        <v>1819</v>
      </c>
      <c r="AQ1840">
        <v>1127</v>
      </c>
      <c r="AR1840">
        <v>20.11</v>
      </c>
      <c r="AS1840" s="1">
        <v>-519.08447999999999</v>
      </c>
    </row>
    <row r="1841" spans="1:45" x14ac:dyDescent="0.2">
      <c r="A1841">
        <v>1820</v>
      </c>
      <c r="B1841">
        <v>1038</v>
      </c>
      <c r="C1841">
        <v>5.95</v>
      </c>
      <c r="D1841" s="1">
        <v>-527.84475999999995</v>
      </c>
      <c r="E1841">
        <v>1820</v>
      </c>
      <c r="F1841">
        <v>1466</v>
      </c>
      <c r="G1841">
        <v>24.16</v>
      </c>
      <c r="H1841" s="1">
        <v>-511.91093000000001</v>
      </c>
      <c r="I1841">
        <v>1820</v>
      </c>
      <c r="J1841">
        <v>1267</v>
      </c>
      <c r="K1841">
        <v>18.79</v>
      </c>
      <c r="L1841" s="1">
        <v>-520.02707999999996</v>
      </c>
      <c r="M1841">
        <f t="shared" si="26"/>
        <v>19.491100000000007</v>
      </c>
      <c r="N1841">
        <v>1820</v>
      </c>
      <c r="O1841">
        <v>903</v>
      </c>
      <c r="P1841">
        <v>-7.87</v>
      </c>
      <c r="Q1841" s="1">
        <v>-537.83498999999995</v>
      </c>
      <c r="R1841">
        <v>1820</v>
      </c>
      <c r="S1841">
        <v>975</v>
      </c>
      <c r="T1841">
        <v>10.35</v>
      </c>
      <c r="U1841" s="1">
        <v>-529.08124999999995</v>
      </c>
      <c r="V1841">
        <v>1820</v>
      </c>
      <c r="W1841">
        <v>1048</v>
      </c>
      <c r="X1841">
        <v>15.03</v>
      </c>
      <c r="Y1841" s="1">
        <v>-525.14467999999999</v>
      </c>
      <c r="Z1841">
        <v>1820</v>
      </c>
      <c r="AA1841">
        <v>1352</v>
      </c>
      <c r="AB1841">
        <v>17.66</v>
      </c>
      <c r="AC1841" s="1">
        <v>-516.89481000000001</v>
      </c>
      <c r="AD1841">
        <v>1820</v>
      </c>
      <c r="AE1841">
        <v>1386</v>
      </c>
      <c r="AF1841">
        <v>20.36</v>
      </c>
      <c r="AG1841" s="1">
        <v>-520.72594000000004</v>
      </c>
      <c r="AH1841">
        <v>1820</v>
      </c>
      <c r="AI1841">
        <v>1151</v>
      </c>
      <c r="AJ1841">
        <v>9.92</v>
      </c>
      <c r="AK1841" s="1">
        <v>-525.46388999999999</v>
      </c>
      <c r="AL1841">
        <v>1820</v>
      </c>
      <c r="AM1841">
        <v>1074</v>
      </c>
      <c r="AN1841">
        <v>14.97</v>
      </c>
      <c r="AO1841" s="1">
        <v>-520.40581999999995</v>
      </c>
      <c r="AP1841">
        <v>1820</v>
      </c>
      <c r="AQ1841">
        <v>1132</v>
      </c>
      <c r="AR1841">
        <v>20.39</v>
      </c>
      <c r="AS1841" s="1">
        <v>-519.23206000000005</v>
      </c>
    </row>
    <row r="1842" spans="1:45" x14ac:dyDescent="0.2">
      <c r="A1842">
        <v>1821</v>
      </c>
      <c r="B1842">
        <v>1057</v>
      </c>
      <c r="C1842">
        <v>5.84</v>
      </c>
      <c r="D1842" s="1">
        <v>-528.37741000000005</v>
      </c>
      <c r="E1842">
        <v>1821</v>
      </c>
      <c r="F1842">
        <v>1440</v>
      </c>
      <c r="G1842">
        <v>24.06</v>
      </c>
      <c r="H1842" s="1">
        <v>-511.19274999999999</v>
      </c>
      <c r="I1842">
        <v>1821</v>
      </c>
      <c r="J1842">
        <v>1267</v>
      </c>
      <c r="K1842">
        <v>19.25</v>
      </c>
      <c r="L1842" s="1">
        <v>-520.03634</v>
      </c>
      <c r="M1842">
        <f t="shared" si="26"/>
        <v>19.494600000000005</v>
      </c>
      <c r="N1842">
        <v>1821</v>
      </c>
      <c r="O1842">
        <v>890</v>
      </c>
      <c r="P1842">
        <v>-7.96</v>
      </c>
      <c r="Q1842" s="1">
        <v>-537.47235999999998</v>
      </c>
      <c r="R1842">
        <v>1821</v>
      </c>
      <c r="S1842">
        <v>985</v>
      </c>
      <c r="T1842">
        <v>10.47</v>
      </c>
      <c r="U1842" s="1">
        <v>-529.38531</v>
      </c>
      <c r="V1842">
        <v>1821</v>
      </c>
      <c r="W1842">
        <v>1041</v>
      </c>
      <c r="X1842">
        <v>14.79</v>
      </c>
      <c r="Y1842" s="1">
        <v>-524.92381999999998</v>
      </c>
      <c r="Z1842">
        <v>1821</v>
      </c>
      <c r="AA1842">
        <v>1351</v>
      </c>
      <c r="AB1842">
        <v>17.55</v>
      </c>
      <c r="AC1842" s="1">
        <v>-516.84537999999998</v>
      </c>
      <c r="AD1842">
        <v>1821</v>
      </c>
      <c r="AE1842">
        <v>1428</v>
      </c>
      <c r="AF1842">
        <v>19.78</v>
      </c>
      <c r="AG1842" s="1">
        <v>-521.94527000000005</v>
      </c>
      <c r="AH1842">
        <v>1821</v>
      </c>
      <c r="AI1842">
        <v>1158</v>
      </c>
      <c r="AJ1842">
        <v>9.93</v>
      </c>
      <c r="AK1842" s="1">
        <v>-525.69377999999995</v>
      </c>
      <c r="AL1842">
        <v>1821</v>
      </c>
      <c r="AM1842">
        <v>1089</v>
      </c>
      <c r="AN1842">
        <v>14.89</v>
      </c>
      <c r="AO1842" s="1">
        <v>-520.83119999999997</v>
      </c>
      <c r="AP1842">
        <v>1821</v>
      </c>
      <c r="AQ1842">
        <v>1127</v>
      </c>
      <c r="AR1842">
        <v>20.65</v>
      </c>
      <c r="AS1842" s="1">
        <v>-519.08406000000002</v>
      </c>
    </row>
    <row r="1843" spans="1:45" x14ac:dyDescent="0.2">
      <c r="A1843">
        <v>1822</v>
      </c>
      <c r="B1843">
        <v>1072</v>
      </c>
      <c r="C1843">
        <v>5.88</v>
      </c>
      <c r="D1843" s="1">
        <v>-528.81416000000002</v>
      </c>
      <c r="E1843">
        <v>1822</v>
      </c>
      <c r="F1843">
        <v>1403</v>
      </c>
      <c r="G1843">
        <v>24.1</v>
      </c>
      <c r="H1843" s="1">
        <v>-510.17660000000001</v>
      </c>
      <c r="I1843">
        <v>1822</v>
      </c>
      <c r="J1843">
        <v>1265</v>
      </c>
      <c r="K1843">
        <v>19.670000000000002</v>
      </c>
      <c r="L1843" s="1">
        <v>-519.96915000000001</v>
      </c>
      <c r="M1843">
        <f t="shared" si="26"/>
        <v>19.505700000000004</v>
      </c>
      <c r="N1843">
        <v>1822</v>
      </c>
      <c r="O1843">
        <v>877</v>
      </c>
      <c r="P1843">
        <v>-7.92</v>
      </c>
      <c r="Q1843" s="1">
        <v>-537.09916999999996</v>
      </c>
      <c r="R1843">
        <v>1822</v>
      </c>
      <c r="S1843">
        <v>1003</v>
      </c>
      <c r="T1843">
        <v>10.32</v>
      </c>
      <c r="U1843" s="1">
        <v>-529.90318000000002</v>
      </c>
      <c r="V1843">
        <v>1822</v>
      </c>
      <c r="W1843">
        <v>1062</v>
      </c>
      <c r="X1843">
        <v>13.94</v>
      </c>
      <c r="Y1843" s="1">
        <v>-525.53000999999995</v>
      </c>
      <c r="Z1843">
        <v>1822</v>
      </c>
      <c r="AA1843">
        <v>1347</v>
      </c>
      <c r="AB1843">
        <v>17.8</v>
      </c>
      <c r="AC1843" s="1">
        <v>-516.74107000000004</v>
      </c>
      <c r="AD1843">
        <v>1822</v>
      </c>
      <c r="AE1843">
        <v>1445</v>
      </c>
      <c r="AF1843">
        <v>19.84</v>
      </c>
      <c r="AG1843" s="1">
        <v>-522.41166999999996</v>
      </c>
      <c r="AH1843">
        <v>1822</v>
      </c>
      <c r="AI1843">
        <v>1157</v>
      </c>
      <c r="AJ1843">
        <v>10.050000000000001</v>
      </c>
      <c r="AK1843" s="1">
        <v>-525.66260999999997</v>
      </c>
      <c r="AL1843">
        <v>1822</v>
      </c>
      <c r="AM1843">
        <v>1107</v>
      </c>
      <c r="AN1843">
        <v>14.91</v>
      </c>
      <c r="AO1843" s="1">
        <v>-521.35730999999998</v>
      </c>
      <c r="AP1843">
        <v>1822</v>
      </c>
      <c r="AQ1843">
        <v>1117</v>
      </c>
      <c r="AR1843">
        <v>20.9</v>
      </c>
      <c r="AS1843" s="1">
        <v>-518.77452000000005</v>
      </c>
    </row>
    <row r="1844" spans="1:45" x14ac:dyDescent="0.2">
      <c r="A1844">
        <v>1823</v>
      </c>
      <c r="B1844">
        <v>1080</v>
      </c>
      <c r="C1844">
        <v>6.15</v>
      </c>
      <c r="D1844" s="1">
        <v>-529.03002000000004</v>
      </c>
      <c r="E1844">
        <v>1823</v>
      </c>
      <c r="F1844">
        <v>1361</v>
      </c>
      <c r="G1844">
        <v>24.28</v>
      </c>
      <c r="H1844" s="1">
        <v>-508.95116000000002</v>
      </c>
      <c r="I1844">
        <v>1823</v>
      </c>
      <c r="J1844">
        <v>1260</v>
      </c>
      <c r="K1844">
        <v>20.04</v>
      </c>
      <c r="L1844" s="1">
        <v>-519.83843999999999</v>
      </c>
      <c r="M1844">
        <f t="shared" si="26"/>
        <v>19.521900000000006</v>
      </c>
      <c r="N1844">
        <v>1823</v>
      </c>
      <c r="O1844">
        <v>867</v>
      </c>
      <c r="P1844">
        <v>-7.8</v>
      </c>
      <c r="Q1844" s="1">
        <v>-536.81862999999998</v>
      </c>
      <c r="R1844">
        <v>1823</v>
      </c>
      <c r="S1844">
        <v>1015</v>
      </c>
      <c r="T1844">
        <v>10.14</v>
      </c>
      <c r="U1844" s="1">
        <v>-530.24068</v>
      </c>
      <c r="V1844">
        <v>1823</v>
      </c>
      <c r="W1844">
        <v>1095</v>
      </c>
      <c r="X1844">
        <v>12.75</v>
      </c>
      <c r="Y1844" s="1">
        <v>-526.52504999999996</v>
      </c>
      <c r="Z1844">
        <v>1823</v>
      </c>
      <c r="AA1844">
        <v>1340</v>
      </c>
      <c r="AB1844">
        <v>18.38</v>
      </c>
      <c r="AC1844" s="1">
        <v>-516.53219000000001</v>
      </c>
      <c r="AD1844">
        <v>1823</v>
      </c>
      <c r="AE1844">
        <v>1434</v>
      </c>
      <c r="AF1844">
        <v>20.39</v>
      </c>
      <c r="AG1844" s="1">
        <v>-522.08149000000003</v>
      </c>
      <c r="AH1844">
        <v>1823</v>
      </c>
      <c r="AI1844">
        <v>1147</v>
      </c>
      <c r="AJ1844">
        <v>10.3</v>
      </c>
      <c r="AK1844" s="1">
        <v>-525.36623999999995</v>
      </c>
      <c r="AL1844">
        <v>1823</v>
      </c>
      <c r="AM1844">
        <v>1115</v>
      </c>
      <c r="AN1844">
        <v>15.15</v>
      </c>
      <c r="AO1844" s="1">
        <v>-521.59085000000005</v>
      </c>
      <c r="AP1844">
        <v>1823</v>
      </c>
      <c r="AQ1844">
        <v>1112</v>
      </c>
      <c r="AR1844">
        <v>20.89</v>
      </c>
      <c r="AS1844" s="1">
        <v>-518.62793999999997</v>
      </c>
    </row>
    <row r="1845" spans="1:45" x14ac:dyDescent="0.2">
      <c r="A1845">
        <v>1824</v>
      </c>
      <c r="B1845">
        <v>1081</v>
      </c>
      <c r="C1845">
        <v>6.62</v>
      </c>
      <c r="D1845" s="1">
        <v>-529.03527999999994</v>
      </c>
      <c r="E1845">
        <v>1824</v>
      </c>
      <c r="F1845">
        <v>1336</v>
      </c>
      <c r="G1845">
        <v>24.2</v>
      </c>
      <c r="H1845" s="1">
        <v>-508.21811000000002</v>
      </c>
      <c r="I1845">
        <v>1824</v>
      </c>
      <c r="J1845">
        <v>1251</v>
      </c>
      <c r="K1845">
        <v>20.28</v>
      </c>
      <c r="L1845" s="1">
        <v>-519.58614999999998</v>
      </c>
      <c r="M1845">
        <f t="shared" si="26"/>
        <v>19.538700000000006</v>
      </c>
      <c r="N1845">
        <v>1824</v>
      </c>
      <c r="O1845">
        <v>863</v>
      </c>
      <c r="P1845">
        <v>-7.53</v>
      </c>
      <c r="Q1845" s="1">
        <v>-536.69620999999995</v>
      </c>
      <c r="R1845">
        <v>1824</v>
      </c>
      <c r="S1845">
        <v>1015</v>
      </c>
      <c r="T1845">
        <v>9.91</v>
      </c>
      <c r="U1845" s="1">
        <v>-530.24216999999999</v>
      </c>
      <c r="V1845">
        <v>1824</v>
      </c>
      <c r="W1845">
        <v>1117</v>
      </c>
      <c r="X1845">
        <v>11.83</v>
      </c>
      <c r="Y1845" s="1">
        <v>-527.14630999999997</v>
      </c>
      <c r="Z1845">
        <v>1824</v>
      </c>
      <c r="AA1845">
        <v>1327</v>
      </c>
      <c r="AB1845">
        <v>19.239999999999998</v>
      </c>
      <c r="AC1845" s="1">
        <v>-516.16120999999998</v>
      </c>
      <c r="AD1845">
        <v>1824</v>
      </c>
      <c r="AE1845">
        <v>1409</v>
      </c>
      <c r="AF1845">
        <v>21.11</v>
      </c>
      <c r="AG1845" s="1">
        <v>-521.34691999999995</v>
      </c>
      <c r="AH1845">
        <v>1824</v>
      </c>
      <c r="AI1845">
        <v>1144</v>
      </c>
      <c r="AJ1845">
        <v>10.44</v>
      </c>
      <c r="AK1845" s="1">
        <v>-525.24753999999996</v>
      </c>
      <c r="AL1845">
        <v>1824</v>
      </c>
      <c r="AM1845">
        <v>1112</v>
      </c>
      <c r="AN1845">
        <v>15.49</v>
      </c>
      <c r="AO1845" s="1">
        <v>-521.48090999999999</v>
      </c>
      <c r="AP1845">
        <v>1824</v>
      </c>
      <c r="AQ1845">
        <v>1122</v>
      </c>
      <c r="AR1845">
        <v>20.61</v>
      </c>
      <c r="AS1845" s="1">
        <v>-518.90763000000004</v>
      </c>
    </row>
    <row r="1846" spans="1:45" x14ac:dyDescent="0.2">
      <c r="A1846">
        <v>1825</v>
      </c>
      <c r="B1846">
        <v>1076</v>
      </c>
      <c r="C1846">
        <v>7.15</v>
      </c>
      <c r="D1846" s="1">
        <v>-528.90437999999995</v>
      </c>
      <c r="E1846">
        <v>1825</v>
      </c>
      <c r="F1846">
        <v>1345</v>
      </c>
      <c r="G1846">
        <v>23.8</v>
      </c>
      <c r="H1846" s="1">
        <v>-508.51609999999999</v>
      </c>
      <c r="I1846">
        <v>1825</v>
      </c>
      <c r="J1846">
        <v>1238</v>
      </c>
      <c r="K1846">
        <v>20.5</v>
      </c>
      <c r="L1846" s="1">
        <v>-519.20205999999996</v>
      </c>
      <c r="M1846">
        <f t="shared" si="26"/>
        <v>19.553500000000007</v>
      </c>
      <c r="N1846">
        <v>1825</v>
      </c>
      <c r="O1846">
        <v>864</v>
      </c>
      <c r="P1846">
        <v>-7.18</v>
      </c>
      <c r="Q1846" s="1">
        <v>-536.72630000000004</v>
      </c>
      <c r="R1846">
        <v>1825</v>
      </c>
      <c r="S1846">
        <v>1004</v>
      </c>
      <c r="T1846">
        <v>9.69</v>
      </c>
      <c r="U1846" s="1">
        <v>-529.91708000000006</v>
      </c>
      <c r="V1846">
        <v>1825</v>
      </c>
      <c r="W1846">
        <v>1119</v>
      </c>
      <c r="X1846">
        <v>11.26</v>
      </c>
      <c r="Y1846" s="1">
        <v>-527.17577000000006</v>
      </c>
      <c r="Z1846">
        <v>1825</v>
      </c>
      <c r="AA1846">
        <v>1312</v>
      </c>
      <c r="AB1846">
        <v>20.100000000000001</v>
      </c>
      <c r="AC1846" s="1">
        <v>-515.73343999999997</v>
      </c>
      <c r="AD1846">
        <v>1825</v>
      </c>
      <c r="AE1846">
        <v>1382</v>
      </c>
      <c r="AF1846">
        <v>21.75</v>
      </c>
      <c r="AG1846" s="1">
        <v>-520.60666000000003</v>
      </c>
      <c r="AH1846">
        <v>1825</v>
      </c>
      <c r="AI1846">
        <v>1150</v>
      </c>
      <c r="AJ1846">
        <v>10.52</v>
      </c>
      <c r="AK1846" s="1">
        <v>-525.45802000000003</v>
      </c>
      <c r="AL1846">
        <v>1825</v>
      </c>
      <c r="AM1846">
        <v>1110</v>
      </c>
      <c r="AN1846">
        <v>15.67</v>
      </c>
      <c r="AO1846" s="1">
        <v>-521.43025</v>
      </c>
      <c r="AP1846">
        <v>1825</v>
      </c>
      <c r="AQ1846">
        <v>1138</v>
      </c>
      <c r="AR1846">
        <v>20.21</v>
      </c>
      <c r="AS1846" s="1">
        <v>-519.39338999999995</v>
      </c>
    </row>
    <row r="1847" spans="1:45" x14ac:dyDescent="0.2">
      <c r="A1847">
        <v>1826</v>
      </c>
      <c r="B1847">
        <v>1073</v>
      </c>
      <c r="C1847">
        <v>7.69</v>
      </c>
      <c r="D1847" s="1">
        <v>-528.79414999999995</v>
      </c>
      <c r="E1847">
        <v>1826</v>
      </c>
      <c r="F1847">
        <v>1372</v>
      </c>
      <c r="G1847">
        <v>23.48</v>
      </c>
      <c r="H1847" s="1">
        <v>-509.31896</v>
      </c>
      <c r="I1847">
        <v>1826</v>
      </c>
      <c r="J1847">
        <v>1228</v>
      </c>
      <c r="K1847">
        <v>20.59</v>
      </c>
      <c r="L1847" s="1">
        <v>-518.90734999999995</v>
      </c>
      <c r="M1847">
        <f t="shared" si="26"/>
        <v>19.564600000000006</v>
      </c>
      <c r="N1847">
        <v>1826</v>
      </c>
      <c r="O1847">
        <v>868</v>
      </c>
      <c r="P1847">
        <v>-6.77</v>
      </c>
      <c r="Q1847" s="1">
        <v>-536.84884999999997</v>
      </c>
      <c r="R1847">
        <v>1826</v>
      </c>
      <c r="S1847">
        <v>984</v>
      </c>
      <c r="T1847">
        <v>9.42</v>
      </c>
      <c r="U1847" s="1">
        <v>-529.35742000000005</v>
      </c>
      <c r="V1847">
        <v>1826</v>
      </c>
      <c r="W1847">
        <v>1108</v>
      </c>
      <c r="X1847">
        <v>10.97</v>
      </c>
      <c r="Y1847" s="1">
        <v>-526.86057000000005</v>
      </c>
      <c r="Z1847">
        <v>1826</v>
      </c>
      <c r="AA1847">
        <v>1299</v>
      </c>
      <c r="AB1847">
        <v>20.88</v>
      </c>
      <c r="AC1847" s="1">
        <v>-515.37788</v>
      </c>
      <c r="AD1847">
        <v>1826</v>
      </c>
      <c r="AE1847">
        <v>1361</v>
      </c>
      <c r="AF1847">
        <v>22.25</v>
      </c>
      <c r="AG1847" s="1">
        <v>-520.03697999999997</v>
      </c>
      <c r="AH1847">
        <v>1826</v>
      </c>
      <c r="AI1847">
        <v>1159</v>
      </c>
      <c r="AJ1847">
        <v>10.76</v>
      </c>
      <c r="AK1847" s="1">
        <v>-525.71583999999996</v>
      </c>
      <c r="AL1847">
        <v>1826</v>
      </c>
      <c r="AM1847">
        <v>1109</v>
      </c>
      <c r="AN1847">
        <v>15.83</v>
      </c>
      <c r="AO1847" s="1">
        <v>-521.42934000000002</v>
      </c>
      <c r="AP1847">
        <v>1826</v>
      </c>
      <c r="AQ1847">
        <v>1148</v>
      </c>
      <c r="AR1847">
        <v>19.86</v>
      </c>
      <c r="AS1847" s="1">
        <v>-519.65509999999995</v>
      </c>
    </row>
    <row r="1848" spans="1:45" x14ac:dyDescent="0.2">
      <c r="A1848">
        <v>1827</v>
      </c>
      <c r="B1848">
        <v>1077</v>
      </c>
      <c r="C1848">
        <v>8.08</v>
      </c>
      <c r="D1848" s="1">
        <v>-528.90826000000004</v>
      </c>
      <c r="E1848">
        <v>1827</v>
      </c>
      <c r="F1848">
        <v>1396</v>
      </c>
      <c r="G1848">
        <v>23.39</v>
      </c>
      <c r="H1848" s="1">
        <v>-509.99694</v>
      </c>
      <c r="I1848">
        <v>1827</v>
      </c>
      <c r="J1848">
        <v>1228</v>
      </c>
      <c r="K1848">
        <v>20.52</v>
      </c>
      <c r="L1848" s="1">
        <v>-518.92094999999995</v>
      </c>
      <c r="M1848">
        <f t="shared" si="26"/>
        <v>19.569700000000008</v>
      </c>
      <c r="N1848">
        <v>1827</v>
      </c>
      <c r="O1848">
        <v>874</v>
      </c>
      <c r="P1848">
        <v>-6.27</v>
      </c>
      <c r="Q1848" s="1">
        <v>-536.99780999999996</v>
      </c>
      <c r="R1848">
        <v>1827</v>
      </c>
      <c r="S1848">
        <v>960</v>
      </c>
      <c r="T1848">
        <v>9.16</v>
      </c>
      <c r="U1848" s="1">
        <v>-528.67416000000003</v>
      </c>
      <c r="V1848">
        <v>1827</v>
      </c>
      <c r="W1848">
        <v>1094</v>
      </c>
      <c r="X1848">
        <v>10.94</v>
      </c>
      <c r="Y1848" s="1">
        <v>-526.43939</v>
      </c>
      <c r="Z1848">
        <v>1827</v>
      </c>
      <c r="AA1848">
        <v>1287</v>
      </c>
      <c r="AB1848">
        <v>21.39</v>
      </c>
      <c r="AC1848" s="1">
        <v>-515.07336999999995</v>
      </c>
      <c r="AD1848">
        <v>1827</v>
      </c>
      <c r="AE1848">
        <v>1346</v>
      </c>
      <c r="AF1848">
        <v>22.57</v>
      </c>
      <c r="AG1848" s="1">
        <v>-519.61837000000003</v>
      </c>
      <c r="AH1848">
        <v>1827</v>
      </c>
      <c r="AI1848">
        <v>1168</v>
      </c>
      <c r="AJ1848">
        <v>11.08</v>
      </c>
      <c r="AK1848" s="1">
        <v>-525.94876999999997</v>
      </c>
      <c r="AL1848">
        <v>1827</v>
      </c>
      <c r="AM1848">
        <v>1100</v>
      </c>
      <c r="AN1848">
        <v>16.11</v>
      </c>
      <c r="AO1848" s="1">
        <v>-521.15873999999997</v>
      </c>
      <c r="AP1848">
        <v>1827</v>
      </c>
      <c r="AQ1848">
        <v>1149</v>
      </c>
      <c r="AR1848">
        <v>19.5</v>
      </c>
      <c r="AS1848" s="1">
        <v>-519.66738999999995</v>
      </c>
    </row>
    <row r="1849" spans="1:45" x14ac:dyDescent="0.2">
      <c r="A1849">
        <v>1828</v>
      </c>
      <c r="B1849">
        <v>1089</v>
      </c>
      <c r="C1849">
        <v>8.3000000000000007</v>
      </c>
      <c r="D1849" s="1">
        <v>-529.24788000000001</v>
      </c>
      <c r="E1849">
        <v>1828</v>
      </c>
      <c r="F1849">
        <v>1410</v>
      </c>
      <c r="G1849">
        <v>23.65</v>
      </c>
      <c r="H1849" s="1">
        <v>-510.36228999999997</v>
      </c>
      <c r="I1849">
        <v>1828</v>
      </c>
      <c r="J1849">
        <v>1230</v>
      </c>
      <c r="K1849">
        <v>20.56</v>
      </c>
      <c r="L1849" s="1">
        <v>-519.00135</v>
      </c>
      <c r="M1849">
        <f t="shared" si="26"/>
        <v>19.568900000000006</v>
      </c>
      <c r="N1849">
        <v>1828</v>
      </c>
      <c r="O1849">
        <v>877</v>
      </c>
      <c r="P1849">
        <v>-5.74</v>
      </c>
      <c r="Q1849" s="1">
        <v>-537.10050999999999</v>
      </c>
      <c r="R1849">
        <v>1828</v>
      </c>
      <c r="S1849">
        <v>939</v>
      </c>
      <c r="T1849">
        <v>8.75</v>
      </c>
      <c r="U1849" s="1">
        <v>-528.08987000000002</v>
      </c>
      <c r="V1849">
        <v>1828</v>
      </c>
      <c r="W1849">
        <v>1084</v>
      </c>
      <c r="X1849">
        <v>10.89</v>
      </c>
      <c r="Y1849" s="1">
        <v>-526.14049999999997</v>
      </c>
      <c r="Z1849">
        <v>1828</v>
      </c>
      <c r="AA1849">
        <v>1275</v>
      </c>
      <c r="AB1849">
        <v>21.68</v>
      </c>
      <c r="AC1849" s="1">
        <v>-514.69523000000004</v>
      </c>
      <c r="AD1849">
        <v>1828</v>
      </c>
      <c r="AE1849">
        <v>1335</v>
      </c>
      <c r="AF1849">
        <v>22.77</v>
      </c>
      <c r="AG1849" s="1">
        <v>-519.30051000000003</v>
      </c>
      <c r="AH1849">
        <v>1828</v>
      </c>
      <c r="AI1849">
        <v>1176</v>
      </c>
      <c r="AJ1849">
        <v>11.63</v>
      </c>
      <c r="AK1849" s="1">
        <v>-526.17376999999999</v>
      </c>
      <c r="AL1849">
        <v>1828</v>
      </c>
      <c r="AM1849">
        <v>1097</v>
      </c>
      <c r="AN1849">
        <v>16.239999999999998</v>
      </c>
      <c r="AO1849" s="1">
        <v>-521.04588000000001</v>
      </c>
      <c r="AP1849">
        <v>1828</v>
      </c>
      <c r="AQ1849">
        <v>1156</v>
      </c>
      <c r="AR1849">
        <v>18.97</v>
      </c>
      <c r="AS1849" s="1">
        <v>-519.83905000000004</v>
      </c>
    </row>
    <row r="1850" spans="1:45" x14ac:dyDescent="0.2">
      <c r="A1850">
        <v>1829</v>
      </c>
      <c r="B1850">
        <v>1104</v>
      </c>
      <c r="C1850">
        <v>8.48</v>
      </c>
      <c r="D1850" s="1">
        <v>-529.68043</v>
      </c>
      <c r="E1850">
        <v>1829</v>
      </c>
      <c r="F1850">
        <v>1414</v>
      </c>
      <c r="G1850">
        <v>24.06</v>
      </c>
      <c r="H1850" s="1">
        <v>-510.46674999999999</v>
      </c>
      <c r="I1850">
        <v>1829</v>
      </c>
      <c r="J1850">
        <v>1228</v>
      </c>
      <c r="K1850">
        <v>20.8</v>
      </c>
      <c r="L1850" s="1">
        <v>-518.93906000000004</v>
      </c>
      <c r="M1850">
        <f t="shared" ref="M1850:M1913" si="27">AVERAGE(K1751:K1850)</f>
        <v>19.563200000000005</v>
      </c>
      <c r="N1850">
        <v>1829</v>
      </c>
      <c r="O1850">
        <v>877</v>
      </c>
      <c r="P1850">
        <v>-5.22</v>
      </c>
      <c r="Q1850" s="1">
        <v>-537.08875999999998</v>
      </c>
      <c r="R1850">
        <v>1829</v>
      </c>
      <c r="S1850">
        <v>930</v>
      </c>
      <c r="T1850">
        <v>8.17</v>
      </c>
      <c r="U1850" s="1">
        <v>-527.83033</v>
      </c>
      <c r="V1850">
        <v>1829</v>
      </c>
      <c r="W1850">
        <v>1084</v>
      </c>
      <c r="X1850">
        <v>10.69</v>
      </c>
      <c r="Y1850" s="1">
        <v>-526.15269999999998</v>
      </c>
      <c r="Z1850">
        <v>1829</v>
      </c>
      <c r="AA1850">
        <v>1281</v>
      </c>
      <c r="AB1850">
        <v>21.31</v>
      </c>
      <c r="AC1850" s="1">
        <v>-514.82376999999997</v>
      </c>
      <c r="AD1850">
        <v>1829</v>
      </c>
      <c r="AE1850">
        <v>1326</v>
      </c>
      <c r="AF1850">
        <v>22.84</v>
      </c>
      <c r="AG1850" s="1">
        <v>-519.05796999999995</v>
      </c>
      <c r="AH1850">
        <v>1829</v>
      </c>
      <c r="AI1850">
        <v>1176</v>
      </c>
      <c r="AJ1850">
        <v>12.39</v>
      </c>
      <c r="AK1850" s="1">
        <v>-526.18898000000002</v>
      </c>
      <c r="AL1850">
        <v>1829</v>
      </c>
      <c r="AM1850">
        <v>1106</v>
      </c>
      <c r="AN1850">
        <v>16.32</v>
      </c>
      <c r="AO1850" s="1">
        <v>-521.32750999999996</v>
      </c>
      <c r="AP1850">
        <v>1829</v>
      </c>
      <c r="AQ1850">
        <v>1177</v>
      </c>
      <c r="AR1850">
        <v>18.14</v>
      </c>
      <c r="AS1850" s="1">
        <v>-520.44606999999996</v>
      </c>
    </row>
    <row r="1851" spans="1:45" x14ac:dyDescent="0.2">
      <c r="A1851">
        <v>1830</v>
      </c>
      <c r="B1851">
        <v>1117</v>
      </c>
      <c r="C1851">
        <v>8.73</v>
      </c>
      <c r="D1851" s="1">
        <v>-530.04195000000004</v>
      </c>
      <c r="E1851">
        <v>1830</v>
      </c>
      <c r="F1851">
        <v>1419</v>
      </c>
      <c r="G1851">
        <v>24.48</v>
      </c>
      <c r="H1851" s="1">
        <v>-510.59557999999998</v>
      </c>
      <c r="I1851">
        <v>1830</v>
      </c>
      <c r="J1851">
        <v>1229</v>
      </c>
      <c r="K1851">
        <v>21.02</v>
      </c>
      <c r="L1851" s="1">
        <v>-518.94235000000003</v>
      </c>
      <c r="M1851">
        <f t="shared" si="27"/>
        <v>19.553400000000003</v>
      </c>
      <c r="N1851">
        <v>1830</v>
      </c>
      <c r="O1851">
        <v>871</v>
      </c>
      <c r="P1851">
        <v>-4.7</v>
      </c>
      <c r="Q1851" s="1">
        <v>-536.93168000000003</v>
      </c>
      <c r="R1851">
        <v>1830</v>
      </c>
      <c r="S1851">
        <v>936</v>
      </c>
      <c r="T1851">
        <v>7.46</v>
      </c>
      <c r="U1851" s="1">
        <v>-527.99206000000004</v>
      </c>
      <c r="V1851">
        <v>1830</v>
      </c>
      <c r="W1851">
        <v>1095</v>
      </c>
      <c r="X1851">
        <v>10.38</v>
      </c>
      <c r="Y1851" s="1">
        <v>-526.46141999999998</v>
      </c>
      <c r="Z1851">
        <v>1830</v>
      </c>
      <c r="AA1851">
        <v>1308</v>
      </c>
      <c r="AB1851">
        <v>20.440000000000001</v>
      </c>
      <c r="AC1851" s="1">
        <v>-515.67295000000001</v>
      </c>
      <c r="AD1851">
        <v>1830</v>
      </c>
      <c r="AE1851">
        <v>1315</v>
      </c>
      <c r="AF1851">
        <v>22.83</v>
      </c>
      <c r="AG1851" s="1">
        <v>-518.75313000000006</v>
      </c>
      <c r="AH1851">
        <v>1830</v>
      </c>
      <c r="AI1851">
        <v>1170</v>
      </c>
      <c r="AJ1851">
        <v>13.27</v>
      </c>
      <c r="AK1851" s="1">
        <v>-526.00447999999994</v>
      </c>
      <c r="AL1851">
        <v>1830</v>
      </c>
      <c r="AM1851">
        <v>1110</v>
      </c>
      <c r="AN1851">
        <v>16.489999999999998</v>
      </c>
      <c r="AO1851" s="1">
        <v>-521.44412</v>
      </c>
      <c r="AP1851">
        <v>1830</v>
      </c>
      <c r="AQ1851">
        <v>1203</v>
      </c>
      <c r="AR1851">
        <v>17.239999999999998</v>
      </c>
      <c r="AS1851" s="1">
        <v>-521.21091999999999</v>
      </c>
    </row>
    <row r="1852" spans="1:45" x14ac:dyDescent="0.2">
      <c r="A1852">
        <v>1831</v>
      </c>
      <c r="B1852">
        <v>1122</v>
      </c>
      <c r="C1852">
        <v>9.0399999999999991</v>
      </c>
      <c r="D1852" s="1">
        <v>-530.19676000000004</v>
      </c>
      <c r="E1852">
        <v>1831</v>
      </c>
      <c r="F1852">
        <v>1431</v>
      </c>
      <c r="G1852">
        <v>24.74</v>
      </c>
      <c r="H1852" s="1">
        <v>-510.94441</v>
      </c>
      <c r="I1852">
        <v>1831</v>
      </c>
      <c r="J1852">
        <v>1244</v>
      </c>
      <c r="K1852">
        <v>21.04</v>
      </c>
      <c r="L1852" s="1">
        <v>-519.33639000000005</v>
      </c>
      <c r="M1852">
        <f t="shared" si="27"/>
        <v>19.539200000000005</v>
      </c>
      <c r="N1852">
        <v>1831</v>
      </c>
      <c r="O1852">
        <v>861</v>
      </c>
      <c r="P1852">
        <v>-4.21</v>
      </c>
      <c r="Q1852" s="1">
        <v>-536.64850000000001</v>
      </c>
      <c r="R1852">
        <v>1831</v>
      </c>
      <c r="S1852">
        <v>953</v>
      </c>
      <c r="T1852">
        <v>6.67</v>
      </c>
      <c r="U1852" s="1">
        <v>-528.49093000000005</v>
      </c>
      <c r="V1852">
        <v>1831</v>
      </c>
      <c r="W1852">
        <v>1107</v>
      </c>
      <c r="X1852">
        <v>10</v>
      </c>
      <c r="Y1852" s="1">
        <v>-526.83128999999997</v>
      </c>
      <c r="Z1852">
        <v>1831</v>
      </c>
      <c r="AA1852">
        <v>1328</v>
      </c>
      <c r="AB1852">
        <v>19.72</v>
      </c>
      <c r="AC1852" s="1">
        <v>-516.22721999999999</v>
      </c>
      <c r="AD1852">
        <v>1831</v>
      </c>
      <c r="AE1852">
        <v>1295</v>
      </c>
      <c r="AF1852">
        <v>22.87</v>
      </c>
      <c r="AG1852" s="1">
        <v>-518.21450000000004</v>
      </c>
      <c r="AH1852">
        <v>1831</v>
      </c>
      <c r="AI1852">
        <v>1160</v>
      </c>
      <c r="AJ1852">
        <v>14.19</v>
      </c>
      <c r="AK1852" s="1">
        <v>-525.71238000000005</v>
      </c>
      <c r="AL1852">
        <v>1831</v>
      </c>
      <c r="AM1852">
        <v>1108</v>
      </c>
      <c r="AN1852">
        <v>16.71</v>
      </c>
      <c r="AO1852" s="1">
        <v>-521.35578999999996</v>
      </c>
      <c r="AP1852">
        <v>1831</v>
      </c>
      <c r="AQ1852">
        <v>1215</v>
      </c>
      <c r="AR1852">
        <v>16.68</v>
      </c>
      <c r="AS1852" s="1">
        <v>-521.55772999999999</v>
      </c>
    </row>
    <row r="1853" spans="1:45" x14ac:dyDescent="0.2">
      <c r="A1853">
        <v>1832</v>
      </c>
      <c r="B1853">
        <v>1115</v>
      </c>
      <c r="C1853">
        <v>9.5299999999999994</v>
      </c>
      <c r="D1853" s="1">
        <v>-530.01106000000004</v>
      </c>
      <c r="E1853">
        <v>1832</v>
      </c>
      <c r="F1853">
        <v>1445</v>
      </c>
      <c r="G1853">
        <v>24.88</v>
      </c>
      <c r="H1853" s="1">
        <v>-511.35608000000002</v>
      </c>
      <c r="I1853">
        <v>1832</v>
      </c>
      <c r="J1853">
        <v>1274</v>
      </c>
      <c r="K1853">
        <v>20.77</v>
      </c>
      <c r="L1853" s="1">
        <v>-520.18700999999999</v>
      </c>
      <c r="M1853">
        <f t="shared" si="27"/>
        <v>19.518300000000007</v>
      </c>
      <c r="N1853">
        <v>1832</v>
      </c>
      <c r="O1853">
        <v>852</v>
      </c>
      <c r="P1853">
        <v>-3.88</v>
      </c>
      <c r="Q1853" s="1">
        <v>-536.38589999999999</v>
      </c>
      <c r="R1853">
        <v>1832</v>
      </c>
      <c r="S1853">
        <v>977</v>
      </c>
      <c r="T1853">
        <v>5.95</v>
      </c>
      <c r="U1853" s="1">
        <v>-529.17007999999998</v>
      </c>
      <c r="V1853">
        <v>1832</v>
      </c>
      <c r="W1853">
        <v>1113</v>
      </c>
      <c r="X1853">
        <v>9.73</v>
      </c>
      <c r="Y1853" s="1">
        <v>-526.99821999999995</v>
      </c>
      <c r="Z1853">
        <v>1832</v>
      </c>
      <c r="AA1853">
        <v>1327</v>
      </c>
      <c r="AB1853">
        <v>19.329999999999998</v>
      </c>
      <c r="AC1853" s="1">
        <v>-516.18872999999996</v>
      </c>
      <c r="AD1853">
        <v>1832</v>
      </c>
      <c r="AE1853">
        <v>1273</v>
      </c>
      <c r="AF1853">
        <v>22.84</v>
      </c>
      <c r="AG1853" s="1">
        <v>-517.5675</v>
      </c>
      <c r="AH1853">
        <v>1832</v>
      </c>
      <c r="AI1853">
        <v>1154</v>
      </c>
      <c r="AJ1853">
        <v>14.75</v>
      </c>
      <c r="AK1853" s="1">
        <v>-525.53450999999995</v>
      </c>
      <c r="AL1853">
        <v>1832</v>
      </c>
      <c r="AM1853">
        <v>1109</v>
      </c>
      <c r="AN1853">
        <v>16.79</v>
      </c>
      <c r="AO1853" s="1">
        <v>-521.42340000000002</v>
      </c>
      <c r="AP1853">
        <v>1832</v>
      </c>
      <c r="AQ1853">
        <v>1204</v>
      </c>
      <c r="AR1853">
        <v>16.579999999999998</v>
      </c>
      <c r="AS1853" s="1">
        <v>-521.21978000000001</v>
      </c>
    </row>
    <row r="1854" spans="1:45" x14ac:dyDescent="0.2">
      <c r="A1854">
        <v>1833</v>
      </c>
      <c r="B1854">
        <v>1099</v>
      </c>
      <c r="C1854">
        <v>9.98</v>
      </c>
      <c r="D1854" s="1">
        <v>-529.53493000000003</v>
      </c>
      <c r="E1854">
        <v>1833</v>
      </c>
      <c r="F1854">
        <v>1454</v>
      </c>
      <c r="G1854">
        <v>24.97</v>
      </c>
      <c r="H1854" s="1">
        <v>-511.61957000000001</v>
      </c>
      <c r="I1854">
        <v>1833</v>
      </c>
      <c r="J1854">
        <v>1310</v>
      </c>
      <c r="K1854">
        <v>20.43</v>
      </c>
      <c r="L1854" s="1">
        <v>-521.19497999999999</v>
      </c>
      <c r="M1854">
        <f t="shared" si="27"/>
        <v>19.491500000000009</v>
      </c>
      <c r="N1854">
        <v>1833</v>
      </c>
      <c r="O1854">
        <v>848</v>
      </c>
      <c r="P1854">
        <v>-3.66</v>
      </c>
      <c r="Q1854" s="1">
        <v>-536.27218000000005</v>
      </c>
      <c r="R1854">
        <v>1833</v>
      </c>
      <c r="S1854">
        <v>1001</v>
      </c>
      <c r="T1854">
        <v>5.33</v>
      </c>
      <c r="U1854" s="1">
        <v>-529.84415000000001</v>
      </c>
      <c r="V1854">
        <v>1833</v>
      </c>
      <c r="W1854">
        <v>1110</v>
      </c>
      <c r="X1854">
        <v>9.6</v>
      </c>
      <c r="Y1854" s="1">
        <v>-526.91642999999999</v>
      </c>
      <c r="Z1854">
        <v>1833</v>
      </c>
      <c r="AA1854">
        <v>1321</v>
      </c>
      <c r="AB1854">
        <v>18.98</v>
      </c>
      <c r="AC1854" s="1">
        <v>-515.99058000000002</v>
      </c>
      <c r="AD1854">
        <v>1833</v>
      </c>
      <c r="AE1854">
        <v>1262</v>
      </c>
      <c r="AF1854">
        <v>22.48</v>
      </c>
      <c r="AG1854" s="1">
        <v>-517.25953000000004</v>
      </c>
      <c r="AH1854">
        <v>1833</v>
      </c>
      <c r="AI1854">
        <v>1169</v>
      </c>
      <c r="AJ1854">
        <v>14.7</v>
      </c>
      <c r="AK1854" s="1">
        <v>-525.92661999999996</v>
      </c>
      <c r="AL1854">
        <v>1833</v>
      </c>
      <c r="AM1854">
        <v>1106</v>
      </c>
      <c r="AN1854">
        <v>16.899999999999999</v>
      </c>
      <c r="AO1854" s="1">
        <v>-521.36389999999994</v>
      </c>
      <c r="AP1854">
        <v>1833</v>
      </c>
      <c r="AQ1854">
        <v>1179</v>
      </c>
      <c r="AR1854">
        <v>16.809999999999999</v>
      </c>
      <c r="AS1854" s="1">
        <v>-520.49445000000003</v>
      </c>
    </row>
    <row r="1855" spans="1:45" x14ac:dyDescent="0.2">
      <c r="A1855">
        <v>1834</v>
      </c>
      <c r="B1855">
        <v>1085</v>
      </c>
      <c r="C1855">
        <v>10.18</v>
      </c>
      <c r="D1855" s="1">
        <v>-529.12297000000001</v>
      </c>
      <c r="E1855">
        <v>1834</v>
      </c>
      <c r="F1855">
        <v>1454</v>
      </c>
      <c r="G1855">
        <v>25.01</v>
      </c>
      <c r="H1855" s="1">
        <v>-511.60642000000001</v>
      </c>
      <c r="I1855">
        <v>1834</v>
      </c>
      <c r="J1855">
        <v>1341</v>
      </c>
      <c r="K1855">
        <v>20.14</v>
      </c>
      <c r="L1855" s="1">
        <v>-522.07426999999996</v>
      </c>
      <c r="M1855">
        <f t="shared" si="27"/>
        <v>19.461100000000009</v>
      </c>
      <c r="N1855">
        <v>1834</v>
      </c>
      <c r="O1855">
        <v>849</v>
      </c>
      <c r="P1855">
        <v>-3.54</v>
      </c>
      <c r="Q1855" s="1">
        <v>-536.30582000000004</v>
      </c>
      <c r="R1855">
        <v>1834</v>
      </c>
      <c r="S1855">
        <v>1018</v>
      </c>
      <c r="T1855">
        <v>4.9400000000000004</v>
      </c>
      <c r="U1855" s="1">
        <v>-530.31853999999998</v>
      </c>
      <c r="V1855">
        <v>1834</v>
      </c>
      <c r="W1855">
        <v>1102</v>
      </c>
      <c r="X1855">
        <v>9.5399999999999991</v>
      </c>
      <c r="Y1855" s="1">
        <v>-526.68970000000002</v>
      </c>
      <c r="Z1855">
        <v>1834</v>
      </c>
      <c r="AA1855">
        <v>1317</v>
      </c>
      <c r="AB1855">
        <v>18.64</v>
      </c>
      <c r="AC1855" s="1">
        <v>-515.89297999999997</v>
      </c>
      <c r="AD1855">
        <v>1834</v>
      </c>
      <c r="AE1855">
        <v>1256</v>
      </c>
      <c r="AF1855">
        <v>22.04</v>
      </c>
      <c r="AG1855" s="1">
        <v>-517.13135999999997</v>
      </c>
      <c r="AH1855">
        <v>1834</v>
      </c>
      <c r="AI1855">
        <v>1200</v>
      </c>
      <c r="AJ1855">
        <v>14.02</v>
      </c>
      <c r="AK1855" s="1">
        <v>-526.86420999999996</v>
      </c>
      <c r="AL1855">
        <v>1834</v>
      </c>
      <c r="AM1855">
        <v>1087</v>
      </c>
      <c r="AN1855">
        <v>17.190000000000001</v>
      </c>
      <c r="AO1855" s="1">
        <v>-520.81354999999996</v>
      </c>
      <c r="AP1855">
        <v>1834</v>
      </c>
      <c r="AQ1855">
        <v>1159</v>
      </c>
      <c r="AR1855">
        <v>17.100000000000001</v>
      </c>
      <c r="AS1855" s="1">
        <v>-519.92996000000005</v>
      </c>
    </row>
    <row r="1856" spans="1:45" x14ac:dyDescent="0.2">
      <c r="A1856">
        <v>1835</v>
      </c>
      <c r="B1856">
        <v>1085</v>
      </c>
      <c r="C1856">
        <v>10</v>
      </c>
      <c r="D1856" s="1">
        <v>-529.12741000000005</v>
      </c>
      <c r="E1856">
        <v>1835</v>
      </c>
      <c r="F1856">
        <v>1453</v>
      </c>
      <c r="G1856">
        <v>24.9</v>
      </c>
      <c r="H1856" s="1">
        <v>-511.58652000000001</v>
      </c>
      <c r="I1856">
        <v>1835</v>
      </c>
      <c r="J1856">
        <v>1360</v>
      </c>
      <c r="K1856">
        <v>20.079999999999998</v>
      </c>
      <c r="L1856" s="1">
        <v>-522.60166000000004</v>
      </c>
      <c r="M1856">
        <f t="shared" si="27"/>
        <v>19.431500000000007</v>
      </c>
      <c r="N1856">
        <v>1835</v>
      </c>
      <c r="O1856">
        <v>851</v>
      </c>
      <c r="P1856">
        <v>-3.38</v>
      </c>
      <c r="Q1856" s="1">
        <v>-536.35643000000005</v>
      </c>
      <c r="R1856">
        <v>1835</v>
      </c>
      <c r="S1856">
        <v>1022</v>
      </c>
      <c r="T1856">
        <v>4.87</v>
      </c>
      <c r="U1856" s="1">
        <v>-530.43187</v>
      </c>
      <c r="V1856">
        <v>1835</v>
      </c>
      <c r="W1856">
        <v>1090</v>
      </c>
      <c r="X1856">
        <v>9.5500000000000007</v>
      </c>
      <c r="Y1856" s="1">
        <v>-526.32744000000002</v>
      </c>
      <c r="Z1856">
        <v>1835</v>
      </c>
      <c r="AA1856">
        <v>1320</v>
      </c>
      <c r="AB1856">
        <v>18.21</v>
      </c>
      <c r="AC1856" s="1">
        <v>-515.96420000000001</v>
      </c>
      <c r="AD1856">
        <v>1835</v>
      </c>
      <c r="AE1856">
        <v>1241</v>
      </c>
      <c r="AF1856">
        <v>21.84</v>
      </c>
      <c r="AG1856" s="1">
        <v>-516.71231999999998</v>
      </c>
      <c r="AH1856">
        <v>1835</v>
      </c>
      <c r="AI1856">
        <v>1230</v>
      </c>
      <c r="AJ1856">
        <v>13.2</v>
      </c>
      <c r="AK1856" s="1">
        <v>-527.69484</v>
      </c>
      <c r="AL1856">
        <v>1835</v>
      </c>
      <c r="AM1856">
        <v>1061</v>
      </c>
      <c r="AN1856">
        <v>17.5</v>
      </c>
      <c r="AO1856" s="1">
        <v>-520.05479000000003</v>
      </c>
      <c r="AP1856">
        <v>1835</v>
      </c>
      <c r="AQ1856">
        <v>1152</v>
      </c>
      <c r="AR1856">
        <v>17.29</v>
      </c>
      <c r="AS1856" s="1">
        <v>-519.74860999999999</v>
      </c>
    </row>
    <row r="1857" spans="1:45" x14ac:dyDescent="0.2">
      <c r="A1857">
        <v>1836</v>
      </c>
      <c r="B1857">
        <v>1094</v>
      </c>
      <c r="C1857">
        <v>9.6199999999999992</v>
      </c>
      <c r="D1857" s="1">
        <v>-529.40539999999999</v>
      </c>
      <c r="E1857">
        <v>1836</v>
      </c>
      <c r="F1857">
        <v>1451</v>
      </c>
      <c r="G1857">
        <v>24.77</v>
      </c>
      <c r="H1857" s="1">
        <v>-511.55068</v>
      </c>
      <c r="I1857">
        <v>1836</v>
      </c>
      <c r="J1857">
        <v>1362</v>
      </c>
      <c r="K1857">
        <v>20.21</v>
      </c>
      <c r="L1857" s="1">
        <v>-522.62378999999999</v>
      </c>
      <c r="M1857">
        <f t="shared" si="27"/>
        <v>19.407700000000006</v>
      </c>
      <c r="N1857">
        <v>1836</v>
      </c>
      <c r="O1857">
        <v>849</v>
      </c>
      <c r="P1857">
        <v>-3.13</v>
      </c>
      <c r="Q1857" s="1">
        <v>-536.32807000000003</v>
      </c>
      <c r="R1857">
        <v>1836</v>
      </c>
      <c r="S1857">
        <v>1012</v>
      </c>
      <c r="T1857">
        <v>5.0599999999999996</v>
      </c>
      <c r="U1857" s="1">
        <v>-530.14788999999996</v>
      </c>
      <c r="V1857">
        <v>1836</v>
      </c>
      <c r="W1857">
        <v>1082</v>
      </c>
      <c r="X1857">
        <v>9.5</v>
      </c>
      <c r="Y1857" s="1">
        <v>-526.08240000000001</v>
      </c>
      <c r="Z1857">
        <v>1836</v>
      </c>
      <c r="AA1857">
        <v>1328</v>
      </c>
      <c r="AB1857">
        <v>17.72</v>
      </c>
      <c r="AC1857" s="1">
        <v>-516.18650000000002</v>
      </c>
      <c r="AD1857">
        <v>1836</v>
      </c>
      <c r="AE1857">
        <v>1227</v>
      </c>
      <c r="AF1857">
        <v>21.7</v>
      </c>
      <c r="AG1857" s="1">
        <v>-516.26081999999997</v>
      </c>
      <c r="AH1857">
        <v>1836</v>
      </c>
      <c r="AI1857">
        <v>1243</v>
      </c>
      <c r="AJ1857">
        <v>12.4</v>
      </c>
      <c r="AK1857" s="1">
        <v>-528.04303000000004</v>
      </c>
      <c r="AL1857">
        <v>1836</v>
      </c>
      <c r="AM1857">
        <v>1047</v>
      </c>
      <c r="AN1857">
        <v>17.64</v>
      </c>
      <c r="AO1857" s="1">
        <v>-519.64052000000004</v>
      </c>
      <c r="AP1857">
        <v>1836</v>
      </c>
      <c r="AQ1857">
        <v>1154</v>
      </c>
      <c r="AR1857">
        <v>17.55</v>
      </c>
      <c r="AS1857" s="1">
        <v>-519.79354999999998</v>
      </c>
    </row>
    <row r="1858" spans="1:45" x14ac:dyDescent="0.2">
      <c r="A1858">
        <v>1837</v>
      </c>
      <c r="B1858">
        <v>1099</v>
      </c>
      <c r="C1858">
        <v>9.34</v>
      </c>
      <c r="D1858" s="1">
        <v>-529.57561999999996</v>
      </c>
      <c r="E1858">
        <v>1837</v>
      </c>
      <c r="F1858">
        <v>1438</v>
      </c>
      <c r="G1858">
        <v>24.85</v>
      </c>
      <c r="H1858" s="1">
        <v>-511.16744</v>
      </c>
      <c r="I1858">
        <v>1837</v>
      </c>
      <c r="J1858">
        <v>1359</v>
      </c>
      <c r="K1858">
        <v>20.23</v>
      </c>
      <c r="L1858" s="1">
        <v>-522.50986999999998</v>
      </c>
      <c r="M1858">
        <f t="shared" si="27"/>
        <v>19.392100000000006</v>
      </c>
      <c r="N1858">
        <v>1837</v>
      </c>
      <c r="O1858">
        <v>843</v>
      </c>
      <c r="P1858">
        <v>-2.82</v>
      </c>
      <c r="Q1858" s="1">
        <v>-536.16431</v>
      </c>
      <c r="R1858">
        <v>1837</v>
      </c>
      <c r="S1858">
        <v>994</v>
      </c>
      <c r="T1858">
        <v>5.4</v>
      </c>
      <c r="U1858" s="1">
        <v>-529.61941999999999</v>
      </c>
      <c r="V1858">
        <v>1837</v>
      </c>
      <c r="W1858">
        <v>1097</v>
      </c>
      <c r="X1858">
        <v>9.1</v>
      </c>
      <c r="Y1858" s="1">
        <v>-526.48770000000002</v>
      </c>
      <c r="Z1858">
        <v>1837</v>
      </c>
      <c r="AA1858">
        <v>1338</v>
      </c>
      <c r="AB1858">
        <v>17.29</v>
      </c>
      <c r="AC1858" s="1">
        <v>-516.47763999999995</v>
      </c>
      <c r="AD1858">
        <v>1837</v>
      </c>
      <c r="AE1858">
        <v>1236</v>
      </c>
      <c r="AF1858">
        <v>21.32</v>
      </c>
      <c r="AG1858" s="1">
        <v>-516.50351999999998</v>
      </c>
      <c r="AH1858">
        <v>1837</v>
      </c>
      <c r="AI1858">
        <v>1246</v>
      </c>
      <c r="AJ1858">
        <v>11.75</v>
      </c>
      <c r="AK1858" s="1">
        <v>-528.09181999999998</v>
      </c>
      <c r="AL1858">
        <v>1837</v>
      </c>
      <c r="AM1858">
        <v>1051</v>
      </c>
      <c r="AN1858">
        <v>17.489999999999998</v>
      </c>
      <c r="AO1858" s="1">
        <v>-519.76594999999998</v>
      </c>
      <c r="AP1858">
        <v>1837</v>
      </c>
      <c r="AQ1858">
        <v>1160</v>
      </c>
      <c r="AR1858">
        <v>17.829999999999998</v>
      </c>
      <c r="AS1858" s="1">
        <v>-519.96484999999996</v>
      </c>
    </row>
    <row r="1859" spans="1:45" x14ac:dyDescent="0.2">
      <c r="A1859">
        <v>1838</v>
      </c>
      <c r="B1859">
        <v>1091</v>
      </c>
      <c r="C1859">
        <v>9.27</v>
      </c>
      <c r="D1859" s="1">
        <v>-529.34550999999999</v>
      </c>
      <c r="E1859">
        <v>1838</v>
      </c>
      <c r="F1859">
        <v>1422</v>
      </c>
      <c r="G1859">
        <v>24.98</v>
      </c>
      <c r="H1859" s="1">
        <v>-510.69511999999997</v>
      </c>
      <c r="I1859">
        <v>1838</v>
      </c>
      <c r="J1859">
        <v>1362</v>
      </c>
      <c r="K1859">
        <v>19.96</v>
      </c>
      <c r="L1859" s="1">
        <v>-522.60001999999997</v>
      </c>
      <c r="M1859">
        <f t="shared" si="27"/>
        <v>19.381200000000007</v>
      </c>
      <c r="N1859">
        <v>1838</v>
      </c>
      <c r="O1859">
        <v>833</v>
      </c>
      <c r="P1859">
        <v>-2.34</v>
      </c>
      <c r="Q1859" s="1">
        <v>-535.88211999999999</v>
      </c>
      <c r="R1859">
        <v>1838</v>
      </c>
      <c r="S1859">
        <v>983</v>
      </c>
      <c r="T1859">
        <v>5.6</v>
      </c>
      <c r="U1859" s="1">
        <v>-529.28450999999995</v>
      </c>
      <c r="V1859">
        <v>1838</v>
      </c>
      <c r="W1859">
        <v>1134</v>
      </c>
      <c r="X1859">
        <v>8.4</v>
      </c>
      <c r="Y1859" s="1">
        <v>-527.56317000000001</v>
      </c>
      <c r="Z1859">
        <v>1838</v>
      </c>
      <c r="AA1859">
        <v>1344</v>
      </c>
      <c r="AB1859">
        <v>17.04</v>
      </c>
      <c r="AC1859" s="1">
        <v>-516.65035</v>
      </c>
      <c r="AD1859">
        <v>1838</v>
      </c>
      <c r="AE1859">
        <v>1268</v>
      </c>
      <c r="AF1859">
        <v>20.92</v>
      </c>
      <c r="AG1859" s="1">
        <v>-517.44371999999998</v>
      </c>
      <c r="AH1859">
        <v>1838</v>
      </c>
      <c r="AI1859">
        <v>1246</v>
      </c>
      <c r="AJ1859">
        <v>11.19</v>
      </c>
      <c r="AK1859" s="1">
        <v>-528.08956000000001</v>
      </c>
      <c r="AL1859">
        <v>1838</v>
      </c>
      <c r="AM1859">
        <v>1068</v>
      </c>
      <c r="AN1859">
        <v>17.2</v>
      </c>
      <c r="AO1859" s="1">
        <v>-520.25334999999995</v>
      </c>
      <c r="AP1859">
        <v>1838</v>
      </c>
      <c r="AQ1859">
        <v>1170</v>
      </c>
      <c r="AR1859">
        <v>18.05</v>
      </c>
      <c r="AS1859" s="1">
        <v>-520.24347999999998</v>
      </c>
    </row>
    <row r="1860" spans="1:45" x14ac:dyDescent="0.2">
      <c r="A1860">
        <v>1839</v>
      </c>
      <c r="B1860">
        <v>1073</v>
      </c>
      <c r="C1860">
        <v>9.4600000000000009</v>
      </c>
      <c r="D1860" s="1">
        <v>-528.81692999999996</v>
      </c>
      <c r="E1860">
        <v>1839</v>
      </c>
      <c r="F1860">
        <v>1418</v>
      </c>
      <c r="G1860">
        <v>25.15</v>
      </c>
      <c r="H1860" s="1">
        <v>-510.5874</v>
      </c>
      <c r="I1860">
        <v>1839</v>
      </c>
      <c r="J1860">
        <v>1370</v>
      </c>
      <c r="K1860">
        <v>19.53</v>
      </c>
      <c r="L1860" s="1">
        <v>-522.84947</v>
      </c>
      <c r="M1860">
        <f t="shared" si="27"/>
        <v>19.371800000000007</v>
      </c>
      <c r="N1860">
        <v>1839</v>
      </c>
      <c r="O1860">
        <v>825</v>
      </c>
      <c r="P1860">
        <v>-1.97</v>
      </c>
      <c r="Q1860" s="1">
        <v>-535.62396999999999</v>
      </c>
      <c r="R1860">
        <v>1839</v>
      </c>
      <c r="S1860">
        <v>991</v>
      </c>
      <c r="T1860">
        <v>5.46</v>
      </c>
      <c r="U1860" s="1">
        <v>-529.52900999999997</v>
      </c>
      <c r="V1860">
        <v>1839</v>
      </c>
      <c r="W1860">
        <v>1179</v>
      </c>
      <c r="X1860">
        <v>7.69</v>
      </c>
      <c r="Y1860" s="1">
        <v>-528.81124</v>
      </c>
      <c r="Z1860">
        <v>1839</v>
      </c>
      <c r="AA1860">
        <v>1342</v>
      </c>
      <c r="AB1860">
        <v>17.05</v>
      </c>
      <c r="AC1860" s="1">
        <v>-516.59524999999996</v>
      </c>
      <c r="AD1860">
        <v>1839</v>
      </c>
      <c r="AE1860">
        <v>1296</v>
      </c>
      <c r="AF1860">
        <v>20.78</v>
      </c>
      <c r="AG1860" s="1">
        <v>-518.25602000000003</v>
      </c>
      <c r="AH1860">
        <v>1839</v>
      </c>
      <c r="AI1860">
        <v>1243</v>
      </c>
      <c r="AJ1860">
        <v>10.75</v>
      </c>
      <c r="AK1860" s="1">
        <v>-528.02540999999997</v>
      </c>
      <c r="AL1860">
        <v>1839</v>
      </c>
      <c r="AM1860">
        <v>1085</v>
      </c>
      <c r="AN1860">
        <v>16.97</v>
      </c>
      <c r="AO1860" s="1">
        <v>-520.75585999999998</v>
      </c>
      <c r="AP1860">
        <v>1839</v>
      </c>
      <c r="AQ1860">
        <v>1182</v>
      </c>
      <c r="AR1860">
        <v>18.18</v>
      </c>
      <c r="AS1860" s="1">
        <v>-520.57228999999995</v>
      </c>
    </row>
    <row r="1861" spans="1:45" x14ac:dyDescent="0.2">
      <c r="A1861">
        <v>1840</v>
      </c>
      <c r="B1861">
        <v>1058</v>
      </c>
      <c r="C1861">
        <v>9.5399999999999991</v>
      </c>
      <c r="D1861" s="1">
        <v>-528.38493000000005</v>
      </c>
      <c r="E1861">
        <v>1840</v>
      </c>
      <c r="F1861">
        <v>1425</v>
      </c>
      <c r="G1861">
        <v>25.3</v>
      </c>
      <c r="H1861" s="1">
        <v>-510.78602000000001</v>
      </c>
      <c r="I1861">
        <v>1840</v>
      </c>
      <c r="J1861">
        <v>1370</v>
      </c>
      <c r="K1861">
        <v>19.16</v>
      </c>
      <c r="L1861" s="1">
        <v>-522.87809000000004</v>
      </c>
      <c r="M1861">
        <f t="shared" si="27"/>
        <v>19.364200000000007</v>
      </c>
      <c r="N1861">
        <v>1840</v>
      </c>
      <c r="O1861">
        <v>822</v>
      </c>
      <c r="P1861">
        <v>-1.76</v>
      </c>
      <c r="Q1861" s="1">
        <v>-535.54976999999997</v>
      </c>
      <c r="R1861">
        <v>1840</v>
      </c>
      <c r="S1861">
        <v>1012</v>
      </c>
      <c r="T1861">
        <v>5.12</v>
      </c>
      <c r="U1861" s="1">
        <v>-530.14665000000002</v>
      </c>
      <c r="V1861">
        <v>1840</v>
      </c>
      <c r="W1861">
        <v>1214</v>
      </c>
      <c r="X1861">
        <v>7.2</v>
      </c>
      <c r="Y1861" s="1">
        <v>-529.81610999999998</v>
      </c>
      <c r="Z1861">
        <v>1840</v>
      </c>
      <c r="AA1861">
        <v>1340</v>
      </c>
      <c r="AB1861">
        <v>17.28</v>
      </c>
      <c r="AC1861" s="1">
        <v>-516.51612999999998</v>
      </c>
      <c r="AD1861">
        <v>1840</v>
      </c>
      <c r="AE1861">
        <v>1306</v>
      </c>
      <c r="AF1861">
        <v>20.94</v>
      </c>
      <c r="AG1861" s="1">
        <v>-518.49572000000001</v>
      </c>
      <c r="AH1861">
        <v>1840</v>
      </c>
      <c r="AI1861">
        <v>1233</v>
      </c>
      <c r="AJ1861">
        <v>10.68</v>
      </c>
      <c r="AK1861" s="1">
        <v>-527.74891000000002</v>
      </c>
      <c r="AL1861">
        <v>1840</v>
      </c>
      <c r="AM1861">
        <v>1091</v>
      </c>
      <c r="AN1861">
        <v>17.059999999999999</v>
      </c>
      <c r="AO1861" s="1">
        <v>-520.90560000000005</v>
      </c>
      <c r="AP1861">
        <v>1840</v>
      </c>
      <c r="AQ1861">
        <v>1191</v>
      </c>
      <c r="AR1861">
        <v>18.22</v>
      </c>
      <c r="AS1861" s="1">
        <v>-520.84227999999996</v>
      </c>
    </row>
    <row r="1862" spans="1:45" x14ac:dyDescent="0.2">
      <c r="A1862">
        <v>1841</v>
      </c>
      <c r="B1862">
        <v>1054</v>
      </c>
      <c r="C1862">
        <v>9.42</v>
      </c>
      <c r="D1862" s="1">
        <v>-528.25692000000004</v>
      </c>
      <c r="E1862">
        <v>1841</v>
      </c>
      <c r="F1862">
        <v>1438</v>
      </c>
      <c r="G1862">
        <v>25.55</v>
      </c>
      <c r="H1862" s="1">
        <v>-511.13702999999998</v>
      </c>
      <c r="I1862">
        <v>1841</v>
      </c>
      <c r="J1862">
        <v>1350</v>
      </c>
      <c r="K1862">
        <v>19.16</v>
      </c>
      <c r="L1862" s="1">
        <v>-522.30397000000005</v>
      </c>
      <c r="M1862">
        <f t="shared" si="27"/>
        <v>19.361000000000008</v>
      </c>
      <c r="N1862">
        <v>1841</v>
      </c>
      <c r="O1862">
        <v>825</v>
      </c>
      <c r="P1862">
        <v>-1.67</v>
      </c>
      <c r="Q1862" s="1">
        <v>-535.64846999999997</v>
      </c>
      <c r="R1862">
        <v>1841</v>
      </c>
      <c r="S1862">
        <v>1029</v>
      </c>
      <c r="T1862">
        <v>4.8099999999999996</v>
      </c>
      <c r="U1862" s="1">
        <v>-530.61837000000003</v>
      </c>
      <c r="V1862">
        <v>1841</v>
      </c>
      <c r="W1862">
        <v>1233</v>
      </c>
      <c r="X1862">
        <v>7</v>
      </c>
      <c r="Y1862" s="1">
        <v>-530.33666000000005</v>
      </c>
      <c r="Z1862">
        <v>1841</v>
      </c>
      <c r="AA1862">
        <v>1345</v>
      </c>
      <c r="AB1862">
        <v>17.510000000000002</v>
      </c>
      <c r="AC1862" s="1">
        <v>-516.65129999999999</v>
      </c>
      <c r="AD1862">
        <v>1841</v>
      </c>
      <c r="AE1862">
        <v>1304</v>
      </c>
      <c r="AF1862">
        <v>21.18</v>
      </c>
      <c r="AG1862" s="1">
        <v>-518.41229999999996</v>
      </c>
      <c r="AH1862">
        <v>1841</v>
      </c>
      <c r="AI1862">
        <v>1208</v>
      </c>
      <c r="AJ1862">
        <v>10.94</v>
      </c>
      <c r="AK1862" s="1">
        <v>-527.04894000000002</v>
      </c>
      <c r="AL1862">
        <v>1841</v>
      </c>
      <c r="AM1862">
        <v>1087</v>
      </c>
      <c r="AN1862">
        <v>17.309999999999999</v>
      </c>
      <c r="AO1862" s="1">
        <v>-520.78369999999995</v>
      </c>
      <c r="AP1862">
        <v>1841</v>
      </c>
      <c r="AQ1862">
        <v>1196</v>
      </c>
      <c r="AR1862">
        <v>18.23</v>
      </c>
      <c r="AS1862" s="1">
        <v>-520.95495000000005</v>
      </c>
    </row>
    <row r="1863" spans="1:45" x14ac:dyDescent="0.2">
      <c r="A1863">
        <v>1842</v>
      </c>
      <c r="B1863">
        <v>1054</v>
      </c>
      <c r="C1863">
        <v>9.19</v>
      </c>
      <c r="D1863" s="1">
        <v>-528.27980000000002</v>
      </c>
      <c r="E1863">
        <v>1842</v>
      </c>
      <c r="F1863">
        <v>1455</v>
      </c>
      <c r="G1863">
        <v>25.89</v>
      </c>
      <c r="H1863" s="1">
        <v>-511.61946999999998</v>
      </c>
      <c r="I1863">
        <v>1842</v>
      </c>
      <c r="J1863">
        <v>1317</v>
      </c>
      <c r="K1863">
        <v>19.3</v>
      </c>
      <c r="L1863" s="1">
        <v>-521.32281</v>
      </c>
      <c r="M1863">
        <f t="shared" si="27"/>
        <v>19.361600000000006</v>
      </c>
      <c r="N1863">
        <v>1842</v>
      </c>
      <c r="O1863">
        <v>832</v>
      </c>
      <c r="P1863">
        <v>-1.66</v>
      </c>
      <c r="Q1863" s="1">
        <v>-535.83474999999999</v>
      </c>
      <c r="R1863">
        <v>1842</v>
      </c>
      <c r="S1863">
        <v>1033</v>
      </c>
      <c r="T1863">
        <v>4.72</v>
      </c>
      <c r="U1863" s="1">
        <v>-530.73518999999999</v>
      </c>
      <c r="V1863">
        <v>1842</v>
      </c>
      <c r="W1863">
        <v>1231</v>
      </c>
      <c r="X1863">
        <v>7.23</v>
      </c>
      <c r="Y1863" s="1">
        <v>-530.28494000000001</v>
      </c>
      <c r="Z1863">
        <v>1842</v>
      </c>
      <c r="AA1863">
        <v>1359</v>
      </c>
      <c r="AB1863">
        <v>17.72</v>
      </c>
      <c r="AC1863" s="1">
        <v>-517.06858999999997</v>
      </c>
      <c r="AD1863">
        <v>1842</v>
      </c>
      <c r="AE1863">
        <v>1302</v>
      </c>
      <c r="AF1863">
        <v>21.22</v>
      </c>
      <c r="AG1863" s="1">
        <v>-518.37022999999999</v>
      </c>
      <c r="AH1863">
        <v>1842</v>
      </c>
      <c r="AI1863">
        <v>1172</v>
      </c>
      <c r="AJ1863">
        <v>11.49</v>
      </c>
      <c r="AK1863" s="1">
        <v>-526.02268000000004</v>
      </c>
      <c r="AL1863">
        <v>1842</v>
      </c>
      <c r="AM1863">
        <v>1087</v>
      </c>
      <c r="AN1863">
        <v>17.45</v>
      </c>
      <c r="AO1863" s="1">
        <v>-520.76980000000003</v>
      </c>
      <c r="AP1863">
        <v>1842</v>
      </c>
      <c r="AQ1863">
        <v>1194</v>
      </c>
      <c r="AR1863">
        <v>18.13</v>
      </c>
      <c r="AS1863" s="1">
        <v>-520.91327999999999</v>
      </c>
    </row>
    <row r="1864" spans="1:45" x14ac:dyDescent="0.2">
      <c r="A1864">
        <v>1843</v>
      </c>
      <c r="B1864">
        <v>1051</v>
      </c>
      <c r="C1864">
        <v>8.93</v>
      </c>
      <c r="D1864" s="1">
        <v>-528.20302000000004</v>
      </c>
      <c r="E1864">
        <v>1843</v>
      </c>
      <c r="F1864">
        <v>1467</v>
      </c>
      <c r="G1864">
        <v>26.32</v>
      </c>
      <c r="H1864" s="1">
        <v>-511.97732000000002</v>
      </c>
      <c r="I1864">
        <v>1843</v>
      </c>
      <c r="J1864">
        <v>1297</v>
      </c>
      <c r="K1864">
        <v>19.18</v>
      </c>
      <c r="L1864" s="1">
        <v>-520.76017999999999</v>
      </c>
      <c r="M1864">
        <f t="shared" si="27"/>
        <v>19.360200000000006</v>
      </c>
      <c r="N1864">
        <v>1843</v>
      </c>
      <c r="O1864">
        <v>838</v>
      </c>
      <c r="P1864">
        <v>-1.68</v>
      </c>
      <c r="Q1864" s="1">
        <v>-536.01948000000004</v>
      </c>
      <c r="R1864">
        <v>1843</v>
      </c>
      <c r="S1864">
        <v>1026</v>
      </c>
      <c r="T1864">
        <v>4.68</v>
      </c>
      <c r="U1864" s="1">
        <v>-530.54165999999998</v>
      </c>
      <c r="V1864">
        <v>1843</v>
      </c>
      <c r="W1864">
        <v>1212</v>
      </c>
      <c r="X1864">
        <v>7.74</v>
      </c>
      <c r="Y1864" s="1">
        <v>-529.73398999999995</v>
      </c>
      <c r="Z1864">
        <v>1843</v>
      </c>
      <c r="AA1864">
        <v>1376</v>
      </c>
      <c r="AB1864">
        <v>18.059999999999999</v>
      </c>
      <c r="AC1864" s="1">
        <v>-517.57745999999997</v>
      </c>
      <c r="AD1864">
        <v>1843</v>
      </c>
      <c r="AE1864">
        <v>1306</v>
      </c>
      <c r="AF1864">
        <v>21.03</v>
      </c>
      <c r="AG1864" s="1">
        <v>-518.48005000000001</v>
      </c>
      <c r="AH1864">
        <v>1843</v>
      </c>
      <c r="AI1864">
        <v>1146</v>
      </c>
      <c r="AJ1864">
        <v>11.9</v>
      </c>
      <c r="AK1864" s="1">
        <v>-525.24548000000004</v>
      </c>
      <c r="AL1864">
        <v>1843</v>
      </c>
      <c r="AM1864">
        <v>1095</v>
      </c>
      <c r="AN1864">
        <v>17.46</v>
      </c>
      <c r="AO1864" s="1">
        <v>-521.00489000000005</v>
      </c>
      <c r="AP1864">
        <v>1843</v>
      </c>
      <c r="AQ1864">
        <v>1189</v>
      </c>
      <c r="AR1864">
        <v>18</v>
      </c>
      <c r="AS1864" s="1">
        <v>-520.75589000000002</v>
      </c>
    </row>
    <row r="1865" spans="1:45" x14ac:dyDescent="0.2">
      <c r="A1865">
        <v>1844</v>
      </c>
      <c r="B1865">
        <v>1041</v>
      </c>
      <c r="C1865">
        <v>8.81</v>
      </c>
      <c r="D1865" s="1">
        <v>-527.91664000000003</v>
      </c>
      <c r="E1865">
        <v>1844</v>
      </c>
      <c r="F1865">
        <v>1474</v>
      </c>
      <c r="G1865">
        <v>26.73</v>
      </c>
      <c r="H1865" s="1">
        <v>-512.13724999999999</v>
      </c>
      <c r="I1865">
        <v>1844</v>
      </c>
      <c r="J1865">
        <v>1298</v>
      </c>
      <c r="K1865">
        <v>18.84</v>
      </c>
      <c r="L1865" s="1">
        <v>-520.82924000000003</v>
      </c>
      <c r="M1865">
        <f t="shared" si="27"/>
        <v>19.352500000000006</v>
      </c>
      <c r="N1865">
        <v>1844</v>
      </c>
      <c r="O1865">
        <v>843</v>
      </c>
      <c r="P1865">
        <v>-1.73</v>
      </c>
      <c r="Q1865" s="1">
        <v>-536.16076999999996</v>
      </c>
      <c r="R1865">
        <v>1844</v>
      </c>
      <c r="S1865">
        <v>1012</v>
      </c>
      <c r="T1865">
        <v>4.91</v>
      </c>
      <c r="U1865" s="1">
        <v>-530.13115000000005</v>
      </c>
      <c r="V1865">
        <v>1844</v>
      </c>
      <c r="W1865">
        <v>1182</v>
      </c>
      <c r="X1865">
        <v>8.4700000000000006</v>
      </c>
      <c r="Y1865" s="1">
        <v>-528.89043000000004</v>
      </c>
      <c r="Z1865">
        <v>1844</v>
      </c>
      <c r="AA1865">
        <v>1384</v>
      </c>
      <c r="AB1865">
        <v>18.53</v>
      </c>
      <c r="AC1865" s="1">
        <v>-517.79672000000005</v>
      </c>
      <c r="AD1865">
        <v>1844</v>
      </c>
      <c r="AE1865">
        <v>1311</v>
      </c>
      <c r="AF1865">
        <v>20.62</v>
      </c>
      <c r="AG1865" s="1">
        <v>-518.62593000000004</v>
      </c>
      <c r="AH1865">
        <v>1844</v>
      </c>
      <c r="AI1865">
        <v>1146</v>
      </c>
      <c r="AJ1865">
        <v>11.82</v>
      </c>
      <c r="AK1865" s="1">
        <v>-525.25918999999999</v>
      </c>
      <c r="AL1865">
        <v>1844</v>
      </c>
      <c r="AM1865">
        <v>1104</v>
      </c>
      <c r="AN1865">
        <v>17.36</v>
      </c>
      <c r="AO1865" s="1">
        <v>-521.26960999999994</v>
      </c>
      <c r="AP1865">
        <v>1844</v>
      </c>
      <c r="AQ1865">
        <v>1186</v>
      </c>
      <c r="AR1865">
        <v>17.7</v>
      </c>
      <c r="AS1865" s="1">
        <v>-520.65048999999999</v>
      </c>
    </row>
    <row r="1866" spans="1:45" x14ac:dyDescent="0.2">
      <c r="A1866">
        <v>1845</v>
      </c>
      <c r="B1866">
        <v>1026</v>
      </c>
      <c r="C1866">
        <v>8.85</v>
      </c>
      <c r="D1866" s="1">
        <v>-527.49935000000005</v>
      </c>
      <c r="E1866">
        <v>1845</v>
      </c>
      <c r="F1866">
        <v>1490</v>
      </c>
      <c r="G1866">
        <v>26.65</v>
      </c>
      <c r="H1866" s="1">
        <v>-512.57641999999998</v>
      </c>
      <c r="I1866">
        <v>1845</v>
      </c>
      <c r="J1866">
        <v>1300</v>
      </c>
      <c r="K1866">
        <v>18.57</v>
      </c>
      <c r="L1866" s="1">
        <v>-520.92675999999994</v>
      </c>
      <c r="M1866">
        <f t="shared" si="27"/>
        <v>19.338600000000003</v>
      </c>
      <c r="N1866">
        <v>1845</v>
      </c>
      <c r="O1866">
        <v>847</v>
      </c>
      <c r="P1866">
        <v>-1.76</v>
      </c>
      <c r="Q1866" s="1">
        <v>-536.26511000000005</v>
      </c>
      <c r="R1866">
        <v>1845</v>
      </c>
      <c r="S1866">
        <v>996</v>
      </c>
      <c r="T1866">
        <v>5.3</v>
      </c>
      <c r="U1866" s="1">
        <v>-529.66913</v>
      </c>
      <c r="V1866">
        <v>1845</v>
      </c>
      <c r="W1866">
        <v>1152</v>
      </c>
      <c r="X1866">
        <v>9.2200000000000006</v>
      </c>
      <c r="Y1866" s="1">
        <v>-528.03490999999997</v>
      </c>
      <c r="Z1866">
        <v>1845</v>
      </c>
      <c r="AA1866">
        <v>1381</v>
      </c>
      <c r="AB1866">
        <v>19.13</v>
      </c>
      <c r="AC1866" s="1">
        <v>-517.69304999999997</v>
      </c>
      <c r="AD1866">
        <v>1845</v>
      </c>
      <c r="AE1866">
        <v>1312</v>
      </c>
      <c r="AF1866">
        <v>20.239999999999998</v>
      </c>
      <c r="AG1866" s="1">
        <v>-518.65719000000001</v>
      </c>
      <c r="AH1866">
        <v>1845</v>
      </c>
      <c r="AI1866">
        <v>1163</v>
      </c>
      <c r="AJ1866">
        <v>11.46</v>
      </c>
      <c r="AK1866" s="1">
        <v>-525.79535999999996</v>
      </c>
      <c r="AL1866">
        <v>1845</v>
      </c>
      <c r="AM1866">
        <v>1102</v>
      </c>
      <c r="AN1866">
        <v>17.25</v>
      </c>
      <c r="AO1866" s="1">
        <v>-521.23191999999995</v>
      </c>
      <c r="AP1866">
        <v>1845</v>
      </c>
      <c r="AQ1866">
        <v>1186</v>
      </c>
      <c r="AR1866">
        <v>17.37</v>
      </c>
      <c r="AS1866" s="1">
        <v>-520.68037000000004</v>
      </c>
    </row>
    <row r="1867" spans="1:45" x14ac:dyDescent="0.2">
      <c r="A1867">
        <v>1846</v>
      </c>
      <c r="B1867">
        <v>1013</v>
      </c>
      <c r="C1867">
        <v>8.92</v>
      </c>
      <c r="D1867" s="1">
        <v>-527.14269999999999</v>
      </c>
      <c r="E1867">
        <v>1846</v>
      </c>
      <c r="F1867">
        <v>1520</v>
      </c>
      <c r="G1867">
        <v>26.04</v>
      </c>
      <c r="H1867" s="1">
        <v>-513.41339000000005</v>
      </c>
      <c r="I1867">
        <v>1846</v>
      </c>
      <c r="J1867">
        <v>1286</v>
      </c>
      <c r="K1867">
        <v>18.59</v>
      </c>
      <c r="L1867" s="1">
        <v>-520.54128000000003</v>
      </c>
      <c r="M1867">
        <f t="shared" si="27"/>
        <v>19.321600000000004</v>
      </c>
      <c r="N1867">
        <v>1846</v>
      </c>
      <c r="O1867">
        <v>853</v>
      </c>
      <c r="P1867">
        <v>-1.8</v>
      </c>
      <c r="Q1867" s="1">
        <v>-536.40857000000005</v>
      </c>
      <c r="R1867">
        <v>1846</v>
      </c>
      <c r="S1867">
        <v>985</v>
      </c>
      <c r="T1867">
        <v>5.74</v>
      </c>
      <c r="U1867" s="1">
        <v>-529.36692000000005</v>
      </c>
      <c r="V1867">
        <v>1846</v>
      </c>
      <c r="W1867">
        <v>1131</v>
      </c>
      <c r="X1867">
        <v>9.85</v>
      </c>
      <c r="Y1867" s="1">
        <v>-527.43034</v>
      </c>
      <c r="Z1867">
        <v>1846</v>
      </c>
      <c r="AA1867">
        <v>1382</v>
      </c>
      <c r="AB1867">
        <v>19.440000000000001</v>
      </c>
      <c r="AC1867" s="1">
        <v>-517.70159000000001</v>
      </c>
      <c r="AD1867">
        <v>1846</v>
      </c>
      <c r="AE1867">
        <v>1315</v>
      </c>
      <c r="AF1867">
        <v>19.809999999999999</v>
      </c>
      <c r="AG1867" s="1">
        <v>-518.70983999999999</v>
      </c>
      <c r="AH1867">
        <v>1846</v>
      </c>
      <c r="AI1867">
        <v>1179</v>
      </c>
      <c r="AJ1867">
        <v>11.14</v>
      </c>
      <c r="AK1867" s="1">
        <v>-526.23036999999999</v>
      </c>
      <c r="AL1867">
        <v>1846</v>
      </c>
      <c r="AM1867">
        <v>1089</v>
      </c>
      <c r="AN1867">
        <v>17.14</v>
      </c>
      <c r="AO1867" s="1">
        <v>-520.83195000000001</v>
      </c>
      <c r="AP1867">
        <v>1846</v>
      </c>
      <c r="AQ1867">
        <v>1186</v>
      </c>
      <c r="AR1867">
        <v>17.04</v>
      </c>
      <c r="AS1867" s="1">
        <v>-520.68182000000002</v>
      </c>
    </row>
    <row r="1868" spans="1:45" x14ac:dyDescent="0.2">
      <c r="A1868">
        <v>1847</v>
      </c>
      <c r="B1868">
        <v>1004</v>
      </c>
      <c r="C1868">
        <v>8.99</v>
      </c>
      <c r="D1868" s="1">
        <v>-526.88211999999999</v>
      </c>
      <c r="E1868">
        <v>1847</v>
      </c>
      <c r="F1868">
        <v>1549</v>
      </c>
      <c r="G1868">
        <v>25.29</v>
      </c>
      <c r="H1868" s="1">
        <v>-514.25185999999997</v>
      </c>
      <c r="I1868">
        <v>1847</v>
      </c>
      <c r="J1868">
        <v>1258</v>
      </c>
      <c r="K1868">
        <v>18.79</v>
      </c>
      <c r="L1868" s="1">
        <v>-519.72023000000002</v>
      </c>
      <c r="M1868">
        <f t="shared" si="27"/>
        <v>19.305200000000003</v>
      </c>
      <c r="N1868">
        <v>1847</v>
      </c>
      <c r="O1868">
        <v>862</v>
      </c>
      <c r="P1868">
        <v>-1.84</v>
      </c>
      <c r="Q1868" s="1">
        <v>-536.65621999999996</v>
      </c>
      <c r="R1868">
        <v>1847</v>
      </c>
      <c r="S1868">
        <v>982</v>
      </c>
      <c r="T1868">
        <v>6.38</v>
      </c>
      <c r="U1868" s="1">
        <v>-529.29037000000005</v>
      </c>
      <c r="V1868">
        <v>1847</v>
      </c>
      <c r="W1868">
        <v>1122</v>
      </c>
      <c r="X1868">
        <v>10.23</v>
      </c>
      <c r="Y1868" s="1">
        <v>-527.20327999999995</v>
      </c>
      <c r="Z1868">
        <v>1847</v>
      </c>
      <c r="AA1868">
        <v>1395</v>
      </c>
      <c r="AB1868">
        <v>19.37</v>
      </c>
      <c r="AC1868" s="1">
        <v>-518.07063000000005</v>
      </c>
      <c r="AD1868">
        <v>1847</v>
      </c>
      <c r="AE1868">
        <v>1324</v>
      </c>
      <c r="AF1868">
        <v>19.32</v>
      </c>
      <c r="AG1868" s="1">
        <v>-518.99652000000003</v>
      </c>
      <c r="AH1868">
        <v>1847</v>
      </c>
      <c r="AI1868">
        <v>1187</v>
      </c>
      <c r="AJ1868">
        <v>10.88</v>
      </c>
      <c r="AK1868" s="1">
        <v>-526.44890999999996</v>
      </c>
      <c r="AL1868">
        <v>1847</v>
      </c>
      <c r="AM1868">
        <v>1076</v>
      </c>
      <c r="AN1868">
        <v>16.75</v>
      </c>
      <c r="AO1868" s="1">
        <v>-520.43001000000004</v>
      </c>
      <c r="AP1868">
        <v>1847</v>
      </c>
      <c r="AQ1868">
        <v>1183</v>
      </c>
      <c r="AR1868">
        <v>16.920000000000002</v>
      </c>
      <c r="AS1868" s="1">
        <v>-520.58294000000001</v>
      </c>
    </row>
    <row r="1869" spans="1:45" x14ac:dyDescent="0.2">
      <c r="A1869">
        <v>1848</v>
      </c>
      <c r="B1869">
        <v>994</v>
      </c>
      <c r="C1869">
        <v>9.15</v>
      </c>
      <c r="D1869" s="1">
        <v>-526.60743000000002</v>
      </c>
      <c r="E1869">
        <v>1848</v>
      </c>
      <c r="F1869">
        <v>1561</v>
      </c>
      <c r="G1869">
        <v>24.61</v>
      </c>
      <c r="H1869" s="1">
        <v>-514.60835999999995</v>
      </c>
      <c r="I1869">
        <v>1848</v>
      </c>
      <c r="J1869">
        <v>1236</v>
      </c>
      <c r="K1869">
        <v>18.75</v>
      </c>
      <c r="L1869" s="1">
        <v>-519.06650000000002</v>
      </c>
      <c r="M1869">
        <f t="shared" si="27"/>
        <v>19.291500000000003</v>
      </c>
      <c r="N1869">
        <v>1848</v>
      </c>
      <c r="O1869">
        <v>874</v>
      </c>
      <c r="P1869">
        <v>-1.99</v>
      </c>
      <c r="Q1869" s="1">
        <v>-537.01161999999999</v>
      </c>
      <c r="R1869">
        <v>1848</v>
      </c>
      <c r="S1869">
        <v>983</v>
      </c>
      <c r="T1869">
        <v>7.07</v>
      </c>
      <c r="U1869" s="1">
        <v>-529.31937000000005</v>
      </c>
      <c r="V1869">
        <v>1848</v>
      </c>
      <c r="W1869">
        <v>1116</v>
      </c>
      <c r="X1869">
        <v>10.54</v>
      </c>
      <c r="Y1869" s="1">
        <v>-527.08219999999994</v>
      </c>
      <c r="Z1869">
        <v>1848</v>
      </c>
      <c r="AA1869">
        <v>1412</v>
      </c>
      <c r="AB1869">
        <v>19.100000000000001</v>
      </c>
      <c r="AC1869" s="1">
        <v>-518.57321000000002</v>
      </c>
      <c r="AD1869">
        <v>1848</v>
      </c>
      <c r="AE1869">
        <v>1336</v>
      </c>
      <c r="AF1869">
        <v>19</v>
      </c>
      <c r="AG1869" s="1">
        <v>-519.33040000000005</v>
      </c>
      <c r="AH1869">
        <v>1848</v>
      </c>
      <c r="AI1869">
        <v>1191</v>
      </c>
      <c r="AJ1869">
        <v>10.62</v>
      </c>
      <c r="AK1869" s="1">
        <v>-526.55712000000005</v>
      </c>
      <c r="AL1869">
        <v>1848</v>
      </c>
      <c r="AM1869">
        <v>1072</v>
      </c>
      <c r="AN1869">
        <v>16.07</v>
      </c>
      <c r="AO1869" s="1">
        <v>-520.3415</v>
      </c>
      <c r="AP1869">
        <v>1848</v>
      </c>
      <c r="AQ1869">
        <v>1186</v>
      </c>
      <c r="AR1869">
        <v>16.77</v>
      </c>
      <c r="AS1869" s="1">
        <v>-520.64385000000004</v>
      </c>
    </row>
    <row r="1870" spans="1:45" x14ac:dyDescent="0.2">
      <c r="A1870">
        <v>1849</v>
      </c>
      <c r="B1870">
        <v>984</v>
      </c>
      <c r="C1870">
        <v>9.24</v>
      </c>
      <c r="D1870" s="1">
        <v>-526.31416000000002</v>
      </c>
      <c r="E1870">
        <v>1849</v>
      </c>
      <c r="F1870">
        <v>1552</v>
      </c>
      <c r="G1870">
        <v>24.2</v>
      </c>
      <c r="H1870" s="1">
        <v>-514.31043999999997</v>
      </c>
      <c r="I1870">
        <v>1849</v>
      </c>
      <c r="J1870">
        <v>1235</v>
      </c>
      <c r="K1870">
        <v>18.34</v>
      </c>
      <c r="L1870" s="1">
        <v>-519.07826999999997</v>
      </c>
      <c r="M1870">
        <f t="shared" si="27"/>
        <v>19.278400000000005</v>
      </c>
      <c r="N1870">
        <v>1849</v>
      </c>
      <c r="O1870">
        <v>887</v>
      </c>
      <c r="P1870">
        <v>-2.16</v>
      </c>
      <c r="Q1870" s="1">
        <v>-537.37369000000001</v>
      </c>
      <c r="R1870">
        <v>1849</v>
      </c>
      <c r="S1870">
        <v>982</v>
      </c>
      <c r="T1870">
        <v>7.83</v>
      </c>
      <c r="U1870" s="1">
        <v>-529.30465000000004</v>
      </c>
      <c r="V1870">
        <v>1849</v>
      </c>
      <c r="W1870">
        <v>1105</v>
      </c>
      <c r="X1870">
        <v>10.92</v>
      </c>
      <c r="Y1870" s="1">
        <v>-526.73712</v>
      </c>
      <c r="Z1870">
        <v>1849</v>
      </c>
      <c r="AA1870">
        <v>1412</v>
      </c>
      <c r="AB1870">
        <v>19.03</v>
      </c>
      <c r="AC1870" s="1">
        <v>-518.59718999999996</v>
      </c>
      <c r="AD1870">
        <v>1849</v>
      </c>
      <c r="AE1870">
        <v>1339</v>
      </c>
      <c r="AF1870">
        <v>18.920000000000002</v>
      </c>
      <c r="AG1870" s="1">
        <v>-519.43223</v>
      </c>
      <c r="AH1870">
        <v>1849</v>
      </c>
      <c r="AI1870">
        <v>1191</v>
      </c>
      <c r="AJ1870">
        <v>10.44</v>
      </c>
      <c r="AK1870" s="1">
        <v>-526.56350999999995</v>
      </c>
      <c r="AL1870">
        <v>1849</v>
      </c>
      <c r="AM1870">
        <v>1073</v>
      </c>
      <c r="AN1870">
        <v>15.32</v>
      </c>
      <c r="AO1870" s="1">
        <v>-520.39895000000001</v>
      </c>
      <c r="AP1870">
        <v>1849</v>
      </c>
      <c r="AQ1870">
        <v>1211</v>
      </c>
      <c r="AR1870">
        <v>16.46</v>
      </c>
      <c r="AS1870" s="1">
        <v>-521.3451</v>
      </c>
    </row>
    <row r="1871" spans="1:45" x14ac:dyDescent="0.2">
      <c r="A1871">
        <v>1850</v>
      </c>
      <c r="B1871">
        <v>980</v>
      </c>
      <c r="C1871">
        <v>9.16</v>
      </c>
      <c r="D1871" s="1">
        <v>-526.19795999999997</v>
      </c>
      <c r="E1871">
        <v>1850</v>
      </c>
      <c r="F1871">
        <v>1535</v>
      </c>
      <c r="G1871">
        <v>23.84</v>
      </c>
      <c r="H1871" s="1">
        <v>-513.82068000000004</v>
      </c>
      <c r="I1871">
        <v>1850</v>
      </c>
      <c r="J1871">
        <v>1249</v>
      </c>
      <c r="K1871">
        <v>17.809999999999999</v>
      </c>
      <c r="L1871" s="1">
        <v>-519.49090999999999</v>
      </c>
      <c r="M1871">
        <f t="shared" si="27"/>
        <v>19.263200000000001</v>
      </c>
      <c r="N1871">
        <v>1850</v>
      </c>
      <c r="O1871">
        <v>898</v>
      </c>
      <c r="P1871">
        <v>-2.34</v>
      </c>
      <c r="Q1871" s="1">
        <v>-537.67970000000003</v>
      </c>
      <c r="R1871">
        <v>1850</v>
      </c>
      <c r="S1871">
        <v>982</v>
      </c>
      <c r="T1871">
        <v>8.4499999999999993</v>
      </c>
      <c r="U1871" s="1">
        <v>-529.28220999999996</v>
      </c>
      <c r="V1871">
        <v>1850</v>
      </c>
      <c r="W1871">
        <v>1089</v>
      </c>
      <c r="X1871">
        <v>11.31</v>
      </c>
      <c r="Y1871" s="1">
        <v>-526.28200000000004</v>
      </c>
      <c r="Z1871">
        <v>1850</v>
      </c>
      <c r="AA1871">
        <v>1378</v>
      </c>
      <c r="AB1871">
        <v>19.489999999999998</v>
      </c>
      <c r="AC1871" s="1">
        <v>-517.65998000000002</v>
      </c>
      <c r="AD1871">
        <v>1850</v>
      </c>
      <c r="AE1871">
        <v>1326</v>
      </c>
      <c r="AF1871">
        <v>19.18</v>
      </c>
      <c r="AG1871" s="1">
        <v>-519.07641999999998</v>
      </c>
      <c r="AH1871">
        <v>1850</v>
      </c>
      <c r="AI1871">
        <v>1187</v>
      </c>
      <c r="AJ1871">
        <v>10.39</v>
      </c>
      <c r="AK1871" s="1">
        <v>-526.44151999999997</v>
      </c>
      <c r="AL1871">
        <v>1850</v>
      </c>
      <c r="AM1871">
        <v>1074</v>
      </c>
      <c r="AN1871">
        <v>14.7</v>
      </c>
      <c r="AO1871" s="1">
        <v>-520.40016000000003</v>
      </c>
      <c r="AP1871">
        <v>1850</v>
      </c>
      <c r="AQ1871">
        <v>1248</v>
      </c>
      <c r="AR1871">
        <v>16.16</v>
      </c>
      <c r="AS1871" s="1">
        <v>-522.44240000000002</v>
      </c>
    </row>
    <row r="1872" spans="1:45" x14ac:dyDescent="0.2">
      <c r="A1872">
        <v>1851</v>
      </c>
      <c r="B1872">
        <v>989</v>
      </c>
      <c r="C1872">
        <v>8.84</v>
      </c>
      <c r="D1872" s="1">
        <v>-526.45396000000005</v>
      </c>
      <c r="E1872">
        <v>1851</v>
      </c>
      <c r="F1872">
        <v>1523</v>
      </c>
      <c r="G1872">
        <v>23.49</v>
      </c>
      <c r="H1872" s="1">
        <v>-513.51336000000003</v>
      </c>
      <c r="I1872">
        <v>1851</v>
      </c>
      <c r="J1872">
        <v>1257</v>
      </c>
      <c r="K1872">
        <v>17.47</v>
      </c>
      <c r="L1872" s="1">
        <v>-519.72520999999995</v>
      </c>
      <c r="M1872">
        <f t="shared" si="27"/>
        <v>19.242599999999999</v>
      </c>
      <c r="N1872">
        <v>1851</v>
      </c>
      <c r="O1872">
        <v>905</v>
      </c>
      <c r="P1872">
        <v>-2.46</v>
      </c>
      <c r="Q1872" s="1">
        <v>-537.87878999999998</v>
      </c>
      <c r="R1872">
        <v>1851</v>
      </c>
      <c r="S1872">
        <v>988</v>
      </c>
      <c r="T1872">
        <v>8.8000000000000007</v>
      </c>
      <c r="U1872" s="1">
        <v>-529.42954999999995</v>
      </c>
      <c r="V1872">
        <v>1851</v>
      </c>
      <c r="W1872">
        <v>1074</v>
      </c>
      <c r="X1872">
        <v>11.6</v>
      </c>
      <c r="Y1872" s="1">
        <v>-525.88361999999995</v>
      </c>
      <c r="Z1872">
        <v>1851</v>
      </c>
      <c r="AA1872">
        <v>1318</v>
      </c>
      <c r="AB1872">
        <v>20.37</v>
      </c>
      <c r="AC1872" s="1">
        <v>-515.94518000000005</v>
      </c>
      <c r="AD1872">
        <v>1851</v>
      </c>
      <c r="AE1872">
        <v>1293</v>
      </c>
      <c r="AF1872">
        <v>19.8</v>
      </c>
      <c r="AG1872" s="1">
        <v>-518.14484000000004</v>
      </c>
      <c r="AH1872">
        <v>1851</v>
      </c>
      <c r="AI1872">
        <v>1178</v>
      </c>
      <c r="AJ1872">
        <v>10.47</v>
      </c>
      <c r="AK1872" s="1">
        <v>-526.1943</v>
      </c>
      <c r="AL1872">
        <v>1851</v>
      </c>
      <c r="AM1872">
        <v>1075</v>
      </c>
      <c r="AN1872">
        <v>14.35</v>
      </c>
      <c r="AO1872" s="1">
        <v>-520.42183999999997</v>
      </c>
      <c r="AP1872">
        <v>1851</v>
      </c>
      <c r="AQ1872">
        <v>1267</v>
      </c>
      <c r="AR1872">
        <v>16.34</v>
      </c>
      <c r="AS1872" s="1">
        <v>-522.96963000000005</v>
      </c>
    </row>
    <row r="1873" spans="1:45" x14ac:dyDescent="0.2">
      <c r="A1873">
        <v>1852</v>
      </c>
      <c r="B1873">
        <v>1010</v>
      </c>
      <c r="C1873">
        <v>8.36</v>
      </c>
      <c r="D1873" s="1">
        <v>-527.04642000000001</v>
      </c>
      <c r="E1873">
        <v>1852</v>
      </c>
      <c r="F1873">
        <v>1507</v>
      </c>
      <c r="G1873">
        <v>23.46</v>
      </c>
      <c r="H1873" s="1">
        <v>-513.07506000000001</v>
      </c>
      <c r="I1873">
        <v>1852</v>
      </c>
      <c r="J1873">
        <v>1254</v>
      </c>
      <c r="K1873">
        <v>17.55</v>
      </c>
      <c r="L1873" s="1">
        <v>-519.63125000000002</v>
      </c>
      <c r="M1873">
        <f t="shared" si="27"/>
        <v>19.215799999999998</v>
      </c>
      <c r="N1873">
        <v>1852</v>
      </c>
      <c r="O1873">
        <v>909</v>
      </c>
      <c r="P1873">
        <v>-2.5299999999999998</v>
      </c>
      <c r="Q1873" s="1">
        <v>-537.97447999999997</v>
      </c>
      <c r="R1873">
        <v>1852</v>
      </c>
      <c r="S1873">
        <v>1003</v>
      </c>
      <c r="T1873">
        <v>8.6199999999999992</v>
      </c>
      <c r="U1873" s="1">
        <v>-529.87622999999996</v>
      </c>
      <c r="V1873">
        <v>1852</v>
      </c>
      <c r="W1873">
        <v>1060</v>
      </c>
      <c r="X1873">
        <v>11.82</v>
      </c>
      <c r="Y1873" s="1">
        <v>-525.48764000000006</v>
      </c>
      <c r="Z1873">
        <v>1852</v>
      </c>
      <c r="AA1873">
        <v>1263</v>
      </c>
      <c r="AB1873">
        <v>21.11</v>
      </c>
      <c r="AC1873" s="1">
        <v>-514.32902000000001</v>
      </c>
      <c r="AD1873">
        <v>1852</v>
      </c>
      <c r="AE1873">
        <v>1249</v>
      </c>
      <c r="AF1873">
        <v>20.55</v>
      </c>
      <c r="AG1873" s="1">
        <v>-516.87468999999999</v>
      </c>
      <c r="AH1873">
        <v>1852</v>
      </c>
      <c r="AI1873">
        <v>1168</v>
      </c>
      <c r="AJ1873">
        <v>10.74</v>
      </c>
      <c r="AK1873" s="1">
        <v>-525.91867000000002</v>
      </c>
      <c r="AL1873">
        <v>1852</v>
      </c>
      <c r="AM1873">
        <v>1082</v>
      </c>
      <c r="AN1873">
        <v>14.16</v>
      </c>
      <c r="AO1873" s="1">
        <v>-520.60920999999996</v>
      </c>
      <c r="AP1873">
        <v>1852</v>
      </c>
      <c r="AQ1873">
        <v>1258</v>
      </c>
      <c r="AR1873">
        <v>16.91</v>
      </c>
      <c r="AS1873" s="1">
        <v>-522.69326000000001</v>
      </c>
    </row>
    <row r="1874" spans="1:45" x14ac:dyDescent="0.2">
      <c r="A1874">
        <v>1853</v>
      </c>
      <c r="B1874">
        <v>1034</v>
      </c>
      <c r="C1874">
        <v>7.88</v>
      </c>
      <c r="D1874" s="1">
        <v>-527.74279000000001</v>
      </c>
      <c r="E1874">
        <v>1853</v>
      </c>
      <c r="F1874">
        <v>1485</v>
      </c>
      <c r="G1874">
        <v>23.65</v>
      </c>
      <c r="H1874" s="1">
        <v>-512.41805999999997</v>
      </c>
      <c r="I1874">
        <v>1853</v>
      </c>
      <c r="J1874">
        <v>1237</v>
      </c>
      <c r="K1874">
        <v>18.010000000000002</v>
      </c>
      <c r="L1874" s="1">
        <v>-519.16940999999997</v>
      </c>
      <c r="M1874">
        <f t="shared" si="27"/>
        <v>19.184599999999996</v>
      </c>
      <c r="N1874">
        <v>1853</v>
      </c>
      <c r="O1874">
        <v>910</v>
      </c>
      <c r="P1874">
        <v>-2.5499999999999998</v>
      </c>
      <c r="Q1874" s="1">
        <v>-537.99140999999997</v>
      </c>
      <c r="R1874">
        <v>1853</v>
      </c>
      <c r="S1874">
        <v>1028</v>
      </c>
      <c r="T1874">
        <v>8.1</v>
      </c>
      <c r="U1874" s="1">
        <v>-530.56942000000004</v>
      </c>
      <c r="V1874">
        <v>1853</v>
      </c>
      <c r="W1874">
        <v>1050</v>
      </c>
      <c r="X1874">
        <v>11.88</v>
      </c>
      <c r="Y1874" s="1">
        <v>-525.17421999999999</v>
      </c>
      <c r="Z1874">
        <v>1853</v>
      </c>
      <c r="AA1874">
        <v>1243</v>
      </c>
      <c r="AB1874">
        <v>21.36</v>
      </c>
      <c r="AC1874" s="1">
        <v>-513.78659000000005</v>
      </c>
      <c r="AD1874">
        <v>1853</v>
      </c>
      <c r="AE1874">
        <v>1212</v>
      </c>
      <c r="AF1874">
        <v>21.05</v>
      </c>
      <c r="AG1874" s="1">
        <v>-515.82285000000002</v>
      </c>
      <c r="AH1874">
        <v>1853</v>
      </c>
      <c r="AI1874">
        <v>1161</v>
      </c>
      <c r="AJ1874">
        <v>11.09</v>
      </c>
      <c r="AK1874" s="1">
        <v>-525.73647000000005</v>
      </c>
      <c r="AL1874">
        <v>1853</v>
      </c>
      <c r="AM1874">
        <v>1095</v>
      </c>
      <c r="AN1874">
        <v>14.19</v>
      </c>
      <c r="AO1874" s="1">
        <v>-520.98468000000003</v>
      </c>
      <c r="AP1874">
        <v>1853</v>
      </c>
      <c r="AQ1874">
        <v>1235</v>
      </c>
      <c r="AR1874">
        <v>17.59</v>
      </c>
      <c r="AS1874" s="1">
        <v>-522.04166999999995</v>
      </c>
    </row>
    <row r="1875" spans="1:45" x14ac:dyDescent="0.2">
      <c r="A1875">
        <v>1854</v>
      </c>
      <c r="B1875">
        <v>1056</v>
      </c>
      <c r="C1875">
        <v>7.55</v>
      </c>
      <c r="D1875" s="1">
        <v>-528.34070999999994</v>
      </c>
      <c r="E1875">
        <v>1854</v>
      </c>
      <c r="F1875">
        <v>1468</v>
      </c>
      <c r="G1875">
        <v>23.75</v>
      </c>
      <c r="H1875" s="1">
        <v>-511.95665000000002</v>
      </c>
      <c r="I1875">
        <v>1854</v>
      </c>
      <c r="J1875">
        <v>1203</v>
      </c>
      <c r="K1875">
        <v>18.899999999999999</v>
      </c>
      <c r="L1875" s="1">
        <v>-518.21401000000003</v>
      </c>
      <c r="M1875">
        <f t="shared" si="27"/>
        <v>19.153599999999997</v>
      </c>
      <c r="N1875">
        <v>1854</v>
      </c>
      <c r="O1875">
        <v>908</v>
      </c>
      <c r="P1875">
        <v>-2.5</v>
      </c>
      <c r="Q1875" s="1">
        <v>-537.94422999999995</v>
      </c>
      <c r="R1875">
        <v>1854</v>
      </c>
      <c r="S1875">
        <v>1053</v>
      </c>
      <c r="T1875">
        <v>7.39</v>
      </c>
      <c r="U1875" s="1">
        <v>-531.27688999999998</v>
      </c>
      <c r="V1875">
        <v>1854</v>
      </c>
      <c r="W1875">
        <v>1055</v>
      </c>
      <c r="X1875">
        <v>11.57</v>
      </c>
      <c r="Y1875" s="1">
        <v>-525.29565000000002</v>
      </c>
      <c r="Z1875">
        <v>1854</v>
      </c>
      <c r="AA1875">
        <v>1258</v>
      </c>
      <c r="AB1875">
        <v>21.06</v>
      </c>
      <c r="AC1875" s="1">
        <v>-514.26428999999996</v>
      </c>
      <c r="AD1875">
        <v>1854</v>
      </c>
      <c r="AE1875">
        <v>1199</v>
      </c>
      <c r="AF1875">
        <v>21</v>
      </c>
      <c r="AG1875" s="1">
        <v>-515.46019999999999</v>
      </c>
      <c r="AH1875">
        <v>1854</v>
      </c>
      <c r="AI1875">
        <v>1161</v>
      </c>
      <c r="AJ1875">
        <v>11.47</v>
      </c>
      <c r="AK1875" s="1">
        <v>-525.72626000000002</v>
      </c>
      <c r="AL1875">
        <v>1854</v>
      </c>
      <c r="AM1875">
        <v>1113</v>
      </c>
      <c r="AN1875">
        <v>14.46</v>
      </c>
      <c r="AO1875" s="1">
        <v>-521.48893999999996</v>
      </c>
      <c r="AP1875">
        <v>1854</v>
      </c>
      <c r="AQ1875">
        <v>1216</v>
      </c>
      <c r="AR1875">
        <v>18.05</v>
      </c>
      <c r="AS1875" s="1">
        <v>-521.49431000000004</v>
      </c>
    </row>
    <row r="1876" spans="1:45" x14ac:dyDescent="0.2">
      <c r="A1876">
        <v>1855</v>
      </c>
      <c r="B1876">
        <v>1074</v>
      </c>
      <c r="C1876">
        <v>7.48</v>
      </c>
      <c r="D1876" s="1">
        <v>-528.83641</v>
      </c>
      <c r="E1876">
        <v>1855</v>
      </c>
      <c r="F1876">
        <v>1462</v>
      </c>
      <c r="G1876">
        <v>23.76</v>
      </c>
      <c r="H1876" s="1">
        <v>-511.80070999999998</v>
      </c>
      <c r="I1876">
        <v>1855</v>
      </c>
      <c r="J1876">
        <v>1169</v>
      </c>
      <c r="K1876">
        <v>19.78</v>
      </c>
      <c r="L1876" s="1">
        <v>-517.21673999999996</v>
      </c>
      <c r="M1876">
        <f t="shared" si="27"/>
        <v>19.125699999999995</v>
      </c>
      <c r="N1876">
        <v>1855</v>
      </c>
      <c r="O1876">
        <v>905</v>
      </c>
      <c r="P1876">
        <v>-2.41</v>
      </c>
      <c r="Q1876" s="1">
        <v>-537.84756000000004</v>
      </c>
      <c r="R1876">
        <v>1855</v>
      </c>
      <c r="S1876">
        <v>1069</v>
      </c>
      <c r="T1876">
        <v>6.75</v>
      </c>
      <c r="U1876" s="1">
        <v>-531.74095</v>
      </c>
      <c r="V1876">
        <v>1855</v>
      </c>
      <c r="W1876">
        <v>1079</v>
      </c>
      <c r="X1876">
        <v>10.92</v>
      </c>
      <c r="Y1876" s="1">
        <v>-525.99306000000001</v>
      </c>
      <c r="Z1876">
        <v>1855</v>
      </c>
      <c r="AA1876">
        <v>1281</v>
      </c>
      <c r="AB1876">
        <v>20.64</v>
      </c>
      <c r="AC1876" s="1">
        <v>-514.94299000000001</v>
      </c>
      <c r="AD1876">
        <v>1855</v>
      </c>
      <c r="AE1876">
        <v>1205</v>
      </c>
      <c r="AF1876">
        <v>20.57</v>
      </c>
      <c r="AG1876" s="1">
        <v>-515.65698999999995</v>
      </c>
      <c r="AH1876">
        <v>1855</v>
      </c>
      <c r="AI1876">
        <v>1165</v>
      </c>
      <c r="AJ1876">
        <v>11.88</v>
      </c>
      <c r="AK1876" s="1">
        <v>-525.85077999999999</v>
      </c>
      <c r="AL1876">
        <v>1855</v>
      </c>
      <c r="AM1876">
        <v>1128</v>
      </c>
      <c r="AN1876">
        <v>14.8</v>
      </c>
      <c r="AO1876" s="1">
        <v>-521.93929000000003</v>
      </c>
      <c r="AP1876">
        <v>1855</v>
      </c>
      <c r="AQ1876">
        <v>1205</v>
      </c>
      <c r="AR1876">
        <v>18.149999999999999</v>
      </c>
      <c r="AS1876" s="1">
        <v>-521.19406000000004</v>
      </c>
    </row>
    <row r="1877" spans="1:45" x14ac:dyDescent="0.2">
      <c r="A1877">
        <v>1856</v>
      </c>
      <c r="B1877">
        <v>1090</v>
      </c>
      <c r="C1877">
        <v>7.56</v>
      </c>
      <c r="D1877" s="1">
        <v>-529.29315999999994</v>
      </c>
      <c r="E1877">
        <v>1856</v>
      </c>
      <c r="F1877">
        <v>1455</v>
      </c>
      <c r="G1877">
        <v>23.68</v>
      </c>
      <c r="H1877" s="1">
        <v>-511.62196999999998</v>
      </c>
      <c r="I1877">
        <v>1856</v>
      </c>
      <c r="J1877">
        <v>1164</v>
      </c>
      <c r="K1877">
        <v>20.13</v>
      </c>
      <c r="L1877" s="1">
        <v>-517.0489</v>
      </c>
      <c r="M1877">
        <f t="shared" si="27"/>
        <v>19.096399999999996</v>
      </c>
      <c r="N1877">
        <v>1856</v>
      </c>
      <c r="O1877">
        <v>902</v>
      </c>
      <c r="P1877">
        <v>-2.34</v>
      </c>
      <c r="Q1877" s="1">
        <v>-537.77139999999997</v>
      </c>
      <c r="R1877">
        <v>1856</v>
      </c>
      <c r="S1877">
        <v>1069</v>
      </c>
      <c r="T1877">
        <v>6.43</v>
      </c>
      <c r="U1877" s="1">
        <v>-531.73531000000003</v>
      </c>
      <c r="V1877">
        <v>1856</v>
      </c>
      <c r="W1877">
        <v>1111</v>
      </c>
      <c r="X1877">
        <v>10.23</v>
      </c>
      <c r="Y1877" s="1">
        <v>-526.89741000000004</v>
      </c>
      <c r="Z1877">
        <v>1856</v>
      </c>
      <c r="AA1877">
        <v>1287</v>
      </c>
      <c r="AB1877">
        <v>20.57</v>
      </c>
      <c r="AC1877" s="1">
        <v>-515.13179000000002</v>
      </c>
      <c r="AD1877">
        <v>1856</v>
      </c>
      <c r="AE1877">
        <v>1216</v>
      </c>
      <c r="AF1877">
        <v>20.07</v>
      </c>
      <c r="AG1877" s="1">
        <v>-515.98834999999997</v>
      </c>
      <c r="AH1877">
        <v>1856</v>
      </c>
      <c r="AI1877">
        <v>1167</v>
      </c>
      <c r="AJ1877">
        <v>12.28</v>
      </c>
      <c r="AK1877" s="1">
        <v>-525.91750999999999</v>
      </c>
      <c r="AL1877">
        <v>1856</v>
      </c>
      <c r="AM1877">
        <v>1136</v>
      </c>
      <c r="AN1877">
        <v>15.21</v>
      </c>
      <c r="AO1877" s="1">
        <v>-522.15710999999999</v>
      </c>
      <c r="AP1877">
        <v>1856</v>
      </c>
      <c r="AQ1877">
        <v>1201</v>
      </c>
      <c r="AR1877">
        <v>17.97</v>
      </c>
      <c r="AS1877" s="1">
        <v>-521.10181999999998</v>
      </c>
    </row>
    <row r="1878" spans="1:45" x14ac:dyDescent="0.2">
      <c r="A1878">
        <v>1857</v>
      </c>
      <c r="B1878">
        <v>1105</v>
      </c>
      <c r="C1878">
        <v>7.83</v>
      </c>
      <c r="D1878" s="1">
        <v>-529.69971999999996</v>
      </c>
      <c r="E1878">
        <v>1857</v>
      </c>
      <c r="F1878">
        <v>1445</v>
      </c>
      <c r="G1878">
        <v>23.57</v>
      </c>
      <c r="H1878" s="1">
        <v>-511.33010999999999</v>
      </c>
      <c r="I1878">
        <v>1857</v>
      </c>
      <c r="J1878">
        <v>1195</v>
      </c>
      <c r="K1878">
        <v>20</v>
      </c>
      <c r="L1878" s="1">
        <v>-517.97098000000005</v>
      </c>
      <c r="M1878">
        <f t="shared" si="27"/>
        <v>19.061999999999998</v>
      </c>
      <c r="N1878">
        <v>1857</v>
      </c>
      <c r="O1878">
        <v>903</v>
      </c>
      <c r="P1878">
        <v>-2.4300000000000002</v>
      </c>
      <c r="Q1878" s="1">
        <v>-537.78751999999997</v>
      </c>
      <c r="R1878">
        <v>1857</v>
      </c>
      <c r="S1878">
        <v>1047</v>
      </c>
      <c r="T1878">
        <v>6.58</v>
      </c>
      <c r="U1878" s="1">
        <v>-531.13073999999995</v>
      </c>
      <c r="V1878">
        <v>1857</v>
      </c>
      <c r="W1878">
        <v>1140</v>
      </c>
      <c r="X1878">
        <v>9.67</v>
      </c>
      <c r="Y1878" s="1">
        <v>-527.71504000000004</v>
      </c>
      <c r="Z1878">
        <v>1857</v>
      </c>
      <c r="AA1878">
        <v>1276</v>
      </c>
      <c r="AB1878">
        <v>20.77</v>
      </c>
      <c r="AC1878" s="1">
        <v>-514.76882000000001</v>
      </c>
      <c r="AD1878">
        <v>1857</v>
      </c>
      <c r="AE1878">
        <v>1226</v>
      </c>
      <c r="AF1878">
        <v>19.59</v>
      </c>
      <c r="AG1878" s="1">
        <v>-516.24788999999998</v>
      </c>
      <c r="AH1878">
        <v>1857</v>
      </c>
      <c r="AI1878">
        <v>1165</v>
      </c>
      <c r="AJ1878">
        <v>12.62</v>
      </c>
      <c r="AK1878" s="1">
        <v>-525.85226</v>
      </c>
      <c r="AL1878">
        <v>1857</v>
      </c>
      <c r="AM1878">
        <v>1135</v>
      </c>
      <c r="AN1878">
        <v>15.77</v>
      </c>
      <c r="AO1878" s="1">
        <v>-522.11523</v>
      </c>
      <c r="AP1878">
        <v>1857</v>
      </c>
      <c r="AQ1878">
        <v>1207</v>
      </c>
      <c r="AR1878">
        <v>17.52</v>
      </c>
      <c r="AS1878" s="1">
        <v>-521.26617999999996</v>
      </c>
    </row>
    <row r="1879" spans="1:45" x14ac:dyDescent="0.2">
      <c r="A1879">
        <v>1858</v>
      </c>
      <c r="B1879">
        <v>1114</v>
      </c>
      <c r="C1879">
        <v>8.34</v>
      </c>
      <c r="D1879" s="1">
        <v>-529.97401000000002</v>
      </c>
      <c r="E1879">
        <v>1858</v>
      </c>
      <c r="F1879">
        <v>1437</v>
      </c>
      <c r="G1879">
        <v>23.35</v>
      </c>
      <c r="H1879" s="1">
        <v>-511.09228999999999</v>
      </c>
      <c r="I1879">
        <v>1858</v>
      </c>
      <c r="J1879">
        <v>1238</v>
      </c>
      <c r="K1879">
        <v>19.850000000000001</v>
      </c>
      <c r="L1879" s="1">
        <v>-519.21555999999998</v>
      </c>
      <c r="M1879">
        <f t="shared" si="27"/>
        <v>19.025499999999994</v>
      </c>
      <c r="N1879">
        <v>1858</v>
      </c>
      <c r="O1879">
        <v>907</v>
      </c>
      <c r="P1879">
        <v>-2.71</v>
      </c>
      <c r="Q1879" s="1">
        <v>-537.90346999999997</v>
      </c>
      <c r="R1879">
        <v>1858</v>
      </c>
      <c r="S1879">
        <v>1013</v>
      </c>
      <c r="T1879">
        <v>7.04</v>
      </c>
      <c r="U1879" s="1">
        <v>-530.14413000000002</v>
      </c>
      <c r="V1879">
        <v>1858</v>
      </c>
      <c r="W1879">
        <v>1162</v>
      </c>
      <c r="X1879">
        <v>9.35</v>
      </c>
      <c r="Y1879" s="1">
        <v>-528.3347</v>
      </c>
      <c r="Z1879">
        <v>1858</v>
      </c>
      <c r="AA1879">
        <v>1261</v>
      </c>
      <c r="AB1879">
        <v>21.04</v>
      </c>
      <c r="AC1879" s="1">
        <v>-514.34416999999996</v>
      </c>
      <c r="AD1879">
        <v>1858</v>
      </c>
      <c r="AE1879">
        <v>1234</v>
      </c>
      <c r="AF1879">
        <v>19.190000000000001</v>
      </c>
      <c r="AG1879" s="1">
        <v>-516.46222999999998</v>
      </c>
      <c r="AH1879">
        <v>1858</v>
      </c>
      <c r="AI1879">
        <v>1166</v>
      </c>
      <c r="AJ1879">
        <v>12.72</v>
      </c>
      <c r="AK1879" s="1">
        <v>-525.86068</v>
      </c>
      <c r="AL1879">
        <v>1858</v>
      </c>
      <c r="AM1879">
        <v>1126</v>
      </c>
      <c r="AN1879">
        <v>16.309999999999999</v>
      </c>
      <c r="AO1879" s="1">
        <v>-521.84513000000004</v>
      </c>
      <c r="AP1879">
        <v>1858</v>
      </c>
      <c r="AQ1879">
        <v>1222</v>
      </c>
      <c r="AR1879">
        <v>16.84</v>
      </c>
      <c r="AS1879" s="1">
        <v>-521.69398999999999</v>
      </c>
    </row>
    <row r="1880" spans="1:45" x14ac:dyDescent="0.2">
      <c r="A1880">
        <v>1859</v>
      </c>
      <c r="B1880">
        <v>1114</v>
      </c>
      <c r="C1880">
        <v>8.94</v>
      </c>
      <c r="D1880" s="1">
        <v>-529.98789999999997</v>
      </c>
      <c r="E1880">
        <v>1859</v>
      </c>
      <c r="F1880">
        <v>1426</v>
      </c>
      <c r="G1880">
        <v>23.11</v>
      </c>
      <c r="H1880" s="1">
        <v>-510.80092000000002</v>
      </c>
      <c r="I1880">
        <v>1859</v>
      </c>
      <c r="J1880">
        <v>1266</v>
      </c>
      <c r="K1880">
        <v>20.059999999999999</v>
      </c>
      <c r="L1880" s="1">
        <v>-520.00316999999995</v>
      </c>
      <c r="M1880">
        <f t="shared" si="27"/>
        <v>18.991099999999996</v>
      </c>
      <c r="N1880">
        <v>1859</v>
      </c>
      <c r="O1880">
        <v>911</v>
      </c>
      <c r="P1880">
        <v>-2.99</v>
      </c>
      <c r="Q1880" s="1">
        <v>-538.03164000000004</v>
      </c>
      <c r="R1880">
        <v>1859</v>
      </c>
      <c r="S1880">
        <v>988</v>
      </c>
      <c r="T1880">
        <v>7.38</v>
      </c>
      <c r="U1880" s="1">
        <v>-529.43113000000005</v>
      </c>
      <c r="V1880">
        <v>1859</v>
      </c>
      <c r="W1880">
        <v>1175</v>
      </c>
      <c r="X1880">
        <v>9.2899999999999991</v>
      </c>
      <c r="Y1880" s="1">
        <v>-528.69199000000003</v>
      </c>
      <c r="Z1880">
        <v>1859</v>
      </c>
      <c r="AA1880">
        <v>1256</v>
      </c>
      <c r="AB1880">
        <v>21.16</v>
      </c>
      <c r="AC1880" s="1">
        <v>-514.19748000000004</v>
      </c>
      <c r="AD1880">
        <v>1859</v>
      </c>
      <c r="AE1880">
        <v>1245</v>
      </c>
      <c r="AF1880">
        <v>18.760000000000002</v>
      </c>
      <c r="AG1880" s="1">
        <v>-516.75607000000002</v>
      </c>
      <c r="AH1880">
        <v>1859</v>
      </c>
      <c r="AI1880">
        <v>1171</v>
      </c>
      <c r="AJ1880">
        <v>12.56</v>
      </c>
      <c r="AK1880" s="1">
        <v>-526.02075000000002</v>
      </c>
      <c r="AL1880">
        <v>1859</v>
      </c>
      <c r="AM1880">
        <v>1118</v>
      </c>
      <c r="AN1880">
        <v>16.77</v>
      </c>
      <c r="AO1880" s="1">
        <v>-521.62072999999998</v>
      </c>
      <c r="AP1880">
        <v>1859</v>
      </c>
      <c r="AQ1880">
        <v>1238</v>
      </c>
      <c r="AR1880">
        <v>16.2</v>
      </c>
      <c r="AS1880" s="1">
        <v>-522.14523999999994</v>
      </c>
    </row>
    <row r="1881" spans="1:45" x14ac:dyDescent="0.2">
      <c r="A1881">
        <v>1860</v>
      </c>
      <c r="B1881">
        <v>1103</v>
      </c>
      <c r="C1881">
        <v>9.75</v>
      </c>
      <c r="D1881" s="1">
        <v>-529.65842999999995</v>
      </c>
      <c r="E1881">
        <v>1860</v>
      </c>
      <c r="F1881">
        <v>1410</v>
      </c>
      <c r="G1881">
        <v>22.89</v>
      </c>
      <c r="H1881" s="1">
        <v>-510.34670999999997</v>
      </c>
      <c r="I1881">
        <v>1860</v>
      </c>
      <c r="J1881">
        <v>1276</v>
      </c>
      <c r="K1881">
        <v>20.66</v>
      </c>
      <c r="L1881" s="1">
        <v>-520.23014000000001</v>
      </c>
      <c r="M1881">
        <f t="shared" si="27"/>
        <v>18.963299999999997</v>
      </c>
      <c r="N1881">
        <v>1860</v>
      </c>
      <c r="O1881">
        <v>910</v>
      </c>
      <c r="P1881">
        <v>-3.34</v>
      </c>
      <c r="Q1881" s="1">
        <v>-538.00510999999995</v>
      </c>
      <c r="R1881">
        <v>1860</v>
      </c>
      <c r="S1881">
        <v>982</v>
      </c>
      <c r="T1881">
        <v>7.47</v>
      </c>
      <c r="U1881" s="1">
        <v>-529.28525999999999</v>
      </c>
      <c r="V1881">
        <v>1860</v>
      </c>
      <c r="W1881">
        <v>1182</v>
      </c>
      <c r="X1881">
        <v>9.44</v>
      </c>
      <c r="Y1881" s="1">
        <v>-528.85961999999995</v>
      </c>
      <c r="Z1881">
        <v>1860</v>
      </c>
      <c r="AA1881">
        <v>1269</v>
      </c>
      <c r="AB1881">
        <v>21.07</v>
      </c>
      <c r="AC1881" s="1">
        <v>-514.56407000000002</v>
      </c>
      <c r="AD1881">
        <v>1860</v>
      </c>
      <c r="AE1881">
        <v>1260</v>
      </c>
      <c r="AF1881">
        <v>18.170000000000002</v>
      </c>
      <c r="AG1881" s="1">
        <v>-517.19475</v>
      </c>
      <c r="AH1881">
        <v>1860</v>
      </c>
      <c r="AI1881">
        <v>1175</v>
      </c>
      <c r="AJ1881">
        <v>12.24</v>
      </c>
      <c r="AK1881" s="1">
        <v>-526.12334999999996</v>
      </c>
      <c r="AL1881">
        <v>1860</v>
      </c>
      <c r="AM1881">
        <v>1111</v>
      </c>
      <c r="AN1881">
        <v>17.23</v>
      </c>
      <c r="AO1881" s="1">
        <v>-521.43651</v>
      </c>
      <c r="AP1881">
        <v>1860</v>
      </c>
      <c r="AQ1881">
        <v>1244</v>
      </c>
      <c r="AR1881">
        <v>15.68</v>
      </c>
      <c r="AS1881" s="1">
        <v>-522.32622000000003</v>
      </c>
    </row>
    <row r="1882" spans="1:45" x14ac:dyDescent="0.2">
      <c r="A1882">
        <v>1861</v>
      </c>
      <c r="B1882">
        <v>1086</v>
      </c>
      <c r="C1882">
        <v>10.52</v>
      </c>
      <c r="D1882" s="1">
        <v>-529.16094999999996</v>
      </c>
      <c r="E1882">
        <v>1861</v>
      </c>
      <c r="F1882">
        <v>1393</v>
      </c>
      <c r="G1882">
        <v>22.79</v>
      </c>
      <c r="H1882" s="1">
        <v>-509.88603999999998</v>
      </c>
      <c r="I1882">
        <v>1861</v>
      </c>
      <c r="J1882">
        <v>1279</v>
      </c>
      <c r="K1882">
        <v>21.34</v>
      </c>
      <c r="L1882" s="1">
        <v>-520.29737999999998</v>
      </c>
      <c r="M1882">
        <f t="shared" si="27"/>
        <v>18.944199999999995</v>
      </c>
      <c r="N1882">
        <v>1861</v>
      </c>
      <c r="O1882">
        <v>901</v>
      </c>
      <c r="P1882">
        <v>-3.5</v>
      </c>
      <c r="Q1882" s="1">
        <v>-537.72538999999995</v>
      </c>
      <c r="R1882">
        <v>1861</v>
      </c>
      <c r="S1882">
        <v>989</v>
      </c>
      <c r="T1882">
        <v>7.46</v>
      </c>
      <c r="U1882" s="1">
        <v>-529.47108000000003</v>
      </c>
      <c r="V1882">
        <v>1861</v>
      </c>
      <c r="W1882">
        <v>1186</v>
      </c>
      <c r="X1882">
        <v>9.6</v>
      </c>
      <c r="Y1882" s="1">
        <v>-528.98320999999999</v>
      </c>
      <c r="Z1882">
        <v>1861</v>
      </c>
      <c r="AA1882">
        <v>1287</v>
      </c>
      <c r="AB1882">
        <v>21.04</v>
      </c>
      <c r="AC1882" s="1">
        <v>-515.12598000000003</v>
      </c>
      <c r="AD1882">
        <v>1861</v>
      </c>
      <c r="AE1882">
        <v>1271</v>
      </c>
      <c r="AF1882">
        <v>17.809999999999999</v>
      </c>
      <c r="AG1882" s="1">
        <v>-517.53835000000004</v>
      </c>
      <c r="AH1882">
        <v>1861</v>
      </c>
      <c r="AI1882">
        <v>1173</v>
      </c>
      <c r="AJ1882">
        <v>11.87</v>
      </c>
      <c r="AK1882" s="1">
        <v>-526.07308999999998</v>
      </c>
      <c r="AL1882">
        <v>1861</v>
      </c>
      <c r="AM1882">
        <v>1098</v>
      </c>
      <c r="AN1882">
        <v>17.739999999999998</v>
      </c>
      <c r="AO1882" s="1">
        <v>-521.06766000000005</v>
      </c>
      <c r="AP1882">
        <v>1861</v>
      </c>
      <c r="AQ1882">
        <v>1234</v>
      </c>
      <c r="AR1882">
        <v>15.5</v>
      </c>
      <c r="AS1882" s="1">
        <v>-522.04291999999998</v>
      </c>
    </row>
    <row r="1883" spans="1:45" x14ac:dyDescent="0.2">
      <c r="A1883">
        <v>1862</v>
      </c>
      <c r="B1883">
        <v>1078</v>
      </c>
      <c r="C1883">
        <v>10.97</v>
      </c>
      <c r="D1883" s="1">
        <v>-528.95506</v>
      </c>
      <c r="E1883">
        <v>1862</v>
      </c>
      <c r="F1883">
        <v>1386</v>
      </c>
      <c r="G1883">
        <v>22.66</v>
      </c>
      <c r="H1883" s="1">
        <v>-509.64816000000002</v>
      </c>
      <c r="I1883">
        <v>1862</v>
      </c>
      <c r="J1883">
        <v>1284</v>
      </c>
      <c r="K1883">
        <v>21.94</v>
      </c>
      <c r="L1883" s="1">
        <v>-520.45123999999998</v>
      </c>
      <c r="M1883">
        <f t="shared" si="27"/>
        <v>18.933499999999995</v>
      </c>
      <c r="N1883">
        <v>1862</v>
      </c>
      <c r="O1883">
        <v>884</v>
      </c>
      <c r="P1883">
        <v>-3.57</v>
      </c>
      <c r="Q1883" s="1">
        <v>-537.25449000000003</v>
      </c>
      <c r="R1883">
        <v>1862</v>
      </c>
      <c r="S1883">
        <v>999</v>
      </c>
      <c r="T1883">
        <v>7.33</v>
      </c>
      <c r="U1883" s="1">
        <v>-529.77255000000002</v>
      </c>
      <c r="V1883">
        <v>1862</v>
      </c>
      <c r="W1883">
        <v>1185</v>
      </c>
      <c r="X1883">
        <v>9.9700000000000006</v>
      </c>
      <c r="Y1883" s="1">
        <v>-528.96630000000005</v>
      </c>
      <c r="Z1883">
        <v>1862</v>
      </c>
      <c r="AA1883">
        <v>1287</v>
      </c>
      <c r="AB1883">
        <v>21.37</v>
      </c>
      <c r="AC1883" s="1">
        <v>-515.12300000000005</v>
      </c>
      <c r="AD1883">
        <v>1862</v>
      </c>
      <c r="AE1883">
        <v>1257</v>
      </c>
      <c r="AF1883">
        <v>17.95</v>
      </c>
      <c r="AG1883" s="1">
        <v>-517.16737999999998</v>
      </c>
      <c r="AH1883">
        <v>1862</v>
      </c>
      <c r="AI1883">
        <v>1166</v>
      </c>
      <c r="AJ1883">
        <v>11.55</v>
      </c>
      <c r="AK1883" s="1">
        <v>-525.89056000000005</v>
      </c>
      <c r="AL1883">
        <v>1862</v>
      </c>
      <c r="AM1883">
        <v>1088</v>
      </c>
      <c r="AN1883">
        <v>18.2</v>
      </c>
      <c r="AO1883" s="1">
        <v>-520.74830999999995</v>
      </c>
      <c r="AP1883">
        <v>1862</v>
      </c>
      <c r="AQ1883">
        <v>1212</v>
      </c>
      <c r="AR1883">
        <v>15.58</v>
      </c>
      <c r="AS1883" s="1">
        <v>-521.41512</v>
      </c>
    </row>
    <row r="1884" spans="1:45" x14ac:dyDescent="0.2">
      <c r="A1884">
        <v>1863</v>
      </c>
      <c r="B1884">
        <v>1081</v>
      </c>
      <c r="C1884">
        <v>11.11</v>
      </c>
      <c r="D1884" s="1">
        <v>-529.04400999999996</v>
      </c>
      <c r="E1884">
        <v>1863</v>
      </c>
      <c r="F1884">
        <v>1407</v>
      </c>
      <c r="G1884">
        <v>22.35</v>
      </c>
      <c r="H1884" s="1">
        <v>-510.19477999999998</v>
      </c>
      <c r="I1884">
        <v>1863</v>
      </c>
      <c r="J1884">
        <v>1295</v>
      </c>
      <c r="K1884">
        <v>22.29</v>
      </c>
      <c r="L1884" s="1">
        <v>-520.74060999999995</v>
      </c>
      <c r="M1884">
        <f t="shared" si="27"/>
        <v>18.927199999999999</v>
      </c>
      <c r="N1884">
        <v>1863</v>
      </c>
      <c r="O1884">
        <v>866</v>
      </c>
      <c r="P1884">
        <v>-3.52</v>
      </c>
      <c r="Q1884" s="1">
        <v>-536.75099999999998</v>
      </c>
      <c r="R1884">
        <v>1863</v>
      </c>
      <c r="S1884">
        <v>1012</v>
      </c>
      <c r="T1884">
        <v>7.15</v>
      </c>
      <c r="U1884" s="1">
        <v>-530.10821999999996</v>
      </c>
      <c r="V1884">
        <v>1863</v>
      </c>
      <c r="W1884">
        <v>1171</v>
      </c>
      <c r="X1884">
        <v>10.43</v>
      </c>
      <c r="Y1884" s="1">
        <v>-528.57899999999995</v>
      </c>
      <c r="Z1884">
        <v>1863</v>
      </c>
      <c r="AA1884">
        <v>1270</v>
      </c>
      <c r="AB1884">
        <v>21.96</v>
      </c>
      <c r="AC1884" s="1">
        <v>-514.59378000000004</v>
      </c>
      <c r="AD1884">
        <v>1863</v>
      </c>
      <c r="AE1884">
        <v>1217</v>
      </c>
      <c r="AF1884">
        <v>18.670000000000002</v>
      </c>
      <c r="AG1884" s="1">
        <v>-515.99536999999998</v>
      </c>
      <c r="AH1884">
        <v>1863</v>
      </c>
      <c r="AI1884">
        <v>1153</v>
      </c>
      <c r="AJ1884">
        <v>11.37</v>
      </c>
      <c r="AK1884" s="1">
        <v>-525.50903000000005</v>
      </c>
      <c r="AL1884">
        <v>1863</v>
      </c>
      <c r="AM1884">
        <v>1091</v>
      </c>
      <c r="AN1884">
        <v>18.41</v>
      </c>
      <c r="AO1884" s="1">
        <v>-520.82579999999996</v>
      </c>
      <c r="AP1884">
        <v>1863</v>
      </c>
      <c r="AQ1884">
        <v>1187</v>
      </c>
      <c r="AR1884">
        <v>15.72</v>
      </c>
      <c r="AS1884" s="1">
        <v>-520.72262000000001</v>
      </c>
    </row>
    <row r="1885" spans="1:45" x14ac:dyDescent="0.2">
      <c r="A1885">
        <v>1864</v>
      </c>
      <c r="B1885">
        <v>1079</v>
      </c>
      <c r="C1885">
        <v>11.22</v>
      </c>
      <c r="D1885" s="1">
        <v>-529.01423999999997</v>
      </c>
      <c r="E1885">
        <v>1864</v>
      </c>
      <c r="F1885">
        <v>1454</v>
      </c>
      <c r="G1885">
        <v>21.86</v>
      </c>
      <c r="H1885" s="1">
        <v>-511.57688000000002</v>
      </c>
      <c r="I1885">
        <v>1864</v>
      </c>
      <c r="J1885">
        <v>1301</v>
      </c>
      <c r="K1885">
        <v>22.62</v>
      </c>
      <c r="L1885" s="1">
        <v>-520.92988000000003</v>
      </c>
      <c r="M1885">
        <f t="shared" si="27"/>
        <v>18.925299999999996</v>
      </c>
      <c r="N1885">
        <v>1864</v>
      </c>
      <c r="O1885">
        <v>852</v>
      </c>
      <c r="P1885">
        <v>-3.5</v>
      </c>
      <c r="Q1885" s="1">
        <v>-536.34270000000004</v>
      </c>
      <c r="R1885">
        <v>1864</v>
      </c>
      <c r="S1885">
        <v>1022</v>
      </c>
      <c r="T1885">
        <v>6.94</v>
      </c>
      <c r="U1885" s="1">
        <v>-530.39909999999998</v>
      </c>
      <c r="V1885">
        <v>1864</v>
      </c>
      <c r="W1885">
        <v>1146</v>
      </c>
      <c r="X1885">
        <v>11</v>
      </c>
      <c r="Y1885" s="1">
        <v>-527.85757999999998</v>
      </c>
      <c r="Z1885">
        <v>1864</v>
      </c>
      <c r="AA1885">
        <v>1252</v>
      </c>
      <c r="AB1885">
        <v>22.4</v>
      </c>
      <c r="AC1885" s="1">
        <v>-514.07497000000001</v>
      </c>
      <c r="AD1885">
        <v>1864</v>
      </c>
      <c r="AE1885">
        <v>1175</v>
      </c>
      <c r="AF1885">
        <v>19.57</v>
      </c>
      <c r="AG1885" s="1">
        <v>-514.76827000000003</v>
      </c>
      <c r="AH1885">
        <v>1864</v>
      </c>
      <c r="AI1885">
        <v>1139</v>
      </c>
      <c r="AJ1885">
        <v>11.27</v>
      </c>
      <c r="AK1885" s="1">
        <v>-525.08285000000001</v>
      </c>
      <c r="AL1885">
        <v>1864</v>
      </c>
      <c r="AM1885">
        <v>1104</v>
      </c>
      <c r="AN1885">
        <v>18.440000000000001</v>
      </c>
      <c r="AO1885" s="1">
        <v>-521.22618</v>
      </c>
      <c r="AP1885">
        <v>1864</v>
      </c>
      <c r="AQ1885">
        <v>1166</v>
      </c>
      <c r="AR1885">
        <v>15.85</v>
      </c>
      <c r="AS1885" s="1">
        <v>-520.13331000000005</v>
      </c>
    </row>
    <row r="1886" spans="1:45" x14ac:dyDescent="0.2">
      <c r="A1886">
        <v>1865</v>
      </c>
      <c r="B1886">
        <v>1067</v>
      </c>
      <c r="C1886">
        <v>11.31</v>
      </c>
      <c r="D1886" s="1">
        <v>-528.64840000000004</v>
      </c>
      <c r="E1886">
        <v>1865</v>
      </c>
      <c r="F1886">
        <v>1495</v>
      </c>
      <c r="G1886">
        <v>21.73</v>
      </c>
      <c r="H1886" s="1">
        <v>-512.79264000000001</v>
      </c>
      <c r="I1886">
        <v>1865</v>
      </c>
      <c r="J1886">
        <v>1294</v>
      </c>
      <c r="K1886">
        <v>22.99</v>
      </c>
      <c r="L1886" s="1">
        <v>-520.71713999999997</v>
      </c>
      <c r="M1886">
        <f t="shared" si="27"/>
        <v>18.930299999999999</v>
      </c>
      <c r="N1886">
        <v>1865</v>
      </c>
      <c r="O1886">
        <v>843</v>
      </c>
      <c r="P1886">
        <v>-3.5</v>
      </c>
      <c r="Q1886" s="1">
        <v>-536.09175000000005</v>
      </c>
      <c r="R1886">
        <v>1865</v>
      </c>
      <c r="S1886">
        <v>1025</v>
      </c>
      <c r="T1886">
        <v>6.83</v>
      </c>
      <c r="U1886" s="1">
        <v>-530.50094000000001</v>
      </c>
      <c r="V1886">
        <v>1865</v>
      </c>
      <c r="W1886">
        <v>1115</v>
      </c>
      <c r="X1886">
        <v>11.47</v>
      </c>
      <c r="Y1886" s="1">
        <v>-527.02589999999998</v>
      </c>
      <c r="Z1886">
        <v>1865</v>
      </c>
      <c r="AA1886">
        <v>1239</v>
      </c>
      <c r="AB1886">
        <v>22.58</v>
      </c>
      <c r="AC1886" s="1">
        <v>-513.71995000000004</v>
      </c>
      <c r="AD1886">
        <v>1865</v>
      </c>
      <c r="AE1886">
        <v>1159</v>
      </c>
      <c r="AF1886">
        <v>20.11</v>
      </c>
      <c r="AG1886" s="1">
        <v>-514.29807000000005</v>
      </c>
      <c r="AH1886">
        <v>1865</v>
      </c>
      <c r="AI1886">
        <v>1138</v>
      </c>
      <c r="AJ1886">
        <v>11</v>
      </c>
      <c r="AK1886" s="1">
        <v>-525.04105000000004</v>
      </c>
      <c r="AL1886">
        <v>1865</v>
      </c>
      <c r="AM1886">
        <v>1117</v>
      </c>
      <c r="AN1886">
        <v>18.54</v>
      </c>
      <c r="AO1886" s="1">
        <v>-521.59501999999998</v>
      </c>
      <c r="AP1886">
        <v>1865</v>
      </c>
      <c r="AQ1886">
        <v>1149</v>
      </c>
      <c r="AR1886">
        <v>16.010000000000002</v>
      </c>
      <c r="AS1886" s="1">
        <v>-519.66121999999996</v>
      </c>
    </row>
    <row r="1887" spans="1:45" x14ac:dyDescent="0.2">
      <c r="A1887">
        <v>1866</v>
      </c>
      <c r="B1887">
        <v>1048</v>
      </c>
      <c r="C1887">
        <v>11.26</v>
      </c>
      <c r="D1887" s="1">
        <v>-528.08308999999997</v>
      </c>
      <c r="E1887">
        <v>1866</v>
      </c>
      <c r="F1887">
        <v>1504</v>
      </c>
      <c r="G1887">
        <v>22.2</v>
      </c>
      <c r="H1887" s="1">
        <v>-513.00337000000002</v>
      </c>
      <c r="I1887">
        <v>1866</v>
      </c>
      <c r="J1887">
        <v>1273</v>
      </c>
      <c r="K1887">
        <v>23.53</v>
      </c>
      <c r="L1887" s="1">
        <v>-520.12258999999995</v>
      </c>
      <c r="M1887">
        <f t="shared" si="27"/>
        <v>18.946399999999997</v>
      </c>
      <c r="N1887">
        <v>1866</v>
      </c>
      <c r="O1887">
        <v>841</v>
      </c>
      <c r="P1887">
        <v>-3.47</v>
      </c>
      <c r="Q1887" s="1">
        <v>-536.02711999999997</v>
      </c>
      <c r="R1887">
        <v>1866</v>
      </c>
      <c r="S1887">
        <v>1019</v>
      </c>
      <c r="T1887">
        <v>6.82</v>
      </c>
      <c r="U1887" s="1">
        <v>-530.31703000000005</v>
      </c>
      <c r="V1887">
        <v>1866</v>
      </c>
      <c r="W1887">
        <v>1083</v>
      </c>
      <c r="X1887">
        <v>11.88</v>
      </c>
      <c r="Y1887" s="1">
        <v>-526.11794999999995</v>
      </c>
      <c r="Z1887">
        <v>1866</v>
      </c>
      <c r="AA1887">
        <v>1233</v>
      </c>
      <c r="AB1887">
        <v>22.5</v>
      </c>
      <c r="AC1887" s="1">
        <v>-513.56784000000005</v>
      </c>
      <c r="AD1887">
        <v>1866</v>
      </c>
      <c r="AE1887">
        <v>1172</v>
      </c>
      <c r="AF1887">
        <v>20.23</v>
      </c>
      <c r="AG1887" s="1">
        <v>-514.71036000000004</v>
      </c>
      <c r="AH1887">
        <v>1866</v>
      </c>
      <c r="AI1887">
        <v>1154</v>
      </c>
      <c r="AJ1887">
        <v>10.63</v>
      </c>
      <c r="AK1887" s="1">
        <v>-525.51931000000002</v>
      </c>
      <c r="AL1887">
        <v>1866</v>
      </c>
      <c r="AM1887">
        <v>1121</v>
      </c>
      <c r="AN1887">
        <v>18.71</v>
      </c>
      <c r="AO1887" s="1">
        <v>-521.70675000000006</v>
      </c>
      <c r="AP1887">
        <v>1866</v>
      </c>
      <c r="AQ1887">
        <v>1132</v>
      </c>
      <c r="AR1887">
        <v>16.28</v>
      </c>
      <c r="AS1887" s="1">
        <v>-519.18348000000003</v>
      </c>
    </row>
    <row r="1888" spans="1:45" x14ac:dyDescent="0.2">
      <c r="A1888">
        <v>1867</v>
      </c>
      <c r="B1888">
        <v>1033</v>
      </c>
      <c r="C1888">
        <v>10.98</v>
      </c>
      <c r="D1888" s="1">
        <v>-527.66504999999995</v>
      </c>
      <c r="E1888">
        <v>1867</v>
      </c>
      <c r="F1888">
        <v>1497</v>
      </c>
      <c r="G1888">
        <v>22.65</v>
      </c>
      <c r="H1888" s="1">
        <v>-512.72901999999999</v>
      </c>
      <c r="I1888">
        <v>1867</v>
      </c>
      <c r="J1888">
        <v>1241</v>
      </c>
      <c r="K1888">
        <v>24.28</v>
      </c>
      <c r="L1888" s="1">
        <v>-519.24509</v>
      </c>
      <c r="M1888">
        <f t="shared" si="27"/>
        <v>18.977699999999999</v>
      </c>
      <c r="N1888">
        <v>1867</v>
      </c>
      <c r="O1888">
        <v>844</v>
      </c>
      <c r="P1888">
        <v>-3.51</v>
      </c>
      <c r="Q1888" s="1">
        <v>-536.11648000000002</v>
      </c>
      <c r="R1888">
        <v>1867</v>
      </c>
      <c r="S1888">
        <v>1006</v>
      </c>
      <c r="T1888">
        <v>6.83</v>
      </c>
      <c r="U1888" s="1">
        <v>-529.94964000000004</v>
      </c>
      <c r="V1888">
        <v>1867</v>
      </c>
      <c r="W1888">
        <v>1047</v>
      </c>
      <c r="X1888">
        <v>12.25</v>
      </c>
      <c r="Y1888" s="1">
        <v>-525.12377000000004</v>
      </c>
      <c r="Z1888">
        <v>1867</v>
      </c>
      <c r="AA1888">
        <v>1234</v>
      </c>
      <c r="AB1888">
        <v>22.28</v>
      </c>
      <c r="AC1888" s="1">
        <v>-513.59640999999999</v>
      </c>
      <c r="AD1888">
        <v>1867</v>
      </c>
      <c r="AE1888">
        <v>1199</v>
      </c>
      <c r="AF1888">
        <v>20.05</v>
      </c>
      <c r="AG1888" s="1">
        <v>-515.49668999999994</v>
      </c>
      <c r="AH1888">
        <v>1867</v>
      </c>
      <c r="AI1888">
        <v>1179</v>
      </c>
      <c r="AJ1888">
        <v>10.26</v>
      </c>
      <c r="AK1888" s="1">
        <v>-526.23199</v>
      </c>
      <c r="AL1888">
        <v>1867</v>
      </c>
      <c r="AM1888">
        <v>1120</v>
      </c>
      <c r="AN1888">
        <v>18.89</v>
      </c>
      <c r="AO1888" s="1">
        <v>-521.64057000000003</v>
      </c>
      <c r="AP1888">
        <v>1867</v>
      </c>
      <c r="AQ1888">
        <v>1111</v>
      </c>
      <c r="AR1888">
        <v>16.670000000000002</v>
      </c>
      <c r="AS1888" s="1">
        <v>-518.61560999999995</v>
      </c>
    </row>
    <row r="1889" spans="1:45" x14ac:dyDescent="0.2">
      <c r="A1889">
        <v>1868</v>
      </c>
      <c r="B1889">
        <v>1030</v>
      </c>
      <c r="C1889">
        <v>10.46</v>
      </c>
      <c r="D1889" s="1">
        <v>-527.58249999999998</v>
      </c>
      <c r="E1889">
        <v>1868</v>
      </c>
      <c r="F1889">
        <v>1508</v>
      </c>
      <c r="G1889">
        <v>22.53</v>
      </c>
      <c r="H1889" s="1">
        <v>-513.07151999999996</v>
      </c>
      <c r="I1889">
        <v>1868</v>
      </c>
      <c r="J1889">
        <v>1209</v>
      </c>
      <c r="K1889">
        <v>25.01</v>
      </c>
      <c r="L1889" s="1">
        <v>-518.30989999999997</v>
      </c>
      <c r="M1889">
        <f t="shared" si="27"/>
        <v>19.021999999999995</v>
      </c>
      <c r="N1889">
        <v>1868</v>
      </c>
      <c r="O1889">
        <v>848</v>
      </c>
      <c r="P1889">
        <v>-3.52</v>
      </c>
      <c r="Q1889" s="1">
        <v>-536.2518</v>
      </c>
      <c r="R1889">
        <v>1868</v>
      </c>
      <c r="S1889">
        <v>996</v>
      </c>
      <c r="T1889">
        <v>6.75</v>
      </c>
      <c r="U1889" s="1">
        <v>-529.63959999999997</v>
      </c>
      <c r="V1889">
        <v>1868</v>
      </c>
      <c r="W1889">
        <v>1012</v>
      </c>
      <c r="X1889">
        <v>12.49</v>
      </c>
      <c r="Y1889" s="1">
        <v>-524.14131999999995</v>
      </c>
      <c r="Z1889">
        <v>1868</v>
      </c>
      <c r="AA1889">
        <v>1239</v>
      </c>
      <c r="AB1889">
        <v>22.04</v>
      </c>
      <c r="AC1889" s="1">
        <v>-513.72347000000002</v>
      </c>
      <c r="AD1889">
        <v>1868</v>
      </c>
      <c r="AE1889">
        <v>1227</v>
      </c>
      <c r="AF1889">
        <v>19.690000000000001</v>
      </c>
      <c r="AG1889" s="1">
        <v>-516.24035000000003</v>
      </c>
      <c r="AH1889">
        <v>1868</v>
      </c>
      <c r="AI1889">
        <v>1198</v>
      </c>
      <c r="AJ1889">
        <v>10.029999999999999</v>
      </c>
      <c r="AK1889" s="1">
        <v>-526.78251999999998</v>
      </c>
      <c r="AL1889">
        <v>1868</v>
      </c>
      <c r="AM1889">
        <v>1123</v>
      </c>
      <c r="AN1889">
        <v>18.829999999999998</v>
      </c>
      <c r="AO1889" s="1">
        <v>-521.7183</v>
      </c>
      <c r="AP1889">
        <v>1868</v>
      </c>
      <c r="AQ1889">
        <v>1089</v>
      </c>
      <c r="AR1889">
        <v>17.16</v>
      </c>
      <c r="AS1889" s="1">
        <v>-517.99066000000005</v>
      </c>
    </row>
    <row r="1890" spans="1:45" x14ac:dyDescent="0.2">
      <c r="A1890">
        <v>1869</v>
      </c>
      <c r="B1890">
        <v>1038</v>
      </c>
      <c r="C1890">
        <v>9.8000000000000007</v>
      </c>
      <c r="D1890" s="1">
        <v>-527.79759000000001</v>
      </c>
      <c r="E1890">
        <v>1869</v>
      </c>
      <c r="F1890">
        <v>1523</v>
      </c>
      <c r="G1890">
        <v>22.29</v>
      </c>
      <c r="H1890" s="1">
        <v>-513.52837999999997</v>
      </c>
      <c r="I1890">
        <v>1869</v>
      </c>
      <c r="J1890">
        <v>1197</v>
      </c>
      <c r="K1890">
        <v>25.4</v>
      </c>
      <c r="L1890" s="1">
        <v>-517.94632000000001</v>
      </c>
      <c r="M1890">
        <f t="shared" si="27"/>
        <v>19.071299999999997</v>
      </c>
      <c r="N1890">
        <v>1869</v>
      </c>
      <c r="O1890">
        <v>853</v>
      </c>
      <c r="P1890">
        <v>-3.48</v>
      </c>
      <c r="Q1890" s="1">
        <v>-536.38563999999997</v>
      </c>
      <c r="R1890">
        <v>1869</v>
      </c>
      <c r="S1890">
        <v>992</v>
      </c>
      <c r="T1890">
        <v>6.41</v>
      </c>
      <c r="U1890" s="1">
        <v>-529.55596000000003</v>
      </c>
      <c r="V1890">
        <v>1869</v>
      </c>
      <c r="W1890">
        <v>985</v>
      </c>
      <c r="X1890">
        <v>12.69</v>
      </c>
      <c r="Y1890" s="1">
        <v>-523.38018999999997</v>
      </c>
      <c r="Z1890">
        <v>1869</v>
      </c>
      <c r="AA1890">
        <v>1244</v>
      </c>
      <c r="AB1890">
        <v>21.93</v>
      </c>
      <c r="AC1890" s="1">
        <v>-513.87288999999998</v>
      </c>
      <c r="AD1890">
        <v>1869</v>
      </c>
      <c r="AE1890">
        <v>1257</v>
      </c>
      <c r="AF1890">
        <v>19.079999999999998</v>
      </c>
      <c r="AG1890" s="1">
        <v>-517.08302000000003</v>
      </c>
      <c r="AH1890">
        <v>1869</v>
      </c>
      <c r="AI1890">
        <v>1202</v>
      </c>
      <c r="AJ1890">
        <v>10</v>
      </c>
      <c r="AK1890" s="1">
        <v>-526.88396</v>
      </c>
      <c r="AL1890">
        <v>1869</v>
      </c>
      <c r="AM1890">
        <v>1138</v>
      </c>
      <c r="AN1890">
        <v>18.57</v>
      </c>
      <c r="AO1890" s="1">
        <v>-522.14590999999996</v>
      </c>
      <c r="AP1890">
        <v>1869</v>
      </c>
      <c r="AQ1890">
        <v>1076</v>
      </c>
      <c r="AR1890">
        <v>17.510000000000002</v>
      </c>
      <c r="AS1890" s="1">
        <v>-517.62043000000006</v>
      </c>
    </row>
    <row r="1891" spans="1:45" x14ac:dyDescent="0.2">
      <c r="A1891">
        <v>1870</v>
      </c>
      <c r="B1891">
        <v>1054</v>
      </c>
      <c r="C1891">
        <v>9.18</v>
      </c>
      <c r="D1891" s="1">
        <v>-528.25595999999996</v>
      </c>
      <c r="E1891">
        <v>1870</v>
      </c>
      <c r="F1891">
        <v>1516</v>
      </c>
      <c r="G1891">
        <v>22.33</v>
      </c>
      <c r="H1891" s="1">
        <v>-513.31901000000005</v>
      </c>
      <c r="I1891">
        <v>1870</v>
      </c>
      <c r="J1891">
        <v>1214</v>
      </c>
      <c r="K1891">
        <v>25.3</v>
      </c>
      <c r="L1891" s="1">
        <v>-518.47396000000003</v>
      </c>
      <c r="M1891">
        <f t="shared" si="27"/>
        <v>19.118099999999998</v>
      </c>
      <c r="N1891">
        <v>1870</v>
      </c>
      <c r="O1891">
        <v>858</v>
      </c>
      <c r="P1891">
        <v>-3.39</v>
      </c>
      <c r="Q1891" s="1">
        <v>-536.51960999999994</v>
      </c>
      <c r="R1891">
        <v>1870</v>
      </c>
      <c r="S1891">
        <v>996</v>
      </c>
      <c r="T1891">
        <v>6</v>
      </c>
      <c r="U1891" s="1">
        <v>-529.65913999999998</v>
      </c>
      <c r="V1891">
        <v>1870</v>
      </c>
      <c r="W1891">
        <v>972</v>
      </c>
      <c r="X1891">
        <v>12.74</v>
      </c>
      <c r="Y1891" s="1">
        <v>-523.03335000000004</v>
      </c>
      <c r="Z1891">
        <v>1870</v>
      </c>
      <c r="AA1891">
        <v>1248</v>
      </c>
      <c r="AB1891">
        <v>21.88</v>
      </c>
      <c r="AC1891" s="1">
        <v>-513.95923000000005</v>
      </c>
      <c r="AD1891">
        <v>1870</v>
      </c>
      <c r="AE1891">
        <v>1296</v>
      </c>
      <c r="AF1891">
        <v>18.14</v>
      </c>
      <c r="AG1891" s="1">
        <v>-518.16461000000004</v>
      </c>
      <c r="AH1891">
        <v>1870</v>
      </c>
      <c r="AI1891">
        <v>1189</v>
      </c>
      <c r="AJ1891">
        <v>10.01</v>
      </c>
      <c r="AK1891" s="1">
        <v>-526.52774999999997</v>
      </c>
      <c r="AL1891">
        <v>1870</v>
      </c>
      <c r="AM1891">
        <v>1157</v>
      </c>
      <c r="AN1891">
        <v>18.29</v>
      </c>
      <c r="AO1891" s="1">
        <v>-522.71525999999994</v>
      </c>
      <c r="AP1891">
        <v>1870</v>
      </c>
      <c r="AQ1891">
        <v>1087</v>
      </c>
      <c r="AR1891">
        <v>17.48</v>
      </c>
      <c r="AS1891" s="1">
        <v>-517.91466000000003</v>
      </c>
    </row>
    <row r="1892" spans="1:45" x14ac:dyDescent="0.2">
      <c r="A1892">
        <v>1871</v>
      </c>
      <c r="B1892">
        <v>1077</v>
      </c>
      <c r="C1892">
        <v>8.6999999999999993</v>
      </c>
      <c r="D1892" s="1">
        <v>-528.90846999999997</v>
      </c>
      <c r="E1892">
        <v>1871</v>
      </c>
      <c r="F1892">
        <v>1502</v>
      </c>
      <c r="G1892">
        <v>22.5</v>
      </c>
      <c r="H1892" s="1">
        <v>-512.88421000000005</v>
      </c>
      <c r="I1892">
        <v>1871</v>
      </c>
      <c r="J1892">
        <v>1244</v>
      </c>
      <c r="K1892">
        <v>25.03</v>
      </c>
      <c r="L1892" s="1">
        <v>-519.34353999999996</v>
      </c>
      <c r="M1892">
        <f t="shared" si="27"/>
        <v>19.162099999999999</v>
      </c>
      <c r="N1892">
        <v>1871</v>
      </c>
      <c r="O1892">
        <v>861</v>
      </c>
      <c r="P1892">
        <v>-3.23</v>
      </c>
      <c r="Q1892" s="1">
        <v>-536.62582999999995</v>
      </c>
      <c r="R1892">
        <v>1871</v>
      </c>
      <c r="S1892">
        <v>996</v>
      </c>
      <c r="T1892">
        <v>5.61</v>
      </c>
      <c r="U1892" s="1">
        <v>-529.68535999999995</v>
      </c>
      <c r="V1892">
        <v>1871</v>
      </c>
      <c r="W1892">
        <v>975</v>
      </c>
      <c r="X1892">
        <v>12.73</v>
      </c>
      <c r="Y1892" s="1">
        <v>-523.10775000000001</v>
      </c>
      <c r="Z1892">
        <v>1871</v>
      </c>
      <c r="AA1892">
        <v>1257</v>
      </c>
      <c r="AB1892">
        <v>21.75</v>
      </c>
      <c r="AC1892" s="1">
        <v>-514.19407999999999</v>
      </c>
      <c r="AD1892">
        <v>1871</v>
      </c>
      <c r="AE1892">
        <v>1332</v>
      </c>
      <c r="AF1892">
        <v>17.22</v>
      </c>
      <c r="AG1892" s="1">
        <v>-519.18969000000004</v>
      </c>
      <c r="AH1892">
        <v>1871</v>
      </c>
      <c r="AI1892">
        <v>1172</v>
      </c>
      <c r="AJ1892">
        <v>9.81</v>
      </c>
      <c r="AK1892" s="1">
        <v>-526.00635999999997</v>
      </c>
      <c r="AL1892">
        <v>1871</v>
      </c>
      <c r="AM1892">
        <v>1166</v>
      </c>
      <c r="AN1892">
        <v>18.18</v>
      </c>
      <c r="AO1892" s="1">
        <v>-522.95507999999995</v>
      </c>
      <c r="AP1892">
        <v>1871</v>
      </c>
      <c r="AQ1892">
        <v>1123</v>
      </c>
      <c r="AR1892">
        <v>17.03</v>
      </c>
      <c r="AS1892" s="1">
        <v>-518.95222999999999</v>
      </c>
    </row>
    <row r="1893" spans="1:45" x14ac:dyDescent="0.2">
      <c r="A1893">
        <v>1872</v>
      </c>
      <c r="B1893">
        <v>1101</v>
      </c>
      <c r="C1893">
        <v>8.5299999999999994</v>
      </c>
      <c r="D1893" s="1">
        <v>-529.57912999999996</v>
      </c>
      <c r="E1893">
        <v>1872</v>
      </c>
      <c r="F1893">
        <v>1492</v>
      </c>
      <c r="G1893">
        <v>22.73</v>
      </c>
      <c r="H1893" s="1">
        <v>-512.61301000000003</v>
      </c>
      <c r="I1893">
        <v>1872</v>
      </c>
      <c r="J1893">
        <v>1265</v>
      </c>
      <c r="K1893">
        <v>24.76</v>
      </c>
      <c r="L1893" s="1">
        <v>-519.93011999999999</v>
      </c>
      <c r="M1893">
        <f t="shared" si="27"/>
        <v>19.208099999999998</v>
      </c>
      <c r="N1893">
        <v>1872</v>
      </c>
      <c r="O1893">
        <v>862</v>
      </c>
      <c r="P1893">
        <v>-2.99</v>
      </c>
      <c r="Q1893" s="1">
        <v>-536.63435000000004</v>
      </c>
      <c r="R1893">
        <v>1872</v>
      </c>
      <c r="S1893">
        <v>988</v>
      </c>
      <c r="T1893">
        <v>5.41</v>
      </c>
      <c r="U1893" s="1">
        <v>-529.45228999999995</v>
      </c>
      <c r="V1893">
        <v>1872</v>
      </c>
      <c r="W1893">
        <v>994</v>
      </c>
      <c r="X1893">
        <v>12.71</v>
      </c>
      <c r="Y1893" s="1">
        <v>-523.62149999999997</v>
      </c>
      <c r="Z1893">
        <v>1872</v>
      </c>
      <c r="AA1893">
        <v>1282</v>
      </c>
      <c r="AB1893">
        <v>21.46</v>
      </c>
      <c r="AC1893" s="1">
        <v>-514.89134999999999</v>
      </c>
      <c r="AD1893">
        <v>1872</v>
      </c>
      <c r="AE1893">
        <v>1353</v>
      </c>
      <c r="AF1893">
        <v>16.59</v>
      </c>
      <c r="AG1893" s="1">
        <v>-519.79741999999999</v>
      </c>
      <c r="AH1893">
        <v>1872</v>
      </c>
      <c r="AI1893">
        <v>1161</v>
      </c>
      <c r="AJ1893">
        <v>9.2799999999999994</v>
      </c>
      <c r="AK1893" s="1">
        <v>-525.72592999999995</v>
      </c>
      <c r="AL1893">
        <v>1872</v>
      </c>
      <c r="AM1893">
        <v>1162</v>
      </c>
      <c r="AN1893">
        <v>18.36</v>
      </c>
      <c r="AO1893" s="1">
        <v>-522.82515000000001</v>
      </c>
      <c r="AP1893">
        <v>1872</v>
      </c>
      <c r="AQ1893">
        <v>1167</v>
      </c>
      <c r="AR1893">
        <v>16.57</v>
      </c>
      <c r="AS1893" s="1">
        <v>-520.18077000000005</v>
      </c>
    </row>
    <row r="1894" spans="1:45" x14ac:dyDescent="0.2">
      <c r="A1894">
        <v>1873</v>
      </c>
      <c r="B1894">
        <v>1115</v>
      </c>
      <c r="C1894">
        <v>8.8000000000000007</v>
      </c>
      <c r="D1894" s="1">
        <v>-529.98473000000001</v>
      </c>
      <c r="E1894">
        <v>1873</v>
      </c>
      <c r="F1894">
        <v>1490</v>
      </c>
      <c r="G1894">
        <v>23.05</v>
      </c>
      <c r="H1894" s="1">
        <v>-512.548</v>
      </c>
      <c r="I1894">
        <v>1873</v>
      </c>
      <c r="J1894">
        <v>1274</v>
      </c>
      <c r="K1894">
        <v>24.49</v>
      </c>
      <c r="L1894" s="1">
        <v>-520.16941999999995</v>
      </c>
      <c r="M1894">
        <f t="shared" si="27"/>
        <v>19.258299999999998</v>
      </c>
      <c r="N1894">
        <v>1873</v>
      </c>
      <c r="O1894">
        <v>859</v>
      </c>
      <c r="P1894">
        <v>-2.81</v>
      </c>
      <c r="Q1894" s="1">
        <v>-536.54795999999999</v>
      </c>
      <c r="R1894">
        <v>1873</v>
      </c>
      <c r="S1894">
        <v>976</v>
      </c>
      <c r="T1894">
        <v>5.31</v>
      </c>
      <c r="U1894" s="1">
        <v>-529.09559000000002</v>
      </c>
      <c r="V1894">
        <v>1873</v>
      </c>
      <c r="W1894">
        <v>1026</v>
      </c>
      <c r="X1894">
        <v>12.73</v>
      </c>
      <c r="Y1894" s="1">
        <v>-524.52404000000001</v>
      </c>
      <c r="Z1894">
        <v>1873</v>
      </c>
      <c r="AA1894">
        <v>1316</v>
      </c>
      <c r="AB1894">
        <v>20.98</v>
      </c>
      <c r="AC1894" s="1">
        <v>-515.89038000000005</v>
      </c>
      <c r="AD1894">
        <v>1873</v>
      </c>
      <c r="AE1894">
        <v>1350</v>
      </c>
      <c r="AF1894">
        <v>16.43</v>
      </c>
      <c r="AG1894" s="1">
        <v>-519.71267</v>
      </c>
      <c r="AH1894">
        <v>1873</v>
      </c>
      <c r="AI1894">
        <v>1153</v>
      </c>
      <c r="AJ1894">
        <v>8.58</v>
      </c>
      <c r="AK1894" s="1">
        <v>-525.51598999999999</v>
      </c>
      <c r="AL1894">
        <v>1873</v>
      </c>
      <c r="AM1894">
        <v>1152</v>
      </c>
      <c r="AN1894">
        <v>18.690000000000001</v>
      </c>
      <c r="AO1894" s="1">
        <v>-522.55183</v>
      </c>
      <c r="AP1894">
        <v>1873</v>
      </c>
      <c r="AQ1894">
        <v>1203</v>
      </c>
      <c r="AR1894">
        <v>16.22</v>
      </c>
      <c r="AS1894" s="1">
        <v>-521.18110000000001</v>
      </c>
    </row>
    <row r="1895" spans="1:45" x14ac:dyDescent="0.2">
      <c r="A1895">
        <v>1874</v>
      </c>
      <c r="B1895">
        <v>1113</v>
      </c>
      <c r="C1895">
        <v>9.5500000000000007</v>
      </c>
      <c r="D1895" s="1">
        <v>-529.92866000000004</v>
      </c>
      <c r="E1895">
        <v>1874</v>
      </c>
      <c r="F1895">
        <v>1499</v>
      </c>
      <c r="G1895">
        <v>23.35</v>
      </c>
      <c r="H1895" s="1">
        <v>-512.81858999999997</v>
      </c>
      <c r="I1895">
        <v>1874</v>
      </c>
      <c r="J1895">
        <v>1275</v>
      </c>
      <c r="K1895">
        <v>24.09</v>
      </c>
      <c r="L1895" s="1">
        <v>-520.19871999999998</v>
      </c>
      <c r="M1895">
        <f t="shared" si="27"/>
        <v>19.310999999999996</v>
      </c>
      <c r="N1895">
        <v>1874</v>
      </c>
      <c r="O1895">
        <v>859</v>
      </c>
      <c r="P1895">
        <v>-2.77</v>
      </c>
      <c r="Q1895" s="1">
        <v>-536.53192000000001</v>
      </c>
      <c r="R1895">
        <v>1874</v>
      </c>
      <c r="S1895">
        <v>972</v>
      </c>
      <c r="T1895">
        <v>5.27</v>
      </c>
      <c r="U1895" s="1">
        <v>-528.97149999999999</v>
      </c>
      <c r="V1895">
        <v>1874</v>
      </c>
      <c r="W1895">
        <v>1062</v>
      </c>
      <c r="X1895">
        <v>12.76</v>
      </c>
      <c r="Y1895" s="1">
        <v>-525.55422999999996</v>
      </c>
      <c r="Z1895">
        <v>1874</v>
      </c>
      <c r="AA1895">
        <v>1344</v>
      </c>
      <c r="AB1895">
        <v>20.52</v>
      </c>
      <c r="AC1895" s="1">
        <v>-516.67538999999999</v>
      </c>
      <c r="AD1895">
        <v>1874</v>
      </c>
      <c r="AE1895">
        <v>1320</v>
      </c>
      <c r="AF1895">
        <v>16.850000000000001</v>
      </c>
      <c r="AG1895" s="1">
        <v>-518.88409999999999</v>
      </c>
      <c r="AH1895">
        <v>1874</v>
      </c>
      <c r="AI1895">
        <v>1136</v>
      </c>
      <c r="AJ1895">
        <v>7.91</v>
      </c>
      <c r="AK1895" s="1">
        <v>-525.01831000000004</v>
      </c>
      <c r="AL1895">
        <v>1874</v>
      </c>
      <c r="AM1895">
        <v>1137</v>
      </c>
      <c r="AN1895">
        <v>18.989999999999998</v>
      </c>
      <c r="AO1895" s="1">
        <v>-522.14880000000005</v>
      </c>
      <c r="AP1895">
        <v>1874</v>
      </c>
      <c r="AQ1895">
        <v>1229</v>
      </c>
      <c r="AR1895">
        <v>16</v>
      </c>
      <c r="AS1895" s="1">
        <v>-521.89727000000005</v>
      </c>
    </row>
    <row r="1896" spans="1:45" x14ac:dyDescent="0.2">
      <c r="A1896">
        <v>1875</v>
      </c>
      <c r="B1896">
        <v>1105</v>
      </c>
      <c r="C1896">
        <v>10.39</v>
      </c>
      <c r="D1896" s="1">
        <v>-529.67406000000005</v>
      </c>
      <c r="E1896">
        <v>1875</v>
      </c>
      <c r="F1896">
        <v>1512</v>
      </c>
      <c r="G1896">
        <v>23.8</v>
      </c>
      <c r="H1896" s="1">
        <v>-513.21343000000002</v>
      </c>
      <c r="I1896">
        <v>1875</v>
      </c>
      <c r="J1896">
        <v>1268</v>
      </c>
      <c r="K1896">
        <v>23.61</v>
      </c>
      <c r="L1896" s="1">
        <v>-520.01363000000003</v>
      </c>
      <c r="M1896">
        <f t="shared" si="27"/>
        <v>19.363899999999997</v>
      </c>
      <c r="N1896">
        <v>1875</v>
      </c>
      <c r="O1896">
        <v>863</v>
      </c>
      <c r="P1896">
        <v>-2.81</v>
      </c>
      <c r="Q1896" s="1">
        <v>-536.66837999999996</v>
      </c>
      <c r="R1896">
        <v>1875</v>
      </c>
      <c r="S1896">
        <v>982</v>
      </c>
      <c r="T1896">
        <v>5.04</v>
      </c>
      <c r="U1896" s="1">
        <v>-529.24744999999996</v>
      </c>
      <c r="V1896">
        <v>1875</v>
      </c>
      <c r="W1896">
        <v>1093</v>
      </c>
      <c r="X1896">
        <v>13</v>
      </c>
      <c r="Y1896" s="1">
        <v>-526.40533000000005</v>
      </c>
      <c r="Z1896">
        <v>1875</v>
      </c>
      <c r="AA1896">
        <v>1358</v>
      </c>
      <c r="AB1896">
        <v>20.27</v>
      </c>
      <c r="AC1896" s="1">
        <v>-517.05246999999997</v>
      </c>
      <c r="AD1896">
        <v>1875</v>
      </c>
      <c r="AE1896">
        <v>1277</v>
      </c>
      <c r="AF1896">
        <v>17.59</v>
      </c>
      <c r="AG1896" s="1">
        <v>-517.65373</v>
      </c>
      <c r="AH1896">
        <v>1875</v>
      </c>
      <c r="AI1896">
        <v>1119</v>
      </c>
      <c r="AJ1896">
        <v>7.4</v>
      </c>
      <c r="AK1896" s="1">
        <v>-524.505</v>
      </c>
      <c r="AL1896">
        <v>1875</v>
      </c>
      <c r="AM1896">
        <v>1119</v>
      </c>
      <c r="AN1896">
        <v>19.28</v>
      </c>
      <c r="AO1896" s="1">
        <v>-521.63232000000005</v>
      </c>
      <c r="AP1896">
        <v>1875</v>
      </c>
      <c r="AQ1896">
        <v>1242</v>
      </c>
      <c r="AR1896">
        <v>15.93</v>
      </c>
      <c r="AS1896" s="1">
        <v>-522.28719999999998</v>
      </c>
    </row>
    <row r="1897" spans="1:45" x14ac:dyDescent="0.2">
      <c r="A1897">
        <v>1876</v>
      </c>
      <c r="B1897">
        <v>1102</v>
      </c>
      <c r="C1897">
        <v>11.13</v>
      </c>
      <c r="D1897" s="1">
        <v>-529.58770000000004</v>
      </c>
      <c r="E1897">
        <v>1876</v>
      </c>
      <c r="F1897">
        <v>1509</v>
      </c>
      <c r="G1897">
        <v>24.48</v>
      </c>
      <c r="H1897" s="1">
        <v>-513.16141000000005</v>
      </c>
      <c r="I1897">
        <v>1876</v>
      </c>
      <c r="J1897">
        <v>1253</v>
      </c>
      <c r="K1897">
        <v>23.11</v>
      </c>
      <c r="L1897" s="1">
        <v>-519.59677999999997</v>
      </c>
      <c r="M1897">
        <f t="shared" si="27"/>
        <v>19.417099999999994</v>
      </c>
      <c r="N1897">
        <v>1876</v>
      </c>
      <c r="O1897">
        <v>869</v>
      </c>
      <c r="P1897">
        <v>-2.97</v>
      </c>
      <c r="Q1897" s="1">
        <v>-536.83608000000004</v>
      </c>
      <c r="R1897">
        <v>1876</v>
      </c>
      <c r="S1897">
        <v>1000</v>
      </c>
      <c r="T1897">
        <v>4.7699999999999996</v>
      </c>
      <c r="U1897" s="1">
        <v>-529.77441999999996</v>
      </c>
      <c r="V1897">
        <v>1876</v>
      </c>
      <c r="W1897">
        <v>1113</v>
      </c>
      <c r="X1897">
        <v>13.3</v>
      </c>
      <c r="Y1897" s="1">
        <v>-526.97987000000001</v>
      </c>
      <c r="Z1897">
        <v>1876</v>
      </c>
      <c r="AA1897">
        <v>1363</v>
      </c>
      <c r="AB1897">
        <v>20.14</v>
      </c>
      <c r="AC1897" s="1">
        <v>-517.17380000000003</v>
      </c>
      <c r="AD1897">
        <v>1876</v>
      </c>
      <c r="AE1897">
        <v>1239</v>
      </c>
      <c r="AF1897">
        <v>18.399999999999999</v>
      </c>
      <c r="AG1897" s="1">
        <v>-516.55930000000001</v>
      </c>
      <c r="AH1897">
        <v>1876</v>
      </c>
      <c r="AI1897">
        <v>1109</v>
      </c>
      <c r="AJ1897">
        <v>6.97</v>
      </c>
      <c r="AK1897" s="1">
        <v>-524.26664000000005</v>
      </c>
      <c r="AL1897">
        <v>1876</v>
      </c>
      <c r="AM1897">
        <v>1105</v>
      </c>
      <c r="AN1897">
        <v>19.420000000000002</v>
      </c>
      <c r="AO1897" s="1">
        <v>-521.21735000000001</v>
      </c>
      <c r="AP1897">
        <v>1876</v>
      </c>
      <c r="AQ1897">
        <v>1243</v>
      </c>
      <c r="AR1897">
        <v>16.079999999999998</v>
      </c>
      <c r="AS1897" s="1">
        <v>-522.31554000000006</v>
      </c>
    </row>
    <row r="1898" spans="1:45" x14ac:dyDescent="0.2">
      <c r="A1898">
        <v>1877</v>
      </c>
      <c r="B1898">
        <v>1105</v>
      </c>
      <c r="C1898">
        <v>11.74</v>
      </c>
      <c r="D1898" s="1">
        <v>-529.68525</v>
      </c>
      <c r="E1898">
        <v>1877</v>
      </c>
      <c r="F1898">
        <v>1483</v>
      </c>
      <c r="G1898">
        <v>25.39</v>
      </c>
      <c r="H1898" s="1">
        <v>-512.38076000000001</v>
      </c>
      <c r="I1898">
        <v>1877</v>
      </c>
      <c r="J1898">
        <v>1229</v>
      </c>
      <c r="K1898">
        <v>22.68</v>
      </c>
      <c r="L1898" s="1">
        <v>-518.91133000000002</v>
      </c>
      <c r="M1898">
        <f t="shared" si="27"/>
        <v>19.470699999999994</v>
      </c>
      <c r="N1898">
        <v>1877</v>
      </c>
      <c r="O1898">
        <v>871</v>
      </c>
      <c r="P1898">
        <v>-3.05</v>
      </c>
      <c r="Q1898" s="1">
        <v>-536.88707999999997</v>
      </c>
      <c r="R1898">
        <v>1877</v>
      </c>
      <c r="S1898">
        <v>1018</v>
      </c>
      <c r="T1898">
        <v>4.53</v>
      </c>
      <c r="U1898" s="1">
        <v>-530.27360999999996</v>
      </c>
      <c r="V1898">
        <v>1877</v>
      </c>
      <c r="W1898">
        <v>1124</v>
      </c>
      <c r="X1898">
        <v>13.55</v>
      </c>
      <c r="Y1898" s="1">
        <v>-527.28448000000003</v>
      </c>
      <c r="Z1898">
        <v>1877</v>
      </c>
      <c r="AA1898">
        <v>1368</v>
      </c>
      <c r="AB1898">
        <v>20.09</v>
      </c>
      <c r="AC1898" s="1">
        <v>-517.30523000000005</v>
      </c>
      <c r="AD1898">
        <v>1877</v>
      </c>
      <c r="AE1898">
        <v>1221</v>
      </c>
      <c r="AF1898">
        <v>19</v>
      </c>
      <c r="AG1898" s="1">
        <v>-516.05385999999999</v>
      </c>
      <c r="AH1898">
        <v>1877</v>
      </c>
      <c r="AI1898">
        <v>1103</v>
      </c>
      <c r="AJ1898">
        <v>6.74</v>
      </c>
      <c r="AK1898" s="1">
        <v>-524.08317999999997</v>
      </c>
      <c r="AL1898">
        <v>1877</v>
      </c>
      <c r="AM1898">
        <v>1101</v>
      </c>
      <c r="AN1898">
        <v>19.399999999999999</v>
      </c>
      <c r="AO1898" s="1">
        <v>-521.10654999999997</v>
      </c>
      <c r="AP1898">
        <v>1877</v>
      </c>
      <c r="AQ1898">
        <v>1235</v>
      </c>
      <c r="AR1898">
        <v>16.309999999999999</v>
      </c>
      <c r="AS1898" s="1">
        <v>-522.05849999999998</v>
      </c>
    </row>
    <row r="1899" spans="1:45" x14ac:dyDescent="0.2">
      <c r="A1899">
        <v>1878</v>
      </c>
      <c r="B1899">
        <v>1112</v>
      </c>
      <c r="C1899">
        <v>12.13</v>
      </c>
      <c r="D1899" s="1">
        <v>-529.86935000000005</v>
      </c>
      <c r="E1899">
        <v>1878</v>
      </c>
      <c r="F1899">
        <v>1462</v>
      </c>
      <c r="G1899">
        <v>25.87</v>
      </c>
      <c r="H1899" s="1">
        <v>-511.73737</v>
      </c>
      <c r="I1899">
        <v>1878</v>
      </c>
      <c r="J1899">
        <v>1204</v>
      </c>
      <c r="K1899">
        <v>22.18</v>
      </c>
      <c r="L1899" s="1">
        <v>-518.17686000000003</v>
      </c>
      <c r="M1899">
        <f t="shared" si="27"/>
        <v>19.520699999999994</v>
      </c>
      <c r="N1899">
        <v>1878</v>
      </c>
      <c r="O1899">
        <v>868</v>
      </c>
      <c r="P1899">
        <v>-3.03</v>
      </c>
      <c r="Q1899" s="1">
        <v>-536.78800000000001</v>
      </c>
      <c r="R1899">
        <v>1878</v>
      </c>
      <c r="S1899">
        <v>1028</v>
      </c>
      <c r="T1899">
        <v>4.38</v>
      </c>
      <c r="U1899" s="1">
        <v>-530.56411000000003</v>
      </c>
      <c r="V1899">
        <v>1878</v>
      </c>
      <c r="W1899">
        <v>1128</v>
      </c>
      <c r="X1899">
        <v>13.72</v>
      </c>
      <c r="Y1899" s="1">
        <v>-527.36681999999996</v>
      </c>
      <c r="Z1899">
        <v>1878</v>
      </c>
      <c r="AA1899">
        <v>1377</v>
      </c>
      <c r="AB1899">
        <v>20.14</v>
      </c>
      <c r="AC1899" s="1">
        <v>-517.56338000000005</v>
      </c>
      <c r="AD1899">
        <v>1878</v>
      </c>
      <c r="AE1899">
        <v>1229</v>
      </c>
      <c r="AF1899">
        <v>19.13</v>
      </c>
      <c r="AG1899" s="1">
        <v>-516.27706999999998</v>
      </c>
      <c r="AH1899">
        <v>1878</v>
      </c>
      <c r="AI1899">
        <v>1110</v>
      </c>
      <c r="AJ1899">
        <v>6.59</v>
      </c>
      <c r="AK1899" s="1">
        <v>-524.24405999999999</v>
      </c>
      <c r="AL1899">
        <v>1878</v>
      </c>
      <c r="AM1899">
        <v>1112</v>
      </c>
      <c r="AN1899">
        <v>19.149999999999999</v>
      </c>
      <c r="AO1899" s="1">
        <v>-521.39927999999998</v>
      </c>
      <c r="AP1899">
        <v>1878</v>
      </c>
      <c r="AQ1899">
        <v>1225</v>
      </c>
      <c r="AR1899">
        <v>16.57</v>
      </c>
      <c r="AS1899" s="1">
        <v>-521.75265999999999</v>
      </c>
    </row>
    <row r="1900" spans="1:45" x14ac:dyDescent="0.2">
      <c r="A1900">
        <v>1879</v>
      </c>
      <c r="B1900">
        <v>1119</v>
      </c>
      <c r="C1900">
        <v>12.38</v>
      </c>
      <c r="D1900" s="1">
        <v>-530.05417</v>
      </c>
      <c r="E1900">
        <v>1879</v>
      </c>
      <c r="F1900">
        <v>1479</v>
      </c>
      <c r="G1900">
        <v>25.56</v>
      </c>
      <c r="H1900" s="1">
        <v>-512.25937999999996</v>
      </c>
      <c r="I1900">
        <v>1879</v>
      </c>
      <c r="J1900">
        <v>1198</v>
      </c>
      <c r="K1900">
        <v>21.36</v>
      </c>
      <c r="L1900" s="1">
        <v>-517.97801000000004</v>
      </c>
      <c r="M1900">
        <f t="shared" si="27"/>
        <v>19.558399999999992</v>
      </c>
      <c r="N1900">
        <v>1879</v>
      </c>
      <c r="O1900">
        <v>863</v>
      </c>
      <c r="P1900">
        <v>-2.94</v>
      </c>
      <c r="Q1900" s="1">
        <v>-536.63861999999995</v>
      </c>
      <c r="R1900">
        <v>1879</v>
      </c>
      <c r="S1900">
        <v>1031</v>
      </c>
      <c r="T1900">
        <v>4.3600000000000003</v>
      </c>
      <c r="U1900" s="1">
        <v>-530.62807999999995</v>
      </c>
      <c r="V1900">
        <v>1879</v>
      </c>
      <c r="W1900">
        <v>1126</v>
      </c>
      <c r="X1900">
        <v>13.76</v>
      </c>
      <c r="Y1900" s="1">
        <v>-527.33411999999998</v>
      </c>
      <c r="Z1900">
        <v>1879</v>
      </c>
      <c r="AA1900">
        <v>1383</v>
      </c>
      <c r="AB1900">
        <v>20.38</v>
      </c>
      <c r="AC1900" s="1">
        <v>-517.74866999999995</v>
      </c>
      <c r="AD1900">
        <v>1879</v>
      </c>
      <c r="AE1900">
        <v>1250</v>
      </c>
      <c r="AF1900">
        <v>19.010000000000002</v>
      </c>
      <c r="AG1900" s="1">
        <v>-516.90857000000005</v>
      </c>
      <c r="AH1900">
        <v>1879</v>
      </c>
      <c r="AI1900">
        <v>1133</v>
      </c>
      <c r="AJ1900">
        <v>6.42</v>
      </c>
      <c r="AK1900" s="1">
        <v>-524.96826999999996</v>
      </c>
      <c r="AL1900">
        <v>1879</v>
      </c>
      <c r="AM1900">
        <v>1137</v>
      </c>
      <c r="AN1900">
        <v>18.79</v>
      </c>
      <c r="AO1900" s="1">
        <v>-522.11604</v>
      </c>
      <c r="AP1900">
        <v>1879</v>
      </c>
      <c r="AQ1900">
        <v>1227</v>
      </c>
      <c r="AR1900">
        <v>16.670000000000002</v>
      </c>
      <c r="AS1900" s="1">
        <v>-521.80967999999996</v>
      </c>
    </row>
    <row r="1901" spans="1:45" x14ac:dyDescent="0.2">
      <c r="A1901">
        <v>1880</v>
      </c>
      <c r="B1901">
        <v>1127</v>
      </c>
      <c r="C1901">
        <v>12.41</v>
      </c>
      <c r="D1901" s="1">
        <v>-530.27084000000002</v>
      </c>
      <c r="E1901">
        <v>1880</v>
      </c>
      <c r="F1901">
        <v>1521</v>
      </c>
      <c r="G1901">
        <v>24.76</v>
      </c>
      <c r="H1901" s="1">
        <v>-513.47325000000001</v>
      </c>
      <c r="I1901">
        <v>1880</v>
      </c>
      <c r="J1901">
        <v>1218</v>
      </c>
      <c r="K1901">
        <v>20.12</v>
      </c>
      <c r="L1901" s="1">
        <v>-518.57550000000003</v>
      </c>
      <c r="M1901">
        <f t="shared" si="27"/>
        <v>19.57589999999999</v>
      </c>
      <c r="N1901">
        <v>1880</v>
      </c>
      <c r="O1901">
        <v>861</v>
      </c>
      <c r="P1901">
        <v>-2.81</v>
      </c>
      <c r="Q1901" s="1">
        <v>-536.59497999999996</v>
      </c>
      <c r="R1901">
        <v>1880</v>
      </c>
      <c r="S1901">
        <v>1025</v>
      </c>
      <c r="T1901">
        <v>4.41</v>
      </c>
      <c r="U1901" s="1">
        <v>-530.48056999999994</v>
      </c>
      <c r="V1901">
        <v>1880</v>
      </c>
      <c r="W1901">
        <v>1124</v>
      </c>
      <c r="X1901">
        <v>13.71</v>
      </c>
      <c r="Y1901" s="1">
        <v>-527.26235999999994</v>
      </c>
      <c r="Z1901">
        <v>1880</v>
      </c>
      <c r="AA1901">
        <v>1381</v>
      </c>
      <c r="AB1901">
        <v>20.89</v>
      </c>
      <c r="AC1901" s="1">
        <v>-517.69484</v>
      </c>
      <c r="AD1901">
        <v>1880</v>
      </c>
      <c r="AE1901">
        <v>1268</v>
      </c>
      <c r="AF1901">
        <v>18.809999999999999</v>
      </c>
      <c r="AG1901" s="1">
        <v>-517.40796999999998</v>
      </c>
      <c r="AH1901">
        <v>1880</v>
      </c>
      <c r="AI1901">
        <v>1144</v>
      </c>
      <c r="AJ1901">
        <v>6.82</v>
      </c>
      <c r="AK1901" s="1">
        <v>-525.27648999999997</v>
      </c>
      <c r="AL1901">
        <v>1880</v>
      </c>
      <c r="AM1901">
        <v>1166</v>
      </c>
      <c r="AN1901">
        <v>18.489999999999998</v>
      </c>
      <c r="AO1901" s="1">
        <v>-522.97122999999999</v>
      </c>
      <c r="AP1901">
        <v>1880</v>
      </c>
      <c r="AQ1901">
        <v>1243</v>
      </c>
      <c r="AR1901">
        <v>16.62</v>
      </c>
      <c r="AS1901" s="1">
        <v>-522.28317000000004</v>
      </c>
    </row>
    <row r="1902" spans="1:45" x14ac:dyDescent="0.2">
      <c r="A1902">
        <v>1881</v>
      </c>
      <c r="B1902">
        <v>1136</v>
      </c>
      <c r="C1902">
        <v>12.28</v>
      </c>
      <c r="D1902" s="1">
        <v>-530.53731000000005</v>
      </c>
      <c r="E1902">
        <v>1881</v>
      </c>
      <c r="F1902">
        <v>1546</v>
      </c>
      <c r="G1902">
        <v>24.16</v>
      </c>
      <c r="H1902" s="1">
        <v>-514.19815000000006</v>
      </c>
      <c r="I1902">
        <v>1881</v>
      </c>
      <c r="J1902">
        <v>1251</v>
      </c>
      <c r="K1902">
        <v>18.68</v>
      </c>
      <c r="L1902" s="1">
        <v>-519.52183000000002</v>
      </c>
      <c r="M1902">
        <f t="shared" si="27"/>
        <v>19.570699999999992</v>
      </c>
      <c r="N1902">
        <v>1881</v>
      </c>
      <c r="O1902">
        <v>867</v>
      </c>
      <c r="P1902">
        <v>-2.69</v>
      </c>
      <c r="Q1902" s="1">
        <v>-536.75854000000004</v>
      </c>
      <c r="R1902">
        <v>1881</v>
      </c>
      <c r="S1902">
        <v>1013</v>
      </c>
      <c r="T1902">
        <v>4.57</v>
      </c>
      <c r="U1902" s="1">
        <v>-530.14923999999996</v>
      </c>
      <c r="V1902">
        <v>1881</v>
      </c>
      <c r="W1902">
        <v>1123</v>
      </c>
      <c r="X1902">
        <v>13.53</v>
      </c>
      <c r="Y1902" s="1">
        <v>-527.24770999999998</v>
      </c>
      <c r="Z1902">
        <v>1881</v>
      </c>
      <c r="AA1902">
        <v>1369</v>
      </c>
      <c r="AB1902">
        <v>21.63</v>
      </c>
      <c r="AC1902" s="1">
        <v>-517.36721999999997</v>
      </c>
      <c r="AD1902">
        <v>1881</v>
      </c>
      <c r="AE1902">
        <v>1274</v>
      </c>
      <c r="AF1902">
        <v>18.68</v>
      </c>
      <c r="AG1902" s="1">
        <v>-517.57198000000005</v>
      </c>
      <c r="AH1902">
        <v>1881</v>
      </c>
      <c r="AI1902">
        <v>1135</v>
      </c>
      <c r="AJ1902">
        <v>7.63</v>
      </c>
      <c r="AK1902" s="1">
        <v>-524.98518999999999</v>
      </c>
      <c r="AL1902">
        <v>1881</v>
      </c>
      <c r="AM1902">
        <v>1185</v>
      </c>
      <c r="AN1902">
        <v>18.41</v>
      </c>
      <c r="AO1902" s="1">
        <v>-523.50585000000001</v>
      </c>
      <c r="AP1902">
        <v>1881</v>
      </c>
      <c r="AQ1902">
        <v>1254</v>
      </c>
      <c r="AR1902">
        <v>16.73</v>
      </c>
      <c r="AS1902" s="1">
        <v>-522.63511000000005</v>
      </c>
    </row>
    <row r="1903" spans="1:45" x14ac:dyDescent="0.2">
      <c r="A1903">
        <v>1882</v>
      </c>
      <c r="B1903">
        <v>1144</v>
      </c>
      <c r="C1903">
        <v>12.14</v>
      </c>
      <c r="D1903" s="1">
        <v>-530.75210000000004</v>
      </c>
      <c r="E1903">
        <v>1882</v>
      </c>
      <c r="F1903">
        <v>1535</v>
      </c>
      <c r="G1903">
        <v>24.05</v>
      </c>
      <c r="H1903" s="1">
        <v>-513.87446999999997</v>
      </c>
      <c r="I1903">
        <v>1882</v>
      </c>
      <c r="J1903">
        <v>1275</v>
      </c>
      <c r="K1903">
        <v>17.43</v>
      </c>
      <c r="L1903" s="1">
        <v>-520.20456999999999</v>
      </c>
      <c r="M1903">
        <f t="shared" si="27"/>
        <v>19.547799999999992</v>
      </c>
      <c r="N1903">
        <v>1882</v>
      </c>
      <c r="O1903">
        <v>878</v>
      </c>
      <c r="P1903">
        <v>-2.52</v>
      </c>
      <c r="Q1903" s="1">
        <v>-537.07807000000003</v>
      </c>
      <c r="R1903">
        <v>1882</v>
      </c>
      <c r="S1903">
        <v>1000</v>
      </c>
      <c r="T1903">
        <v>4.7699999999999996</v>
      </c>
      <c r="U1903" s="1">
        <v>-529.75806</v>
      </c>
      <c r="V1903">
        <v>1882</v>
      </c>
      <c r="W1903">
        <v>1126</v>
      </c>
      <c r="X1903">
        <v>13.23</v>
      </c>
      <c r="Y1903" s="1">
        <v>-527.32591000000002</v>
      </c>
      <c r="Z1903">
        <v>1882</v>
      </c>
      <c r="AA1903">
        <v>1343</v>
      </c>
      <c r="AB1903">
        <v>22.57</v>
      </c>
      <c r="AC1903" s="1">
        <v>-516.64407000000006</v>
      </c>
      <c r="AD1903">
        <v>1882</v>
      </c>
      <c r="AE1903">
        <v>1269</v>
      </c>
      <c r="AF1903">
        <v>18.7</v>
      </c>
      <c r="AG1903" s="1">
        <v>-517.43818999999996</v>
      </c>
      <c r="AH1903">
        <v>1882</v>
      </c>
      <c r="AI1903">
        <v>1115</v>
      </c>
      <c r="AJ1903">
        <v>8.66</v>
      </c>
      <c r="AK1903" s="1">
        <v>-524.42926</v>
      </c>
      <c r="AL1903">
        <v>1882</v>
      </c>
      <c r="AM1903">
        <v>1190</v>
      </c>
      <c r="AN1903">
        <v>18.600000000000001</v>
      </c>
      <c r="AO1903" s="1">
        <v>-523.63450999999998</v>
      </c>
      <c r="AP1903">
        <v>1882</v>
      </c>
      <c r="AQ1903">
        <v>1245</v>
      </c>
      <c r="AR1903">
        <v>17.239999999999998</v>
      </c>
      <c r="AS1903" s="1">
        <v>-522.36589000000004</v>
      </c>
    </row>
    <row r="1904" spans="1:45" x14ac:dyDescent="0.2">
      <c r="A1904">
        <v>1883</v>
      </c>
      <c r="B1904">
        <v>1144</v>
      </c>
      <c r="C1904">
        <v>12.04</v>
      </c>
      <c r="D1904" s="1">
        <v>-530.75689999999997</v>
      </c>
      <c r="E1904">
        <v>1883</v>
      </c>
      <c r="F1904">
        <v>1502</v>
      </c>
      <c r="G1904">
        <v>24.12</v>
      </c>
      <c r="H1904" s="1">
        <v>-512.90521000000001</v>
      </c>
      <c r="I1904">
        <v>1883</v>
      </c>
      <c r="J1904">
        <v>1281</v>
      </c>
      <c r="K1904">
        <v>16.57</v>
      </c>
      <c r="L1904" s="1">
        <v>-520.36369000000002</v>
      </c>
      <c r="M1904">
        <f t="shared" si="27"/>
        <v>19.515299999999993</v>
      </c>
      <c r="N1904">
        <v>1883</v>
      </c>
      <c r="O1904">
        <v>888</v>
      </c>
      <c r="P1904">
        <v>-2.19</v>
      </c>
      <c r="Q1904" s="1">
        <v>-537.36504000000002</v>
      </c>
      <c r="R1904">
        <v>1883</v>
      </c>
      <c r="S1904">
        <v>990</v>
      </c>
      <c r="T1904">
        <v>4.96</v>
      </c>
      <c r="U1904" s="1">
        <v>-529.47158999999999</v>
      </c>
      <c r="V1904">
        <v>1883</v>
      </c>
      <c r="W1904">
        <v>1131</v>
      </c>
      <c r="X1904">
        <v>12.93</v>
      </c>
      <c r="Y1904" s="1">
        <v>-527.46761000000004</v>
      </c>
      <c r="Z1904">
        <v>1883</v>
      </c>
      <c r="AA1904">
        <v>1310</v>
      </c>
      <c r="AB1904">
        <v>23.5</v>
      </c>
      <c r="AC1904" s="1">
        <v>-515.67541000000006</v>
      </c>
      <c r="AD1904">
        <v>1883</v>
      </c>
      <c r="AE1904">
        <v>1251</v>
      </c>
      <c r="AF1904">
        <v>18.97</v>
      </c>
      <c r="AG1904" s="1">
        <v>-516.94185000000004</v>
      </c>
      <c r="AH1904">
        <v>1883</v>
      </c>
      <c r="AI1904">
        <v>1093</v>
      </c>
      <c r="AJ1904">
        <v>9.76</v>
      </c>
      <c r="AK1904" s="1">
        <v>-523.81615999999997</v>
      </c>
      <c r="AL1904">
        <v>1883</v>
      </c>
      <c r="AM1904">
        <v>1189</v>
      </c>
      <c r="AN1904">
        <v>18.899999999999999</v>
      </c>
      <c r="AO1904" s="1">
        <v>-523.59086000000002</v>
      </c>
      <c r="AP1904">
        <v>1883</v>
      </c>
      <c r="AQ1904">
        <v>1210</v>
      </c>
      <c r="AR1904">
        <v>18.18</v>
      </c>
      <c r="AS1904" s="1">
        <v>-521.38437999999996</v>
      </c>
    </row>
    <row r="1905" spans="1:45" x14ac:dyDescent="0.2">
      <c r="A1905">
        <v>1884</v>
      </c>
      <c r="B1905">
        <v>1136</v>
      </c>
      <c r="C1905">
        <v>11.97</v>
      </c>
      <c r="D1905" s="1">
        <v>-530.52497000000005</v>
      </c>
      <c r="E1905">
        <v>1884</v>
      </c>
      <c r="F1905">
        <v>1470</v>
      </c>
      <c r="G1905">
        <v>24.09</v>
      </c>
      <c r="H1905" s="1">
        <v>-512.01322000000005</v>
      </c>
      <c r="I1905">
        <v>1884</v>
      </c>
      <c r="J1905">
        <v>1273</v>
      </c>
      <c r="K1905">
        <v>16.05</v>
      </c>
      <c r="L1905" s="1">
        <v>-520.13126</v>
      </c>
      <c r="M1905">
        <f t="shared" si="27"/>
        <v>19.480399999999989</v>
      </c>
      <c r="N1905">
        <v>1884</v>
      </c>
      <c r="O1905">
        <v>892</v>
      </c>
      <c r="P1905">
        <v>-1.78</v>
      </c>
      <c r="Q1905" s="1">
        <v>-537.46965</v>
      </c>
      <c r="R1905">
        <v>1884</v>
      </c>
      <c r="S1905">
        <v>984</v>
      </c>
      <c r="T1905">
        <v>5.17</v>
      </c>
      <c r="U1905" s="1">
        <v>-529.31107999999995</v>
      </c>
      <c r="V1905">
        <v>1884</v>
      </c>
      <c r="W1905">
        <v>1135</v>
      </c>
      <c r="X1905">
        <v>12.56</v>
      </c>
      <c r="Y1905" s="1">
        <v>-527.58579999999995</v>
      </c>
      <c r="Z1905">
        <v>1884</v>
      </c>
      <c r="AA1905">
        <v>1291</v>
      </c>
      <c r="AB1905">
        <v>23.86</v>
      </c>
      <c r="AC1905" s="1">
        <v>-515.13924999999995</v>
      </c>
      <c r="AD1905">
        <v>1884</v>
      </c>
      <c r="AE1905">
        <v>1224</v>
      </c>
      <c r="AF1905">
        <v>19.29</v>
      </c>
      <c r="AG1905" s="1">
        <v>-516.18416000000002</v>
      </c>
      <c r="AH1905">
        <v>1884</v>
      </c>
      <c r="AI1905">
        <v>1076</v>
      </c>
      <c r="AJ1905">
        <v>10.73</v>
      </c>
      <c r="AK1905" s="1">
        <v>-523.33340999999996</v>
      </c>
      <c r="AL1905">
        <v>1884</v>
      </c>
      <c r="AM1905">
        <v>1183</v>
      </c>
      <c r="AN1905">
        <v>19.32</v>
      </c>
      <c r="AO1905" s="1">
        <v>-523.42337999999995</v>
      </c>
      <c r="AP1905">
        <v>1884</v>
      </c>
      <c r="AQ1905">
        <v>1161</v>
      </c>
      <c r="AR1905">
        <v>19.25</v>
      </c>
      <c r="AS1905" s="1">
        <v>-519.98904000000005</v>
      </c>
    </row>
    <row r="1906" spans="1:45" x14ac:dyDescent="0.2">
      <c r="A1906">
        <v>1885</v>
      </c>
      <c r="B1906">
        <v>1125</v>
      </c>
      <c r="C1906">
        <v>11.84</v>
      </c>
      <c r="D1906" s="1">
        <v>-530.19848000000002</v>
      </c>
      <c r="E1906">
        <v>1885</v>
      </c>
      <c r="F1906">
        <v>1447</v>
      </c>
      <c r="G1906">
        <v>24.1</v>
      </c>
      <c r="H1906" s="1">
        <v>-511.35678000000001</v>
      </c>
      <c r="I1906">
        <v>1885</v>
      </c>
      <c r="J1906">
        <v>1261</v>
      </c>
      <c r="K1906">
        <v>15.77</v>
      </c>
      <c r="L1906" s="1">
        <v>-519.78205000000003</v>
      </c>
      <c r="M1906">
        <f t="shared" si="27"/>
        <v>19.448399999999989</v>
      </c>
      <c r="N1906">
        <v>1885</v>
      </c>
      <c r="O1906">
        <v>891</v>
      </c>
      <c r="P1906">
        <v>-1.3</v>
      </c>
      <c r="Q1906" s="1">
        <v>-537.43686000000002</v>
      </c>
      <c r="R1906">
        <v>1885</v>
      </c>
      <c r="S1906">
        <v>980</v>
      </c>
      <c r="T1906">
        <v>5.48</v>
      </c>
      <c r="U1906" s="1">
        <v>-529.22343000000001</v>
      </c>
      <c r="V1906">
        <v>1885</v>
      </c>
      <c r="W1906">
        <v>1137</v>
      </c>
      <c r="X1906">
        <v>12.15</v>
      </c>
      <c r="Y1906" s="1">
        <v>-527.63705000000004</v>
      </c>
      <c r="Z1906">
        <v>1885</v>
      </c>
      <c r="AA1906">
        <v>1299</v>
      </c>
      <c r="AB1906">
        <v>23.57</v>
      </c>
      <c r="AC1906" s="1">
        <v>-515.38595999999995</v>
      </c>
      <c r="AD1906">
        <v>1885</v>
      </c>
      <c r="AE1906">
        <v>1200</v>
      </c>
      <c r="AF1906">
        <v>19.600000000000001</v>
      </c>
      <c r="AG1906" s="1">
        <v>-515.48068999999998</v>
      </c>
      <c r="AH1906">
        <v>1885</v>
      </c>
      <c r="AI1906">
        <v>1068</v>
      </c>
      <c r="AJ1906">
        <v>11.56</v>
      </c>
      <c r="AK1906" s="1">
        <v>-523.11494000000005</v>
      </c>
      <c r="AL1906">
        <v>1885</v>
      </c>
      <c r="AM1906">
        <v>1171</v>
      </c>
      <c r="AN1906">
        <v>19.77</v>
      </c>
      <c r="AO1906" s="1">
        <v>-523.11044000000004</v>
      </c>
      <c r="AP1906">
        <v>1885</v>
      </c>
      <c r="AQ1906">
        <v>1114</v>
      </c>
      <c r="AR1906">
        <v>20.13</v>
      </c>
      <c r="AS1906" s="1">
        <v>-518.67943000000002</v>
      </c>
    </row>
    <row r="1907" spans="1:45" x14ac:dyDescent="0.2">
      <c r="A1907">
        <v>1886</v>
      </c>
      <c r="B1907">
        <v>1117</v>
      </c>
      <c r="C1907">
        <v>11.61</v>
      </c>
      <c r="D1907" s="1">
        <v>-529.98344999999995</v>
      </c>
      <c r="E1907">
        <v>1886</v>
      </c>
      <c r="F1907">
        <v>1428</v>
      </c>
      <c r="G1907">
        <v>24.26</v>
      </c>
      <c r="H1907" s="1">
        <v>-510.84492999999998</v>
      </c>
      <c r="I1907">
        <v>1886</v>
      </c>
      <c r="J1907">
        <v>1253</v>
      </c>
      <c r="K1907">
        <v>15.68</v>
      </c>
      <c r="L1907" s="1">
        <v>-519.53920000000005</v>
      </c>
      <c r="M1907">
        <f t="shared" si="27"/>
        <v>19.422299999999989</v>
      </c>
      <c r="N1907">
        <v>1886</v>
      </c>
      <c r="O1907">
        <v>884</v>
      </c>
      <c r="P1907">
        <v>-0.77</v>
      </c>
      <c r="Q1907" s="1">
        <v>-537.27152999999998</v>
      </c>
      <c r="R1907">
        <v>1886</v>
      </c>
      <c r="S1907">
        <v>976</v>
      </c>
      <c r="T1907">
        <v>5.95</v>
      </c>
      <c r="U1907" s="1">
        <v>-529.11199999999997</v>
      </c>
      <c r="V1907">
        <v>1886</v>
      </c>
      <c r="W1907">
        <v>1134</v>
      </c>
      <c r="X1907">
        <v>11.69</v>
      </c>
      <c r="Y1907" s="1">
        <v>-527.56179999999995</v>
      </c>
      <c r="Z1907">
        <v>1886</v>
      </c>
      <c r="AA1907">
        <v>1319</v>
      </c>
      <c r="AB1907">
        <v>22.96</v>
      </c>
      <c r="AC1907" s="1">
        <v>-515.99918000000002</v>
      </c>
      <c r="AD1907">
        <v>1886</v>
      </c>
      <c r="AE1907">
        <v>1190</v>
      </c>
      <c r="AF1907">
        <v>19.71</v>
      </c>
      <c r="AG1907" s="1">
        <v>-515.19375000000002</v>
      </c>
      <c r="AH1907">
        <v>1886</v>
      </c>
      <c r="AI1907">
        <v>1067</v>
      </c>
      <c r="AJ1907">
        <v>12.16</v>
      </c>
      <c r="AK1907" s="1">
        <v>-523.09830999999997</v>
      </c>
      <c r="AL1907">
        <v>1886</v>
      </c>
      <c r="AM1907">
        <v>1158</v>
      </c>
      <c r="AN1907">
        <v>20.27</v>
      </c>
      <c r="AO1907" s="1">
        <v>-522.72969000000001</v>
      </c>
      <c r="AP1907">
        <v>1886</v>
      </c>
      <c r="AQ1907">
        <v>1080</v>
      </c>
      <c r="AR1907">
        <v>20.74</v>
      </c>
      <c r="AS1907" s="1">
        <v>-517.72999000000004</v>
      </c>
    </row>
    <row r="1908" spans="1:45" x14ac:dyDescent="0.2">
      <c r="A1908">
        <v>1887</v>
      </c>
      <c r="B1908">
        <v>1116</v>
      </c>
      <c r="C1908">
        <v>11.18</v>
      </c>
      <c r="D1908" s="1">
        <v>-529.98415999999997</v>
      </c>
      <c r="E1908">
        <v>1887</v>
      </c>
      <c r="F1908">
        <v>1404</v>
      </c>
      <c r="G1908">
        <v>24.88</v>
      </c>
      <c r="H1908" s="1">
        <v>-510.20769000000001</v>
      </c>
      <c r="I1908">
        <v>1887</v>
      </c>
      <c r="J1908">
        <v>1253</v>
      </c>
      <c r="K1908">
        <v>15.73</v>
      </c>
      <c r="L1908" s="1">
        <v>-519.54606999999999</v>
      </c>
      <c r="M1908">
        <f t="shared" si="27"/>
        <v>19.402699999999989</v>
      </c>
      <c r="N1908">
        <v>1887</v>
      </c>
      <c r="O1908">
        <v>869</v>
      </c>
      <c r="P1908">
        <v>-0.16</v>
      </c>
      <c r="Q1908" s="1">
        <v>-536.85969</v>
      </c>
      <c r="R1908">
        <v>1887</v>
      </c>
      <c r="S1908">
        <v>968</v>
      </c>
      <c r="T1908">
        <v>6.5</v>
      </c>
      <c r="U1908" s="1">
        <v>-528.90147999999999</v>
      </c>
      <c r="V1908">
        <v>1887</v>
      </c>
      <c r="W1908">
        <v>1122</v>
      </c>
      <c r="X1908">
        <v>11.12</v>
      </c>
      <c r="Y1908" s="1">
        <v>-527.23871999999994</v>
      </c>
      <c r="Z1908">
        <v>1887</v>
      </c>
      <c r="AA1908">
        <v>1330</v>
      </c>
      <c r="AB1908">
        <v>22.57</v>
      </c>
      <c r="AC1908" s="1">
        <v>-516.31416000000002</v>
      </c>
      <c r="AD1908">
        <v>1887</v>
      </c>
      <c r="AE1908">
        <v>1200</v>
      </c>
      <c r="AF1908">
        <v>19.45</v>
      </c>
      <c r="AG1908" s="1">
        <v>-515.48125000000005</v>
      </c>
      <c r="AH1908">
        <v>1887</v>
      </c>
      <c r="AI1908">
        <v>1070</v>
      </c>
      <c r="AJ1908">
        <v>12.68</v>
      </c>
      <c r="AK1908" s="1">
        <v>-523.16791000000001</v>
      </c>
      <c r="AL1908">
        <v>1887</v>
      </c>
      <c r="AM1908">
        <v>1144</v>
      </c>
      <c r="AN1908">
        <v>20.69</v>
      </c>
      <c r="AO1908" s="1">
        <v>-522.33650999999998</v>
      </c>
      <c r="AP1908">
        <v>1887</v>
      </c>
      <c r="AQ1908">
        <v>1067</v>
      </c>
      <c r="AR1908">
        <v>20.89</v>
      </c>
      <c r="AS1908" s="1">
        <v>-517.33826999999997</v>
      </c>
    </row>
    <row r="1909" spans="1:45" x14ac:dyDescent="0.2">
      <c r="A1909">
        <v>1888</v>
      </c>
      <c r="B1909">
        <v>1113</v>
      </c>
      <c r="C1909">
        <v>10.87</v>
      </c>
      <c r="D1909" s="1">
        <v>-529.91250000000002</v>
      </c>
      <c r="E1909">
        <v>1888</v>
      </c>
      <c r="F1909">
        <v>1373</v>
      </c>
      <c r="G1909">
        <v>25.94</v>
      </c>
      <c r="H1909" s="1">
        <v>-509.31340999999998</v>
      </c>
      <c r="I1909">
        <v>1888</v>
      </c>
      <c r="J1909">
        <v>1261</v>
      </c>
      <c r="K1909">
        <v>15.78</v>
      </c>
      <c r="L1909" s="1">
        <v>-519.78594999999996</v>
      </c>
      <c r="M1909">
        <f t="shared" si="27"/>
        <v>19.388699999999986</v>
      </c>
      <c r="N1909">
        <v>1888</v>
      </c>
      <c r="O1909">
        <v>845</v>
      </c>
      <c r="P1909">
        <v>0.42</v>
      </c>
      <c r="Q1909" s="1">
        <v>-536.17084</v>
      </c>
      <c r="R1909">
        <v>1888</v>
      </c>
      <c r="S1909">
        <v>963</v>
      </c>
      <c r="T1909">
        <v>7</v>
      </c>
      <c r="U1909" s="1">
        <v>-528.72820000000002</v>
      </c>
      <c r="V1909">
        <v>1888</v>
      </c>
      <c r="W1909">
        <v>1101</v>
      </c>
      <c r="X1909">
        <v>10.57</v>
      </c>
      <c r="Y1909" s="1">
        <v>-526.64652000000001</v>
      </c>
      <c r="Z1909">
        <v>1888</v>
      </c>
      <c r="AA1909">
        <v>1320</v>
      </c>
      <c r="AB1909">
        <v>22.64</v>
      </c>
      <c r="AC1909" s="1">
        <v>-516.00859000000003</v>
      </c>
      <c r="AD1909">
        <v>1888</v>
      </c>
      <c r="AE1909">
        <v>1225</v>
      </c>
      <c r="AF1909">
        <v>18.97</v>
      </c>
      <c r="AG1909" s="1">
        <v>-516.19956000000002</v>
      </c>
      <c r="AH1909">
        <v>1888</v>
      </c>
      <c r="AI1909">
        <v>1072</v>
      </c>
      <c r="AJ1909">
        <v>13.06</v>
      </c>
      <c r="AK1909" s="1">
        <v>-523.23528999999996</v>
      </c>
      <c r="AL1909">
        <v>1888</v>
      </c>
      <c r="AM1909">
        <v>1127</v>
      </c>
      <c r="AN1909">
        <v>21.09</v>
      </c>
      <c r="AO1909" s="1">
        <v>-521.88493000000005</v>
      </c>
      <c r="AP1909">
        <v>1888</v>
      </c>
      <c r="AQ1909">
        <v>1086</v>
      </c>
      <c r="AR1909">
        <v>20.32</v>
      </c>
      <c r="AS1909" s="1">
        <v>-517.90530999999999</v>
      </c>
    </row>
    <row r="1910" spans="1:45" x14ac:dyDescent="0.2">
      <c r="A1910">
        <v>1889</v>
      </c>
      <c r="B1910">
        <v>1094</v>
      </c>
      <c r="C1910">
        <v>10.87</v>
      </c>
      <c r="D1910" s="1">
        <v>-529.39657999999997</v>
      </c>
      <c r="E1910">
        <v>1889</v>
      </c>
      <c r="F1910">
        <v>1350</v>
      </c>
      <c r="G1910">
        <v>27.08</v>
      </c>
      <c r="H1910" s="1">
        <v>-508.61189000000002</v>
      </c>
      <c r="I1910">
        <v>1889</v>
      </c>
      <c r="J1910">
        <v>1271</v>
      </c>
      <c r="K1910">
        <v>15.82</v>
      </c>
      <c r="L1910" s="1">
        <v>-520.06940999999995</v>
      </c>
      <c r="M1910">
        <f t="shared" si="27"/>
        <v>19.377599999999987</v>
      </c>
      <c r="N1910">
        <v>1889</v>
      </c>
      <c r="O1910">
        <v>818</v>
      </c>
      <c r="P1910">
        <v>0.85</v>
      </c>
      <c r="Q1910" s="1">
        <v>-535.40164000000004</v>
      </c>
      <c r="R1910">
        <v>1889</v>
      </c>
      <c r="S1910">
        <v>965</v>
      </c>
      <c r="T1910">
        <v>7.3</v>
      </c>
      <c r="U1910" s="1">
        <v>-528.78800000000001</v>
      </c>
      <c r="V1910">
        <v>1889</v>
      </c>
      <c r="W1910">
        <v>1079</v>
      </c>
      <c r="X1910">
        <v>9.9600000000000009</v>
      </c>
      <c r="Y1910" s="1">
        <v>-526.00873000000001</v>
      </c>
      <c r="Z1910">
        <v>1889</v>
      </c>
      <c r="AA1910">
        <v>1295</v>
      </c>
      <c r="AB1910">
        <v>23.11</v>
      </c>
      <c r="AC1910" s="1">
        <v>-515.29503999999997</v>
      </c>
      <c r="AD1910">
        <v>1889</v>
      </c>
      <c r="AE1910">
        <v>1248</v>
      </c>
      <c r="AF1910">
        <v>18.559999999999999</v>
      </c>
      <c r="AG1910" s="1">
        <v>-516.85895000000005</v>
      </c>
      <c r="AH1910">
        <v>1889</v>
      </c>
      <c r="AI1910">
        <v>1071</v>
      </c>
      <c r="AJ1910">
        <v>13.29</v>
      </c>
      <c r="AK1910" s="1">
        <v>-523.20420999999999</v>
      </c>
      <c r="AL1910">
        <v>1889</v>
      </c>
      <c r="AM1910">
        <v>1108</v>
      </c>
      <c r="AN1910">
        <v>21.34</v>
      </c>
      <c r="AO1910" s="1">
        <v>-521.34777999999994</v>
      </c>
      <c r="AP1910">
        <v>1889</v>
      </c>
      <c r="AQ1910">
        <v>1118</v>
      </c>
      <c r="AR1910">
        <v>19.57</v>
      </c>
      <c r="AS1910" s="1">
        <v>-518.84599000000003</v>
      </c>
    </row>
    <row r="1911" spans="1:45" x14ac:dyDescent="0.2">
      <c r="A1911">
        <v>1890</v>
      </c>
      <c r="B1911">
        <v>1058</v>
      </c>
      <c r="C1911">
        <v>11.13</v>
      </c>
      <c r="D1911" s="1">
        <v>-528.36545999999998</v>
      </c>
      <c r="E1911">
        <v>1890</v>
      </c>
      <c r="F1911">
        <v>1357</v>
      </c>
      <c r="G1911">
        <v>27.71</v>
      </c>
      <c r="H1911" s="1">
        <v>-508.83539000000002</v>
      </c>
      <c r="I1911">
        <v>1890</v>
      </c>
      <c r="J1911">
        <v>1276</v>
      </c>
      <c r="K1911">
        <v>15.91</v>
      </c>
      <c r="L1911" s="1">
        <v>-520.21798000000001</v>
      </c>
      <c r="M1911">
        <f t="shared" si="27"/>
        <v>19.368099999999991</v>
      </c>
      <c r="N1911">
        <v>1890</v>
      </c>
      <c r="O1911">
        <v>799</v>
      </c>
      <c r="P1911">
        <v>0.89</v>
      </c>
      <c r="Q1911" s="1">
        <v>-534.86283000000003</v>
      </c>
      <c r="R1911">
        <v>1890</v>
      </c>
      <c r="S1911">
        <v>980</v>
      </c>
      <c r="T1911">
        <v>7.3</v>
      </c>
      <c r="U1911" s="1">
        <v>-529.19627000000003</v>
      </c>
      <c r="V1911">
        <v>1890</v>
      </c>
      <c r="W1911">
        <v>1063</v>
      </c>
      <c r="X1911">
        <v>9.24</v>
      </c>
      <c r="Y1911" s="1">
        <v>-525.58158000000003</v>
      </c>
      <c r="Z1911">
        <v>1890</v>
      </c>
      <c r="AA1911">
        <v>1276</v>
      </c>
      <c r="AB1911">
        <v>23.6</v>
      </c>
      <c r="AC1911" s="1">
        <v>-514.73350000000005</v>
      </c>
      <c r="AD1911">
        <v>1890</v>
      </c>
      <c r="AE1911">
        <v>1258</v>
      </c>
      <c r="AF1911">
        <v>18.46</v>
      </c>
      <c r="AG1911" s="1">
        <v>-517.12100999999996</v>
      </c>
      <c r="AH1911">
        <v>1890</v>
      </c>
      <c r="AI1911">
        <v>1065</v>
      </c>
      <c r="AJ1911">
        <v>13.34</v>
      </c>
      <c r="AK1911" s="1">
        <v>-523.02315999999996</v>
      </c>
      <c r="AL1911">
        <v>1890</v>
      </c>
      <c r="AM1911">
        <v>1093</v>
      </c>
      <c r="AN1911">
        <v>21.35</v>
      </c>
      <c r="AO1911" s="1">
        <v>-520.91814999999997</v>
      </c>
      <c r="AP1911">
        <v>1890</v>
      </c>
      <c r="AQ1911">
        <v>1134</v>
      </c>
      <c r="AR1911">
        <v>19.16</v>
      </c>
      <c r="AS1911" s="1">
        <v>-519.28476000000001</v>
      </c>
    </row>
    <row r="1912" spans="1:45" x14ac:dyDescent="0.2">
      <c r="A1912">
        <v>1891</v>
      </c>
      <c r="B1912">
        <v>1017</v>
      </c>
      <c r="C1912">
        <v>11.45</v>
      </c>
      <c r="D1912" s="1">
        <v>-527.19601999999998</v>
      </c>
      <c r="E1912">
        <v>1891</v>
      </c>
      <c r="F1912">
        <v>1395</v>
      </c>
      <c r="G1912">
        <v>27.92</v>
      </c>
      <c r="H1912" s="1">
        <v>-509.93477999999999</v>
      </c>
      <c r="I1912">
        <v>1891</v>
      </c>
      <c r="J1912">
        <v>1276</v>
      </c>
      <c r="K1912">
        <v>16</v>
      </c>
      <c r="L1912" s="1">
        <v>-520.19965000000002</v>
      </c>
      <c r="M1912">
        <f t="shared" si="27"/>
        <v>19.357699999999987</v>
      </c>
      <c r="N1912">
        <v>1891</v>
      </c>
      <c r="O1912">
        <v>796</v>
      </c>
      <c r="P1912">
        <v>0.52</v>
      </c>
      <c r="Q1912" s="1">
        <v>-534.77329999999995</v>
      </c>
      <c r="R1912">
        <v>1891</v>
      </c>
      <c r="S1912">
        <v>1006</v>
      </c>
      <c r="T1912">
        <v>6.97</v>
      </c>
      <c r="U1912" s="1">
        <v>-529.94123000000002</v>
      </c>
      <c r="V1912">
        <v>1891</v>
      </c>
      <c r="W1912">
        <v>1054</v>
      </c>
      <c r="X1912">
        <v>8.68</v>
      </c>
      <c r="Y1912" s="1">
        <v>-525.34226000000001</v>
      </c>
      <c r="Z1912">
        <v>1891</v>
      </c>
      <c r="AA1912">
        <v>1281</v>
      </c>
      <c r="AB1912">
        <v>23.8</v>
      </c>
      <c r="AC1912" s="1">
        <v>-514.89700000000005</v>
      </c>
      <c r="AD1912">
        <v>1891</v>
      </c>
      <c r="AE1912">
        <v>1260</v>
      </c>
      <c r="AF1912">
        <v>18.559999999999999</v>
      </c>
      <c r="AG1912" s="1">
        <v>-517.14322000000004</v>
      </c>
      <c r="AH1912">
        <v>1891</v>
      </c>
      <c r="AI1912">
        <v>1062</v>
      </c>
      <c r="AJ1912">
        <v>13.13</v>
      </c>
      <c r="AK1912" s="1">
        <v>-522.91522999999995</v>
      </c>
      <c r="AL1912">
        <v>1891</v>
      </c>
      <c r="AM1912">
        <v>1089</v>
      </c>
      <c r="AN1912">
        <v>21.06</v>
      </c>
      <c r="AO1912" s="1">
        <v>-520.81790999999998</v>
      </c>
      <c r="AP1912">
        <v>1891</v>
      </c>
      <c r="AQ1912">
        <v>1130</v>
      </c>
      <c r="AR1912">
        <v>19.079999999999998</v>
      </c>
      <c r="AS1912" s="1">
        <v>-519.18678999999997</v>
      </c>
    </row>
    <row r="1913" spans="1:45" x14ac:dyDescent="0.2">
      <c r="A1913">
        <v>1892</v>
      </c>
      <c r="B1913">
        <v>991</v>
      </c>
      <c r="C1913">
        <v>11.58</v>
      </c>
      <c r="D1913" s="1">
        <v>-526.45279000000005</v>
      </c>
      <c r="E1913">
        <v>1892</v>
      </c>
      <c r="F1913">
        <v>1438</v>
      </c>
      <c r="G1913">
        <v>27.99</v>
      </c>
      <c r="H1913" s="1">
        <v>-511.16735999999997</v>
      </c>
      <c r="I1913">
        <v>1892</v>
      </c>
      <c r="J1913">
        <v>1273</v>
      </c>
      <c r="K1913">
        <v>16.13</v>
      </c>
      <c r="L1913" s="1">
        <v>-520.09797000000003</v>
      </c>
      <c r="M1913">
        <f t="shared" si="27"/>
        <v>19.345899999999993</v>
      </c>
      <c r="N1913">
        <v>1892</v>
      </c>
      <c r="O1913">
        <v>807</v>
      </c>
      <c r="P1913">
        <v>-0.16</v>
      </c>
      <c r="Q1913" s="1">
        <v>-535.08031000000005</v>
      </c>
      <c r="R1913">
        <v>1892</v>
      </c>
      <c r="S1913">
        <v>1039</v>
      </c>
      <c r="T1913">
        <v>6.6</v>
      </c>
      <c r="U1913" s="1">
        <v>-530.88261999999997</v>
      </c>
      <c r="V1913">
        <v>1892</v>
      </c>
      <c r="W1913">
        <v>1046</v>
      </c>
      <c r="X1913">
        <v>8.4499999999999993</v>
      </c>
      <c r="Y1913" s="1">
        <v>-525.11989000000005</v>
      </c>
      <c r="Z1913">
        <v>1892</v>
      </c>
      <c r="AA1913">
        <v>1305</v>
      </c>
      <c r="AB1913">
        <v>23.75</v>
      </c>
      <c r="AC1913" s="1">
        <v>-515.59772999999996</v>
      </c>
      <c r="AD1913">
        <v>1892</v>
      </c>
      <c r="AE1913">
        <v>1262</v>
      </c>
      <c r="AF1913">
        <v>18.71</v>
      </c>
      <c r="AG1913" s="1">
        <v>-517.19541000000004</v>
      </c>
      <c r="AH1913">
        <v>1892</v>
      </c>
      <c r="AI1913">
        <v>1070</v>
      </c>
      <c r="AJ1913">
        <v>12.53</v>
      </c>
      <c r="AK1913" s="1">
        <v>-523.14269000000002</v>
      </c>
      <c r="AL1913">
        <v>1892</v>
      </c>
      <c r="AM1913">
        <v>1096</v>
      </c>
      <c r="AN1913">
        <v>20.49</v>
      </c>
      <c r="AO1913" s="1">
        <v>-520.98918000000003</v>
      </c>
      <c r="AP1913">
        <v>1892</v>
      </c>
      <c r="AQ1913">
        <v>1116</v>
      </c>
      <c r="AR1913">
        <v>19.3</v>
      </c>
      <c r="AS1913" s="1">
        <v>-518.78292999999996</v>
      </c>
    </row>
    <row r="1914" spans="1:45" x14ac:dyDescent="0.2">
      <c r="A1914">
        <v>1893</v>
      </c>
      <c r="B1914">
        <v>985</v>
      </c>
      <c r="C1914">
        <v>11.46</v>
      </c>
      <c r="D1914" s="1">
        <v>-526.32596000000001</v>
      </c>
      <c r="E1914">
        <v>1893</v>
      </c>
      <c r="F1914">
        <v>1470</v>
      </c>
      <c r="G1914">
        <v>27.99</v>
      </c>
      <c r="H1914" s="1">
        <v>-512.05128000000002</v>
      </c>
      <c r="I1914">
        <v>1893</v>
      </c>
      <c r="J1914">
        <v>1270</v>
      </c>
      <c r="K1914">
        <v>16.260000000000002</v>
      </c>
      <c r="L1914" s="1">
        <v>-520.01706999999999</v>
      </c>
      <c r="M1914">
        <f t="shared" ref="M1914:M1977" si="28">AVERAGE(K1815:K1914)</f>
        <v>19.334499999999995</v>
      </c>
      <c r="N1914">
        <v>1893</v>
      </c>
      <c r="O1914">
        <v>823</v>
      </c>
      <c r="P1914">
        <v>-0.86</v>
      </c>
      <c r="Q1914" s="1">
        <v>-535.54885999999999</v>
      </c>
      <c r="R1914">
        <v>1893</v>
      </c>
      <c r="S1914">
        <v>1069</v>
      </c>
      <c r="T1914">
        <v>6.41</v>
      </c>
      <c r="U1914" s="1">
        <v>-531.72095999999999</v>
      </c>
      <c r="V1914">
        <v>1893</v>
      </c>
      <c r="W1914">
        <v>1042</v>
      </c>
      <c r="X1914">
        <v>8.42</v>
      </c>
      <c r="Y1914" s="1">
        <v>-524.98276999999996</v>
      </c>
      <c r="Z1914">
        <v>1893</v>
      </c>
      <c r="AA1914">
        <v>1323</v>
      </c>
      <c r="AB1914">
        <v>23.79</v>
      </c>
      <c r="AC1914" s="1">
        <v>-516.12887999999998</v>
      </c>
      <c r="AD1914">
        <v>1893</v>
      </c>
      <c r="AE1914">
        <v>1264</v>
      </c>
      <c r="AF1914">
        <v>18.91</v>
      </c>
      <c r="AG1914" s="1">
        <v>-517.27036999999996</v>
      </c>
      <c r="AH1914">
        <v>1893</v>
      </c>
      <c r="AI1914">
        <v>1087</v>
      </c>
      <c r="AJ1914">
        <v>11.73</v>
      </c>
      <c r="AK1914" s="1">
        <v>-523.64670000000001</v>
      </c>
      <c r="AL1914">
        <v>1893</v>
      </c>
      <c r="AM1914">
        <v>1111</v>
      </c>
      <c r="AN1914">
        <v>19.829999999999998</v>
      </c>
      <c r="AO1914" s="1">
        <v>-521.40695000000005</v>
      </c>
      <c r="AP1914">
        <v>1893</v>
      </c>
      <c r="AQ1914">
        <v>1101</v>
      </c>
      <c r="AR1914">
        <v>19.61</v>
      </c>
      <c r="AS1914" s="1">
        <v>-518.32503999999994</v>
      </c>
    </row>
    <row r="1915" spans="1:45" x14ac:dyDescent="0.2">
      <c r="A1915">
        <v>1894</v>
      </c>
      <c r="B1915">
        <v>990</v>
      </c>
      <c r="C1915">
        <v>11.33</v>
      </c>
      <c r="D1915" s="1">
        <v>-526.48068000000001</v>
      </c>
      <c r="E1915">
        <v>1894</v>
      </c>
      <c r="F1915">
        <v>1492</v>
      </c>
      <c r="G1915">
        <v>27.79</v>
      </c>
      <c r="H1915" s="1">
        <v>-512.64616000000001</v>
      </c>
      <c r="I1915">
        <v>1894</v>
      </c>
      <c r="J1915">
        <v>1267</v>
      </c>
      <c r="K1915">
        <v>16.420000000000002</v>
      </c>
      <c r="L1915" s="1">
        <v>-519.94619</v>
      </c>
      <c r="M1915">
        <f t="shared" si="28"/>
        <v>19.326999999999995</v>
      </c>
      <c r="N1915">
        <v>1894</v>
      </c>
      <c r="O1915">
        <v>840</v>
      </c>
      <c r="P1915">
        <v>-1.54</v>
      </c>
      <c r="Q1915" s="1">
        <v>-536.00984000000005</v>
      </c>
      <c r="R1915">
        <v>1894</v>
      </c>
      <c r="S1915">
        <v>1083</v>
      </c>
      <c r="T1915">
        <v>6.57</v>
      </c>
      <c r="U1915" s="1">
        <v>-532.12590999999998</v>
      </c>
      <c r="V1915">
        <v>1894</v>
      </c>
      <c r="W1915">
        <v>1046</v>
      </c>
      <c r="X1915">
        <v>8.3800000000000008</v>
      </c>
      <c r="Y1915" s="1">
        <v>-525.10253999999998</v>
      </c>
      <c r="Z1915">
        <v>1894</v>
      </c>
      <c r="AA1915">
        <v>1324</v>
      </c>
      <c r="AB1915">
        <v>23.91</v>
      </c>
      <c r="AC1915" s="1">
        <v>-516.13784999999996</v>
      </c>
      <c r="AD1915">
        <v>1894</v>
      </c>
      <c r="AE1915">
        <v>1265</v>
      </c>
      <c r="AF1915">
        <v>19.260000000000002</v>
      </c>
      <c r="AG1915" s="1">
        <v>-517.28453000000002</v>
      </c>
      <c r="AH1915">
        <v>1894</v>
      </c>
      <c r="AI1915">
        <v>1105</v>
      </c>
      <c r="AJ1915">
        <v>11.02</v>
      </c>
      <c r="AK1915" s="1">
        <v>-524.13333999999998</v>
      </c>
      <c r="AL1915">
        <v>1894</v>
      </c>
      <c r="AM1915">
        <v>1134</v>
      </c>
      <c r="AN1915">
        <v>19.059999999999999</v>
      </c>
      <c r="AO1915" s="1">
        <v>-522.06154000000004</v>
      </c>
      <c r="AP1915">
        <v>1894</v>
      </c>
      <c r="AQ1915">
        <v>1094</v>
      </c>
      <c r="AR1915">
        <v>19.8</v>
      </c>
      <c r="AS1915" s="1">
        <v>-518.12495999999999</v>
      </c>
    </row>
    <row r="1916" spans="1:45" x14ac:dyDescent="0.2">
      <c r="A1916">
        <v>1895</v>
      </c>
      <c r="B1916">
        <v>995</v>
      </c>
      <c r="C1916">
        <v>11.22</v>
      </c>
      <c r="D1916" s="1">
        <v>-526.61770999999999</v>
      </c>
      <c r="E1916">
        <v>1895</v>
      </c>
      <c r="F1916">
        <v>1512</v>
      </c>
      <c r="G1916">
        <v>27.34</v>
      </c>
      <c r="H1916" s="1">
        <v>-513.19973000000005</v>
      </c>
      <c r="I1916">
        <v>1895</v>
      </c>
      <c r="J1916">
        <v>1256</v>
      </c>
      <c r="K1916">
        <v>16.690000000000001</v>
      </c>
      <c r="L1916" s="1">
        <v>-519.66699000000006</v>
      </c>
      <c r="M1916">
        <f t="shared" si="28"/>
        <v>19.324899999999996</v>
      </c>
      <c r="N1916">
        <v>1895</v>
      </c>
      <c r="O1916">
        <v>857</v>
      </c>
      <c r="P1916">
        <v>-2.04</v>
      </c>
      <c r="Q1916" s="1">
        <v>-536.47991999999999</v>
      </c>
      <c r="R1916">
        <v>1895</v>
      </c>
      <c r="S1916">
        <v>1077</v>
      </c>
      <c r="T1916">
        <v>7.13</v>
      </c>
      <c r="U1916" s="1">
        <v>-531.97146999999995</v>
      </c>
      <c r="V1916">
        <v>1895</v>
      </c>
      <c r="W1916">
        <v>1054</v>
      </c>
      <c r="X1916">
        <v>8.4499999999999993</v>
      </c>
      <c r="Y1916" s="1">
        <v>-525.36639000000002</v>
      </c>
      <c r="Z1916">
        <v>1895</v>
      </c>
      <c r="AA1916">
        <v>1309</v>
      </c>
      <c r="AB1916">
        <v>24.06</v>
      </c>
      <c r="AC1916" s="1">
        <v>-515.69799</v>
      </c>
      <c r="AD1916">
        <v>1895</v>
      </c>
      <c r="AE1916">
        <v>1261</v>
      </c>
      <c r="AF1916">
        <v>19.649999999999999</v>
      </c>
      <c r="AG1916" s="1">
        <v>-517.19096000000002</v>
      </c>
      <c r="AH1916">
        <v>1895</v>
      </c>
      <c r="AI1916">
        <v>1113</v>
      </c>
      <c r="AJ1916">
        <v>10.53</v>
      </c>
      <c r="AK1916" s="1">
        <v>-524.37276999999995</v>
      </c>
      <c r="AL1916">
        <v>1895</v>
      </c>
      <c r="AM1916">
        <v>1163</v>
      </c>
      <c r="AN1916">
        <v>18.37</v>
      </c>
      <c r="AO1916" s="1">
        <v>-522.87499000000003</v>
      </c>
      <c r="AP1916">
        <v>1895</v>
      </c>
      <c r="AQ1916">
        <v>1102</v>
      </c>
      <c r="AR1916">
        <v>19.86</v>
      </c>
      <c r="AS1916" s="1">
        <v>-518.37594999999999</v>
      </c>
    </row>
    <row r="1917" spans="1:45" x14ac:dyDescent="0.2">
      <c r="A1917">
        <v>1896</v>
      </c>
      <c r="B1917">
        <v>1000</v>
      </c>
      <c r="C1917">
        <v>11.11</v>
      </c>
      <c r="D1917" s="1">
        <v>-526.73658</v>
      </c>
      <c r="E1917">
        <v>1896</v>
      </c>
      <c r="F1917">
        <v>1529</v>
      </c>
      <c r="G1917">
        <v>26.81</v>
      </c>
      <c r="H1917" s="1">
        <v>-513.65493000000004</v>
      </c>
      <c r="I1917">
        <v>1896</v>
      </c>
      <c r="J1917">
        <v>1234</v>
      </c>
      <c r="K1917">
        <v>17.149999999999999</v>
      </c>
      <c r="L1917" s="1">
        <v>-519.03875000000005</v>
      </c>
      <c r="M1917">
        <f t="shared" si="28"/>
        <v>19.328799999999998</v>
      </c>
      <c r="N1917">
        <v>1896</v>
      </c>
      <c r="O1917">
        <v>876</v>
      </c>
      <c r="P1917">
        <v>-2.46</v>
      </c>
      <c r="Q1917" s="1">
        <v>-537.00081999999998</v>
      </c>
      <c r="R1917">
        <v>1896</v>
      </c>
      <c r="S1917">
        <v>1054</v>
      </c>
      <c r="T1917">
        <v>8.07</v>
      </c>
      <c r="U1917" s="1">
        <v>-531.32478000000003</v>
      </c>
      <c r="V1917">
        <v>1896</v>
      </c>
      <c r="W1917">
        <v>1051</v>
      </c>
      <c r="X1917">
        <v>8.82</v>
      </c>
      <c r="Y1917" s="1">
        <v>-525.29107999999997</v>
      </c>
      <c r="Z1917">
        <v>1896</v>
      </c>
      <c r="AA1917">
        <v>1297</v>
      </c>
      <c r="AB1917">
        <v>23.97</v>
      </c>
      <c r="AC1917" s="1">
        <v>-515.31629999999996</v>
      </c>
      <c r="AD1917">
        <v>1896</v>
      </c>
      <c r="AE1917">
        <v>1253</v>
      </c>
      <c r="AF1917">
        <v>20.190000000000001</v>
      </c>
      <c r="AG1917" s="1">
        <v>-516.94271000000003</v>
      </c>
      <c r="AH1917">
        <v>1896</v>
      </c>
      <c r="AI1917">
        <v>1113</v>
      </c>
      <c r="AJ1917">
        <v>10.27</v>
      </c>
      <c r="AK1917" s="1">
        <v>-524.35163</v>
      </c>
      <c r="AL1917">
        <v>1896</v>
      </c>
      <c r="AM1917">
        <v>1193</v>
      </c>
      <c r="AN1917">
        <v>17.84</v>
      </c>
      <c r="AO1917" s="1">
        <v>-523.72375</v>
      </c>
      <c r="AP1917">
        <v>1896</v>
      </c>
      <c r="AQ1917">
        <v>1123</v>
      </c>
      <c r="AR1917">
        <v>19.88</v>
      </c>
      <c r="AS1917" s="1">
        <v>-518.94960000000003</v>
      </c>
    </row>
    <row r="1918" spans="1:45" x14ac:dyDescent="0.2">
      <c r="A1918">
        <v>1897</v>
      </c>
      <c r="B1918">
        <v>1005</v>
      </c>
      <c r="C1918">
        <v>10.96</v>
      </c>
      <c r="D1918" s="1">
        <v>-526.88882999999998</v>
      </c>
      <c r="E1918">
        <v>1897</v>
      </c>
      <c r="F1918">
        <v>1535</v>
      </c>
      <c r="G1918">
        <v>26.39</v>
      </c>
      <c r="H1918" s="1">
        <v>-513.85758999999996</v>
      </c>
      <c r="I1918">
        <v>1897</v>
      </c>
      <c r="J1918">
        <v>1202</v>
      </c>
      <c r="K1918">
        <v>17.77</v>
      </c>
      <c r="L1918" s="1">
        <v>-518.13958000000002</v>
      </c>
      <c r="M1918">
        <f t="shared" si="28"/>
        <v>19.341199999999997</v>
      </c>
      <c r="N1918">
        <v>1897</v>
      </c>
      <c r="O1918">
        <v>893</v>
      </c>
      <c r="P1918">
        <v>-2.77</v>
      </c>
      <c r="Q1918" s="1">
        <v>-537.49986999999999</v>
      </c>
      <c r="R1918">
        <v>1897</v>
      </c>
      <c r="S1918">
        <v>1024</v>
      </c>
      <c r="T1918">
        <v>9.09</v>
      </c>
      <c r="U1918" s="1">
        <v>-530.44475999999997</v>
      </c>
      <c r="V1918">
        <v>1897</v>
      </c>
      <c r="W1918">
        <v>1029</v>
      </c>
      <c r="X1918">
        <v>9.6</v>
      </c>
      <c r="Y1918" s="1">
        <v>-524.66152</v>
      </c>
      <c r="Z1918">
        <v>1897</v>
      </c>
      <c r="AA1918">
        <v>1303</v>
      </c>
      <c r="AB1918">
        <v>23.47</v>
      </c>
      <c r="AC1918" s="1">
        <v>-515.51122999999995</v>
      </c>
      <c r="AD1918">
        <v>1897</v>
      </c>
      <c r="AE1918">
        <v>1248</v>
      </c>
      <c r="AF1918">
        <v>20.61</v>
      </c>
      <c r="AG1918" s="1">
        <v>-516.79065000000003</v>
      </c>
      <c r="AH1918">
        <v>1897</v>
      </c>
      <c r="AI1918">
        <v>1113</v>
      </c>
      <c r="AJ1918">
        <v>10.11</v>
      </c>
      <c r="AK1918" s="1">
        <v>-524.32536000000005</v>
      </c>
      <c r="AL1918">
        <v>1897</v>
      </c>
      <c r="AM1918">
        <v>1215</v>
      </c>
      <c r="AN1918">
        <v>17.64</v>
      </c>
      <c r="AO1918" s="1">
        <v>-524.34132</v>
      </c>
      <c r="AP1918">
        <v>1897</v>
      </c>
      <c r="AQ1918">
        <v>1147</v>
      </c>
      <c r="AR1918">
        <v>19.920000000000002</v>
      </c>
      <c r="AS1918" s="1">
        <v>-519.64449999999999</v>
      </c>
    </row>
    <row r="1919" spans="1:45" x14ac:dyDescent="0.2">
      <c r="A1919">
        <v>1898</v>
      </c>
      <c r="B1919">
        <v>1008</v>
      </c>
      <c r="C1919">
        <v>10.8</v>
      </c>
      <c r="D1919" s="1">
        <v>-526.97509000000002</v>
      </c>
      <c r="E1919">
        <v>1898</v>
      </c>
      <c r="F1919">
        <v>1531</v>
      </c>
      <c r="G1919">
        <v>26.21</v>
      </c>
      <c r="H1919" s="1">
        <v>-513.70753000000002</v>
      </c>
      <c r="I1919">
        <v>1898</v>
      </c>
      <c r="J1919">
        <v>1174</v>
      </c>
      <c r="K1919">
        <v>18.28</v>
      </c>
      <c r="L1919" s="1">
        <v>-517.34324000000004</v>
      </c>
      <c r="M1919">
        <f t="shared" si="28"/>
        <v>19.362099999999995</v>
      </c>
      <c r="N1919">
        <v>1898</v>
      </c>
      <c r="O1919">
        <v>904</v>
      </c>
      <c r="P1919">
        <v>-2.86</v>
      </c>
      <c r="Q1919" s="1">
        <v>-537.81569999999999</v>
      </c>
      <c r="R1919">
        <v>1898</v>
      </c>
      <c r="S1919">
        <v>1004</v>
      </c>
      <c r="T1919">
        <v>9.93</v>
      </c>
      <c r="U1919" s="1">
        <v>-529.86071000000004</v>
      </c>
      <c r="V1919">
        <v>1898</v>
      </c>
      <c r="W1919">
        <v>1005</v>
      </c>
      <c r="X1919">
        <v>10.41</v>
      </c>
      <c r="Y1919" s="1">
        <v>-523.92448000000002</v>
      </c>
      <c r="Z1919">
        <v>1898</v>
      </c>
      <c r="AA1919">
        <v>1327</v>
      </c>
      <c r="AB1919">
        <v>22.63</v>
      </c>
      <c r="AC1919" s="1">
        <v>-516.19239000000005</v>
      </c>
      <c r="AD1919">
        <v>1898</v>
      </c>
      <c r="AE1919">
        <v>1256</v>
      </c>
      <c r="AF1919">
        <v>20.76</v>
      </c>
      <c r="AG1919" s="1">
        <v>-517.01201000000003</v>
      </c>
      <c r="AH1919">
        <v>1898</v>
      </c>
      <c r="AI1919">
        <v>1122</v>
      </c>
      <c r="AJ1919">
        <v>9.89</v>
      </c>
      <c r="AK1919" s="1">
        <v>-524.58002999999997</v>
      </c>
      <c r="AL1919">
        <v>1898</v>
      </c>
      <c r="AM1919">
        <v>1219</v>
      </c>
      <c r="AN1919">
        <v>17.809999999999999</v>
      </c>
      <c r="AO1919" s="1">
        <v>-524.45640000000003</v>
      </c>
      <c r="AP1919">
        <v>1898</v>
      </c>
      <c r="AQ1919">
        <v>1175</v>
      </c>
      <c r="AR1919">
        <v>19.96</v>
      </c>
      <c r="AS1919" s="1">
        <v>-520.41233</v>
      </c>
    </row>
    <row r="1920" spans="1:45" x14ac:dyDescent="0.2">
      <c r="A1920">
        <v>1899</v>
      </c>
      <c r="B1920">
        <v>1004</v>
      </c>
      <c r="C1920">
        <v>10.73</v>
      </c>
      <c r="D1920" s="1">
        <v>-526.86078999999995</v>
      </c>
      <c r="E1920">
        <v>1899</v>
      </c>
      <c r="F1920">
        <v>1524</v>
      </c>
      <c r="G1920">
        <v>26.19</v>
      </c>
      <c r="H1920" s="1">
        <v>-513.49296000000004</v>
      </c>
      <c r="I1920">
        <v>1899</v>
      </c>
      <c r="J1920">
        <v>1163</v>
      </c>
      <c r="K1920">
        <v>18.57</v>
      </c>
      <c r="L1920" s="1">
        <v>-517.02958000000001</v>
      </c>
      <c r="M1920">
        <f t="shared" si="28"/>
        <v>19.389599999999994</v>
      </c>
      <c r="N1920">
        <v>1899</v>
      </c>
      <c r="O1920">
        <v>905</v>
      </c>
      <c r="P1920">
        <v>-2.83</v>
      </c>
      <c r="Q1920" s="1">
        <v>-537.84702000000004</v>
      </c>
      <c r="R1920">
        <v>1899</v>
      </c>
      <c r="S1920">
        <v>1003</v>
      </c>
      <c r="T1920">
        <v>10.4</v>
      </c>
      <c r="U1920" s="1">
        <v>-529.86294999999996</v>
      </c>
      <c r="V1920">
        <v>1899</v>
      </c>
      <c r="W1920">
        <v>999</v>
      </c>
      <c r="X1920">
        <v>10.95</v>
      </c>
      <c r="Y1920" s="1">
        <v>-523.75819000000001</v>
      </c>
      <c r="Z1920">
        <v>1899</v>
      </c>
      <c r="AA1920">
        <v>1348</v>
      </c>
      <c r="AB1920">
        <v>21.97</v>
      </c>
      <c r="AC1920" s="1">
        <v>-516.83015999999998</v>
      </c>
      <c r="AD1920">
        <v>1899</v>
      </c>
      <c r="AE1920">
        <v>1276</v>
      </c>
      <c r="AF1920">
        <v>20.75</v>
      </c>
      <c r="AG1920" s="1">
        <v>-517.58398</v>
      </c>
      <c r="AH1920">
        <v>1899</v>
      </c>
      <c r="AI1920">
        <v>1137</v>
      </c>
      <c r="AJ1920">
        <v>9.67</v>
      </c>
      <c r="AK1920" s="1">
        <v>-525.04015000000004</v>
      </c>
      <c r="AL1920">
        <v>1899</v>
      </c>
      <c r="AM1920">
        <v>1206</v>
      </c>
      <c r="AN1920">
        <v>18.23</v>
      </c>
      <c r="AO1920" s="1">
        <v>-524.06591000000003</v>
      </c>
      <c r="AP1920">
        <v>1899</v>
      </c>
      <c r="AQ1920">
        <v>1197</v>
      </c>
      <c r="AR1920">
        <v>20.190000000000001</v>
      </c>
      <c r="AS1920" s="1">
        <v>-521.05718999999999</v>
      </c>
    </row>
    <row r="1921" spans="1:45" x14ac:dyDescent="0.2">
      <c r="A1921">
        <v>1900</v>
      </c>
      <c r="B1921">
        <v>994</v>
      </c>
      <c r="C1921">
        <v>10.73</v>
      </c>
      <c r="D1921" s="1">
        <v>-526.59312</v>
      </c>
      <c r="E1921">
        <v>1900</v>
      </c>
      <c r="F1921">
        <v>1525</v>
      </c>
      <c r="G1921">
        <v>26.03</v>
      </c>
      <c r="H1921" s="1">
        <v>-513.55012999999997</v>
      </c>
      <c r="I1921">
        <v>1900</v>
      </c>
      <c r="J1921">
        <v>1166</v>
      </c>
      <c r="K1921">
        <v>18.66</v>
      </c>
      <c r="L1921" s="1">
        <v>-517.13199999999995</v>
      </c>
      <c r="M1921">
        <f t="shared" si="28"/>
        <v>19.419399999999996</v>
      </c>
      <c r="N1921">
        <v>1900</v>
      </c>
      <c r="O1921">
        <v>898</v>
      </c>
      <c r="P1921">
        <v>-2.81</v>
      </c>
      <c r="Q1921" s="1">
        <v>-537.62931000000003</v>
      </c>
      <c r="R1921">
        <v>1900</v>
      </c>
      <c r="S1921">
        <v>1020</v>
      </c>
      <c r="T1921">
        <v>10.7</v>
      </c>
      <c r="U1921" s="1">
        <v>-530.33905000000004</v>
      </c>
      <c r="V1921">
        <v>1900</v>
      </c>
      <c r="W1921">
        <v>1021</v>
      </c>
      <c r="X1921">
        <v>11.16</v>
      </c>
      <c r="Y1921" s="1">
        <v>-524.37922000000003</v>
      </c>
      <c r="Z1921">
        <v>1900</v>
      </c>
      <c r="AA1921">
        <v>1352</v>
      </c>
      <c r="AB1921">
        <v>21.64</v>
      </c>
      <c r="AC1921" s="1">
        <v>-516.94048999999995</v>
      </c>
      <c r="AD1921">
        <v>1900</v>
      </c>
      <c r="AE1921">
        <v>1299</v>
      </c>
      <c r="AF1921">
        <v>20.74</v>
      </c>
      <c r="AG1921" s="1">
        <v>-518.23325999999997</v>
      </c>
      <c r="AH1921">
        <v>1900</v>
      </c>
      <c r="AI1921">
        <v>1145</v>
      </c>
      <c r="AJ1921">
        <v>9.7200000000000006</v>
      </c>
      <c r="AK1921" s="1">
        <v>-525.26219000000003</v>
      </c>
      <c r="AL1921">
        <v>1900</v>
      </c>
      <c r="AM1921">
        <v>1190</v>
      </c>
      <c r="AN1921">
        <v>18.78</v>
      </c>
      <c r="AO1921" s="1">
        <v>-523.58707000000004</v>
      </c>
      <c r="AP1921">
        <v>1900</v>
      </c>
      <c r="AQ1921">
        <v>1207</v>
      </c>
      <c r="AR1921">
        <v>20.51</v>
      </c>
      <c r="AS1921" s="1">
        <v>-521.30532000000005</v>
      </c>
    </row>
    <row r="1922" spans="1:45" x14ac:dyDescent="0.2">
      <c r="A1922">
        <v>1901</v>
      </c>
      <c r="B1922">
        <v>984</v>
      </c>
      <c r="C1922">
        <v>10.78</v>
      </c>
      <c r="D1922" s="1">
        <v>-526.30321000000004</v>
      </c>
      <c r="E1922">
        <v>1901</v>
      </c>
      <c r="F1922">
        <v>1530</v>
      </c>
      <c r="G1922">
        <v>26.01</v>
      </c>
      <c r="H1922" s="1">
        <v>-513.71006</v>
      </c>
      <c r="I1922">
        <v>1901</v>
      </c>
      <c r="J1922">
        <v>1174</v>
      </c>
      <c r="K1922">
        <v>18.73</v>
      </c>
      <c r="L1922" s="1">
        <v>-517.36928</v>
      </c>
      <c r="M1922">
        <f t="shared" si="28"/>
        <v>19.447999999999993</v>
      </c>
      <c r="N1922">
        <v>1901</v>
      </c>
      <c r="O1922">
        <v>886</v>
      </c>
      <c r="P1922">
        <v>-2.85</v>
      </c>
      <c r="Q1922" s="1">
        <v>-537.30209000000002</v>
      </c>
      <c r="R1922">
        <v>1901</v>
      </c>
      <c r="S1922">
        <v>1042</v>
      </c>
      <c r="T1922">
        <v>10.81</v>
      </c>
      <c r="U1922" s="1">
        <v>-530.96388999999999</v>
      </c>
      <c r="V1922">
        <v>1901</v>
      </c>
      <c r="W1922">
        <v>1061</v>
      </c>
      <c r="X1922">
        <v>11.13</v>
      </c>
      <c r="Y1922" s="1">
        <v>-525.51013999999998</v>
      </c>
      <c r="Z1922">
        <v>1901</v>
      </c>
      <c r="AA1922">
        <v>1331</v>
      </c>
      <c r="AB1922">
        <v>21.75</v>
      </c>
      <c r="AC1922" s="1">
        <v>-516.35230000000001</v>
      </c>
      <c r="AD1922">
        <v>1901</v>
      </c>
      <c r="AE1922">
        <v>1313</v>
      </c>
      <c r="AF1922">
        <v>20.92</v>
      </c>
      <c r="AG1922" s="1">
        <v>-518.63382000000001</v>
      </c>
      <c r="AH1922">
        <v>1901</v>
      </c>
      <c r="AI1922">
        <v>1139</v>
      </c>
      <c r="AJ1922">
        <v>10.130000000000001</v>
      </c>
      <c r="AK1922" s="1">
        <v>-525.08370000000002</v>
      </c>
      <c r="AL1922">
        <v>1901</v>
      </c>
      <c r="AM1922">
        <v>1186</v>
      </c>
      <c r="AN1922">
        <v>19.02</v>
      </c>
      <c r="AO1922" s="1">
        <v>-523.48829999999998</v>
      </c>
      <c r="AP1922">
        <v>1901</v>
      </c>
      <c r="AQ1922">
        <v>1210</v>
      </c>
      <c r="AR1922">
        <v>20.82</v>
      </c>
      <c r="AS1922" s="1">
        <v>-521.36057000000005</v>
      </c>
    </row>
    <row r="1923" spans="1:45" x14ac:dyDescent="0.2">
      <c r="A1923">
        <v>1902</v>
      </c>
      <c r="B1923">
        <v>980</v>
      </c>
      <c r="C1923">
        <v>10.75</v>
      </c>
      <c r="D1923" s="1">
        <v>-526.16854000000001</v>
      </c>
      <c r="E1923">
        <v>1902</v>
      </c>
      <c r="F1923">
        <v>1527</v>
      </c>
      <c r="G1923">
        <v>26.27</v>
      </c>
      <c r="H1923" s="1">
        <v>-513.64894000000004</v>
      </c>
      <c r="I1923">
        <v>1902</v>
      </c>
      <c r="J1923">
        <v>1182</v>
      </c>
      <c r="K1923">
        <v>18.75</v>
      </c>
      <c r="L1923" s="1">
        <v>-517.59639000000004</v>
      </c>
      <c r="M1923">
        <f t="shared" si="28"/>
        <v>19.471699999999995</v>
      </c>
      <c r="N1923">
        <v>1902</v>
      </c>
      <c r="O1923">
        <v>874</v>
      </c>
      <c r="P1923">
        <v>-3.09</v>
      </c>
      <c r="Q1923" s="1">
        <v>-536.96060999999997</v>
      </c>
      <c r="R1923">
        <v>1902</v>
      </c>
      <c r="S1923">
        <v>1059</v>
      </c>
      <c r="T1923">
        <v>10.87</v>
      </c>
      <c r="U1923" s="1">
        <v>-531.45493999999997</v>
      </c>
      <c r="V1923">
        <v>1902</v>
      </c>
      <c r="W1923">
        <v>1106</v>
      </c>
      <c r="X1923">
        <v>11.04</v>
      </c>
      <c r="Y1923" s="1">
        <v>-526.78097000000002</v>
      </c>
      <c r="Z1923">
        <v>1902</v>
      </c>
      <c r="AA1923">
        <v>1291</v>
      </c>
      <c r="AB1923">
        <v>22.14</v>
      </c>
      <c r="AC1923" s="1">
        <v>-515.23428000000001</v>
      </c>
      <c r="AD1923">
        <v>1902</v>
      </c>
      <c r="AE1923">
        <v>1316</v>
      </c>
      <c r="AF1923">
        <v>21.27</v>
      </c>
      <c r="AG1923" s="1">
        <v>-518.68965000000003</v>
      </c>
      <c r="AH1923">
        <v>1902</v>
      </c>
      <c r="AI1923">
        <v>1135</v>
      </c>
      <c r="AJ1923">
        <v>10.55</v>
      </c>
      <c r="AK1923" s="1">
        <v>-524.92777999999998</v>
      </c>
      <c r="AL1923">
        <v>1902</v>
      </c>
      <c r="AM1923">
        <v>1183</v>
      </c>
      <c r="AN1923">
        <v>19.34</v>
      </c>
      <c r="AO1923" s="1">
        <v>-523.46132999999998</v>
      </c>
      <c r="AP1923">
        <v>1902</v>
      </c>
      <c r="AQ1923">
        <v>1216</v>
      </c>
      <c r="AR1923">
        <v>20.89</v>
      </c>
      <c r="AS1923" s="1">
        <v>-521.56485999999995</v>
      </c>
    </row>
    <row r="1924" spans="1:45" x14ac:dyDescent="0.2">
      <c r="A1924">
        <v>1903</v>
      </c>
      <c r="B1924">
        <v>985</v>
      </c>
      <c r="C1924">
        <v>10.66</v>
      </c>
      <c r="D1924" s="1">
        <v>-526.31573000000003</v>
      </c>
      <c r="E1924">
        <v>1903</v>
      </c>
      <c r="F1924">
        <v>1511</v>
      </c>
      <c r="G1924">
        <v>26.94</v>
      </c>
      <c r="H1924" s="1">
        <v>-513.15643</v>
      </c>
      <c r="I1924">
        <v>1903</v>
      </c>
      <c r="J1924">
        <v>1188</v>
      </c>
      <c r="K1924">
        <v>18.84</v>
      </c>
      <c r="L1924" s="1">
        <v>-517.74266999999998</v>
      </c>
      <c r="M1924">
        <f t="shared" si="28"/>
        <v>19.488499999999998</v>
      </c>
      <c r="N1924">
        <v>1903</v>
      </c>
      <c r="O1924">
        <v>862</v>
      </c>
      <c r="P1924">
        <v>-3.36</v>
      </c>
      <c r="Q1924" s="1">
        <v>-536.61991999999998</v>
      </c>
      <c r="R1924">
        <v>1903</v>
      </c>
      <c r="S1924">
        <v>1071</v>
      </c>
      <c r="T1924">
        <v>10.73</v>
      </c>
      <c r="U1924" s="1">
        <v>-531.77400999999998</v>
      </c>
      <c r="V1924">
        <v>1903</v>
      </c>
      <c r="W1924">
        <v>1148</v>
      </c>
      <c r="X1924">
        <v>11.01</v>
      </c>
      <c r="Y1924" s="1">
        <v>-527.94592999999998</v>
      </c>
      <c r="Z1924">
        <v>1903</v>
      </c>
      <c r="AA1924">
        <v>1247</v>
      </c>
      <c r="AB1924">
        <v>22.49</v>
      </c>
      <c r="AC1924" s="1">
        <v>-513.98149000000001</v>
      </c>
      <c r="AD1924">
        <v>1903</v>
      </c>
      <c r="AE1924">
        <v>1309</v>
      </c>
      <c r="AF1924">
        <v>21.7</v>
      </c>
      <c r="AG1924" s="1">
        <v>-518.50523999999996</v>
      </c>
      <c r="AH1924">
        <v>1903</v>
      </c>
      <c r="AI1924">
        <v>1148</v>
      </c>
      <c r="AJ1924">
        <v>10.82</v>
      </c>
      <c r="AK1924" s="1">
        <v>-525.29444000000001</v>
      </c>
      <c r="AL1924">
        <v>1903</v>
      </c>
      <c r="AM1924">
        <v>1167</v>
      </c>
      <c r="AN1924">
        <v>19.84</v>
      </c>
      <c r="AO1924" s="1">
        <v>-522.97775999999999</v>
      </c>
      <c r="AP1924">
        <v>1903</v>
      </c>
      <c r="AQ1924">
        <v>1222</v>
      </c>
      <c r="AR1924">
        <v>20.84</v>
      </c>
      <c r="AS1924" s="1">
        <v>-521.74453000000005</v>
      </c>
    </row>
    <row r="1925" spans="1:45" x14ac:dyDescent="0.2">
      <c r="A1925">
        <v>1904</v>
      </c>
      <c r="B1925">
        <v>996</v>
      </c>
      <c r="C1925">
        <v>10.49</v>
      </c>
      <c r="D1925" s="1">
        <v>-526.61932999999999</v>
      </c>
      <c r="E1925">
        <v>1904</v>
      </c>
      <c r="F1925">
        <v>1489</v>
      </c>
      <c r="G1925">
        <v>27.69</v>
      </c>
      <c r="H1925" s="1">
        <v>-512.53161999999998</v>
      </c>
      <c r="I1925">
        <v>1904</v>
      </c>
      <c r="J1925">
        <v>1191</v>
      </c>
      <c r="K1925">
        <v>18.97</v>
      </c>
      <c r="L1925" s="1">
        <v>-517.82493999999997</v>
      </c>
      <c r="M1925">
        <f t="shared" si="28"/>
        <v>19.496799999999997</v>
      </c>
      <c r="N1925">
        <v>1904</v>
      </c>
      <c r="O1925">
        <v>849</v>
      </c>
      <c r="P1925">
        <v>-3.75</v>
      </c>
      <c r="Q1925" s="1">
        <v>-536.28237000000001</v>
      </c>
      <c r="R1925">
        <v>1904</v>
      </c>
      <c r="S1925">
        <v>1074</v>
      </c>
      <c r="T1925">
        <v>10.5</v>
      </c>
      <c r="U1925" s="1">
        <v>-531.87000999999998</v>
      </c>
      <c r="V1925">
        <v>1904</v>
      </c>
      <c r="W1925">
        <v>1182</v>
      </c>
      <c r="X1925">
        <v>11.06</v>
      </c>
      <c r="Y1925" s="1">
        <v>-528.87913000000003</v>
      </c>
      <c r="Z1925">
        <v>1904</v>
      </c>
      <c r="AA1925">
        <v>1214</v>
      </c>
      <c r="AB1925">
        <v>22.52</v>
      </c>
      <c r="AC1925" s="1">
        <v>-513.03575000000001</v>
      </c>
      <c r="AD1925">
        <v>1904</v>
      </c>
      <c r="AE1925">
        <v>1299</v>
      </c>
      <c r="AF1925">
        <v>22.1</v>
      </c>
      <c r="AG1925" s="1">
        <v>-518.21211000000005</v>
      </c>
      <c r="AH1925">
        <v>1904</v>
      </c>
      <c r="AI1925">
        <v>1174</v>
      </c>
      <c r="AJ1925">
        <v>11.08</v>
      </c>
      <c r="AK1925" s="1">
        <v>-526.04625999999996</v>
      </c>
      <c r="AL1925">
        <v>1904</v>
      </c>
      <c r="AM1925">
        <v>1147</v>
      </c>
      <c r="AN1925">
        <v>20.27</v>
      </c>
      <c r="AO1925" s="1">
        <v>-522.38464999999997</v>
      </c>
      <c r="AP1925">
        <v>1904</v>
      </c>
      <c r="AQ1925">
        <v>1212</v>
      </c>
      <c r="AR1925">
        <v>20.87</v>
      </c>
      <c r="AS1925" s="1">
        <v>-521.45880999999997</v>
      </c>
    </row>
    <row r="1926" spans="1:45" x14ac:dyDescent="0.2">
      <c r="A1926">
        <v>1905</v>
      </c>
      <c r="B1926">
        <v>1006</v>
      </c>
      <c r="C1926">
        <v>10.220000000000001</v>
      </c>
      <c r="D1926" s="1">
        <v>-526.89383999999995</v>
      </c>
      <c r="E1926">
        <v>1905</v>
      </c>
      <c r="F1926">
        <v>1470</v>
      </c>
      <c r="G1926">
        <v>28.37</v>
      </c>
      <c r="H1926" s="1">
        <v>-512.01928999999996</v>
      </c>
      <c r="I1926">
        <v>1905</v>
      </c>
      <c r="J1926">
        <v>1193</v>
      </c>
      <c r="K1926">
        <v>19.12</v>
      </c>
      <c r="L1926" s="1">
        <v>-517.89008999999999</v>
      </c>
      <c r="M1926">
        <f t="shared" si="28"/>
        <v>19.495899999999995</v>
      </c>
      <c r="N1926">
        <v>1905</v>
      </c>
      <c r="O1926">
        <v>839</v>
      </c>
      <c r="P1926">
        <v>-4.1500000000000004</v>
      </c>
      <c r="Q1926" s="1">
        <v>-535.98911999999996</v>
      </c>
      <c r="R1926">
        <v>1905</v>
      </c>
      <c r="S1926">
        <v>1063</v>
      </c>
      <c r="T1926">
        <v>10.26</v>
      </c>
      <c r="U1926" s="1">
        <v>-531.57912999999996</v>
      </c>
      <c r="V1926">
        <v>1905</v>
      </c>
      <c r="W1926">
        <v>1205</v>
      </c>
      <c r="X1926">
        <v>11.17</v>
      </c>
      <c r="Y1926" s="1">
        <v>-529.53610000000003</v>
      </c>
      <c r="Z1926">
        <v>1905</v>
      </c>
      <c r="AA1926">
        <v>1202</v>
      </c>
      <c r="AB1926">
        <v>22.11</v>
      </c>
      <c r="AC1926" s="1">
        <v>-512.70754999999997</v>
      </c>
      <c r="AD1926">
        <v>1905</v>
      </c>
      <c r="AE1926">
        <v>1294</v>
      </c>
      <c r="AF1926">
        <v>22.22</v>
      </c>
      <c r="AG1926" s="1">
        <v>-518.03785000000005</v>
      </c>
      <c r="AH1926">
        <v>1905</v>
      </c>
      <c r="AI1926">
        <v>1197</v>
      </c>
      <c r="AJ1926">
        <v>11.48</v>
      </c>
      <c r="AK1926" s="1">
        <v>-526.70630000000006</v>
      </c>
      <c r="AL1926">
        <v>1905</v>
      </c>
      <c r="AM1926">
        <v>1139</v>
      </c>
      <c r="AN1926">
        <v>20.32</v>
      </c>
      <c r="AO1926" s="1">
        <v>-522.18284000000006</v>
      </c>
      <c r="AP1926">
        <v>1905</v>
      </c>
      <c r="AQ1926">
        <v>1185</v>
      </c>
      <c r="AR1926">
        <v>21.05</v>
      </c>
      <c r="AS1926" s="1">
        <v>-520.69794999999999</v>
      </c>
    </row>
    <row r="1927" spans="1:45" x14ac:dyDescent="0.2">
      <c r="A1927">
        <v>1906</v>
      </c>
      <c r="B1927">
        <v>1014</v>
      </c>
      <c r="C1927">
        <v>9.86</v>
      </c>
      <c r="D1927" s="1">
        <v>-527.10643000000005</v>
      </c>
      <c r="E1927">
        <v>1906</v>
      </c>
      <c r="F1927">
        <v>1460</v>
      </c>
      <c r="G1927">
        <v>28.84</v>
      </c>
      <c r="H1927" s="1">
        <v>-511.68180000000001</v>
      </c>
      <c r="I1927">
        <v>1906</v>
      </c>
      <c r="J1927">
        <v>1197</v>
      </c>
      <c r="K1927">
        <v>19.34</v>
      </c>
      <c r="L1927" s="1">
        <v>-518.00224000000003</v>
      </c>
      <c r="M1927">
        <f t="shared" si="28"/>
        <v>19.492499999999993</v>
      </c>
      <c r="N1927">
        <v>1906</v>
      </c>
      <c r="O1927">
        <v>833</v>
      </c>
      <c r="P1927">
        <v>-4.59</v>
      </c>
      <c r="Q1927" s="1">
        <v>-535.82611999999995</v>
      </c>
      <c r="R1927">
        <v>1906</v>
      </c>
      <c r="S1927">
        <v>1038</v>
      </c>
      <c r="T1927">
        <v>10.08</v>
      </c>
      <c r="U1927" s="1">
        <v>-530.84577000000002</v>
      </c>
      <c r="V1927">
        <v>1906</v>
      </c>
      <c r="W1927">
        <v>1217</v>
      </c>
      <c r="X1927">
        <v>11.38</v>
      </c>
      <c r="Y1927" s="1">
        <v>-529.86423000000002</v>
      </c>
      <c r="Z1927">
        <v>1906</v>
      </c>
      <c r="AA1927">
        <v>1215</v>
      </c>
      <c r="AB1927">
        <v>21.37</v>
      </c>
      <c r="AC1927" s="1">
        <v>-513.09568000000002</v>
      </c>
      <c r="AD1927">
        <v>1906</v>
      </c>
      <c r="AE1927">
        <v>1301</v>
      </c>
      <c r="AF1927">
        <v>21.95</v>
      </c>
      <c r="AG1927" s="1">
        <v>-518.23689999999999</v>
      </c>
      <c r="AH1927">
        <v>1906</v>
      </c>
      <c r="AI1927">
        <v>1207</v>
      </c>
      <c r="AJ1927">
        <v>12.12</v>
      </c>
      <c r="AK1927" s="1">
        <v>-526.98464000000001</v>
      </c>
      <c r="AL1927">
        <v>1906</v>
      </c>
      <c r="AM1927">
        <v>1135</v>
      </c>
      <c r="AN1927">
        <v>20.2</v>
      </c>
      <c r="AO1927" s="1">
        <v>-522.09952999999996</v>
      </c>
      <c r="AP1927">
        <v>1906</v>
      </c>
      <c r="AQ1927">
        <v>1157</v>
      </c>
      <c r="AR1927">
        <v>21.21</v>
      </c>
      <c r="AS1927" s="1">
        <v>-519.87324000000001</v>
      </c>
    </row>
    <row r="1928" spans="1:45" x14ac:dyDescent="0.2">
      <c r="A1928">
        <v>1907</v>
      </c>
      <c r="B1928">
        <v>1024</v>
      </c>
      <c r="C1928">
        <v>9.36</v>
      </c>
      <c r="D1928" s="1">
        <v>-527.37085999999999</v>
      </c>
      <c r="E1928">
        <v>1907</v>
      </c>
      <c r="F1928">
        <v>1469</v>
      </c>
      <c r="G1928">
        <v>28.69</v>
      </c>
      <c r="H1928" s="1">
        <v>-511.97379999999998</v>
      </c>
      <c r="I1928">
        <v>1907</v>
      </c>
      <c r="J1928">
        <v>1206</v>
      </c>
      <c r="K1928">
        <v>19.53</v>
      </c>
      <c r="L1928" s="1">
        <v>-518.24594999999999</v>
      </c>
      <c r="M1928">
        <f t="shared" si="28"/>
        <v>19.493299999999994</v>
      </c>
      <c r="N1928">
        <v>1907</v>
      </c>
      <c r="O1928">
        <v>834</v>
      </c>
      <c r="P1928">
        <v>-5.01</v>
      </c>
      <c r="Q1928" s="1">
        <v>-535.84973000000002</v>
      </c>
      <c r="R1928">
        <v>1907</v>
      </c>
      <c r="S1928">
        <v>1004</v>
      </c>
      <c r="T1928">
        <v>9.9600000000000009</v>
      </c>
      <c r="U1928" s="1">
        <v>-529.89948000000004</v>
      </c>
      <c r="V1928">
        <v>1907</v>
      </c>
      <c r="W1928">
        <v>1217</v>
      </c>
      <c r="X1928">
        <v>11.59</v>
      </c>
      <c r="Y1928" s="1">
        <v>-529.84396000000004</v>
      </c>
      <c r="Z1928">
        <v>1907</v>
      </c>
      <c r="AA1928">
        <v>1242</v>
      </c>
      <c r="AB1928">
        <v>20.56</v>
      </c>
      <c r="AC1928" s="1">
        <v>-513.87300000000005</v>
      </c>
      <c r="AD1928">
        <v>1907</v>
      </c>
      <c r="AE1928">
        <v>1316</v>
      </c>
      <c r="AF1928">
        <v>21.49</v>
      </c>
      <c r="AG1928" s="1">
        <v>-518.69547999999998</v>
      </c>
      <c r="AH1928">
        <v>1907</v>
      </c>
      <c r="AI1928">
        <v>1201</v>
      </c>
      <c r="AJ1928">
        <v>12.91</v>
      </c>
      <c r="AK1928" s="1">
        <v>-526.82321000000002</v>
      </c>
      <c r="AL1928">
        <v>1907</v>
      </c>
      <c r="AM1928">
        <v>1126</v>
      </c>
      <c r="AN1928">
        <v>19.97</v>
      </c>
      <c r="AO1928" s="1">
        <v>-521.82234000000005</v>
      </c>
      <c r="AP1928">
        <v>1907</v>
      </c>
      <c r="AQ1928">
        <v>1140</v>
      </c>
      <c r="AR1928">
        <v>21.2</v>
      </c>
      <c r="AS1928" s="1">
        <v>-519.42197999999996</v>
      </c>
    </row>
    <row r="1929" spans="1:45" x14ac:dyDescent="0.2">
      <c r="A1929">
        <v>1908</v>
      </c>
      <c r="B1929">
        <v>1035</v>
      </c>
      <c r="C1929">
        <v>8.65</v>
      </c>
      <c r="D1929" s="1">
        <v>-527.69210999999996</v>
      </c>
      <c r="E1929">
        <v>1908</v>
      </c>
      <c r="F1929">
        <v>1492</v>
      </c>
      <c r="G1929">
        <v>28.21</v>
      </c>
      <c r="H1929" s="1">
        <v>-512.65302999999994</v>
      </c>
      <c r="I1929">
        <v>1908</v>
      </c>
      <c r="J1929">
        <v>1216</v>
      </c>
      <c r="K1929">
        <v>19.88</v>
      </c>
      <c r="L1929" s="1">
        <v>-518.53229999999996</v>
      </c>
      <c r="M1929">
        <f t="shared" si="28"/>
        <v>19.503199999999996</v>
      </c>
      <c r="N1929">
        <v>1908</v>
      </c>
      <c r="O1929">
        <v>842</v>
      </c>
      <c r="P1929">
        <v>-5.37</v>
      </c>
      <c r="Q1929" s="1">
        <v>-536.06419000000005</v>
      </c>
      <c r="R1929">
        <v>1908</v>
      </c>
      <c r="S1929">
        <v>975</v>
      </c>
      <c r="T1929">
        <v>9.81</v>
      </c>
      <c r="U1929" s="1">
        <v>-529.06939999999997</v>
      </c>
      <c r="V1929">
        <v>1908</v>
      </c>
      <c r="W1929">
        <v>1208</v>
      </c>
      <c r="X1929">
        <v>11.75</v>
      </c>
      <c r="Y1929" s="1">
        <v>-529.58178999999996</v>
      </c>
      <c r="Z1929">
        <v>1908</v>
      </c>
      <c r="AA1929">
        <v>1266</v>
      </c>
      <c r="AB1929">
        <v>20.02</v>
      </c>
      <c r="AC1929" s="1">
        <v>-514.55717000000004</v>
      </c>
      <c r="AD1929">
        <v>1908</v>
      </c>
      <c r="AE1929">
        <v>1322</v>
      </c>
      <c r="AF1929">
        <v>21.08</v>
      </c>
      <c r="AG1929" s="1">
        <v>-518.89768000000004</v>
      </c>
      <c r="AH1929">
        <v>1908</v>
      </c>
      <c r="AI1929">
        <v>1183</v>
      </c>
      <c r="AJ1929">
        <v>13.71</v>
      </c>
      <c r="AK1929" s="1">
        <v>-526.30070000000001</v>
      </c>
      <c r="AL1929">
        <v>1908</v>
      </c>
      <c r="AM1929">
        <v>1113</v>
      </c>
      <c r="AN1929">
        <v>19.73</v>
      </c>
      <c r="AO1929" s="1">
        <v>-521.45003999999994</v>
      </c>
      <c r="AP1929">
        <v>1908</v>
      </c>
      <c r="AQ1929">
        <v>1138</v>
      </c>
      <c r="AR1929">
        <v>21.19</v>
      </c>
      <c r="AS1929" s="1">
        <v>-519.38541999999995</v>
      </c>
    </row>
    <row r="1930" spans="1:45" x14ac:dyDescent="0.2">
      <c r="A1930">
        <v>1909</v>
      </c>
      <c r="B1930">
        <v>1044</v>
      </c>
      <c r="C1930">
        <v>8</v>
      </c>
      <c r="D1930" s="1">
        <v>-527.93799000000001</v>
      </c>
      <c r="E1930">
        <v>1909</v>
      </c>
      <c r="F1930">
        <v>1506</v>
      </c>
      <c r="G1930">
        <v>27.73</v>
      </c>
      <c r="H1930" s="1">
        <v>-513.02854000000002</v>
      </c>
      <c r="I1930">
        <v>1909</v>
      </c>
      <c r="J1930">
        <v>1224</v>
      </c>
      <c r="K1930">
        <v>20.170000000000002</v>
      </c>
      <c r="L1930" s="1">
        <v>-518.74518</v>
      </c>
      <c r="M1930">
        <f t="shared" si="28"/>
        <v>19.522999999999996</v>
      </c>
      <c r="N1930">
        <v>1909</v>
      </c>
      <c r="O1930">
        <v>853</v>
      </c>
      <c r="P1930">
        <v>-5.64</v>
      </c>
      <c r="Q1930" s="1">
        <v>-536.37453000000005</v>
      </c>
      <c r="R1930">
        <v>1909</v>
      </c>
      <c r="S1930">
        <v>957</v>
      </c>
      <c r="T1930">
        <v>9.57</v>
      </c>
      <c r="U1930" s="1">
        <v>-528.56349999999998</v>
      </c>
      <c r="V1930">
        <v>1909</v>
      </c>
      <c r="W1930">
        <v>1196</v>
      </c>
      <c r="X1930">
        <v>11.76</v>
      </c>
      <c r="Y1930" s="1">
        <v>-529.26220999999998</v>
      </c>
      <c r="Z1930">
        <v>1909</v>
      </c>
      <c r="AA1930">
        <v>1280</v>
      </c>
      <c r="AB1930">
        <v>19.84</v>
      </c>
      <c r="AC1930" s="1">
        <v>-514.93053999999995</v>
      </c>
      <c r="AD1930">
        <v>1909</v>
      </c>
      <c r="AE1930">
        <v>1307</v>
      </c>
      <c r="AF1930">
        <v>20.9</v>
      </c>
      <c r="AG1930" s="1">
        <v>-518.45961</v>
      </c>
      <c r="AH1930">
        <v>1909</v>
      </c>
      <c r="AI1930">
        <v>1159</v>
      </c>
      <c r="AJ1930">
        <v>14.33</v>
      </c>
      <c r="AK1930" s="1">
        <v>-525.62094000000002</v>
      </c>
      <c r="AL1930">
        <v>1909</v>
      </c>
      <c r="AM1930">
        <v>1109</v>
      </c>
      <c r="AN1930">
        <v>19.29</v>
      </c>
      <c r="AO1930" s="1">
        <v>-521.30784000000006</v>
      </c>
      <c r="AP1930">
        <v>1909</v>
      </c>
      <c r="AQ1930">
        <v>1139</v>
      </c>
      <c r="AR1930">
        <v>21.25</v>
      </c>
      <c r="AS1930" s="1">
        <v>-519.43118000000004</v>
      </c>
    </row>
    <row r="1931" spans="1:45" x14ac:dyDescent="0.2">
      <c r="A1931">
        <v>1910</v>
      </c>
      <c r="B1931">
        <v>1052</v>
      </c>
      <c r="C1931">
        <v>7.52</v>
      </c>
      <c r="D1931" s="1">
        <v>-528.14277000000004</v>
      </c>
      <c r="E1931">
        <v>1910</v>
      </c>
      <c r="F1931">
        <v>1511</v>
      </c>
      <c r="G1931">
        <v>27.42</v>
      </c>
      <c r="H1931" s="1">
        <v>-513.14571999999998</v>
      </c>
      <c r="I1931">
        <v>1910</v>
      </c>
      <c r="J1931">
        <v>1234</v>
      </c>
      <c r="K1931">
        <v>20.350000000000001</v>
      </c>
      <c r="L1931" s="1">
        <v>-519.01899000000003</v>
      </c>
      <c r="M1931">
        <f t="shared" si="28"/>
        <v>19.551999999999992</v>
      </c>
      <c r="N1931">
        <v>1910</v>
      </c>
      <c r="O1931">
        <v>861</v>
      </c>
      <c r="P1931">
        <v>-5.71</v>
      </c>
      <c r="Q1931" s="1">
        <v>-536.61761000000001</v>
      </c>
      <c r="R1931">
        <v>1910</v>
      </c>
      <c r="S1931">
        <v>948</v>
      </c>
      <c r="T1931">
        <v>9.4</v>
      </c>
      <c r="U1931" s="1">
        <v>-528.32396000000006</v>
      </c>
      <c r="V1931">
        <v>1910</v>
      </c>
      <c r="W1931">
        <v>1186</v>
      </c>
      <c r="X1931">
        <v>11.65</v>
      </c>
      <c r="Y1931" s="1">
        <v>-528.99087999999995</v>
      </c>
      <c r="Z1931">
        <v>1910</v>
      </c>
      <c r="AA1931">
        <v>1284</v>
      </c>
      <c r="AB1931">
        <v>19.920000000000002</v>
      </c>
      <c r="AC1931" s="1">
        <v>-515.03773000000001</v>
      </c>
      <c r="AD1931">
        <v>1910</v>
      </c>
      <c r="AE1931">
        <v>1280</v>
      </c>
      <c r="AF1931">
        <v>20.8</v>
      </c>
      <c r="AG1931" s="1">
        <v>-517.65941999999995</v>
      </c>
      <c r="AH1931">
        <v>1910</v>
      </c>
      <c r="AI1931">
        <v>1144</v>
      </c>
      <c r="AJ1931">
        <v>14.53</v>
      </c>
      <c r="AK1931" s="1">
        <v>-525.18138999999996</v>
      </c>
      <c r="AL1931">
        <v>1910</v>
      </c>
      <c r="AM1931">
        <v>1119</v>
      </c>
      <c r="AN1931">
        <v>18.68</v>
      </c>
      <c r="AO1931" s="1">
        <v>-521.60685000000001</v>
      </c>
      <c r="AP1931">
        <v>1910</v>
      </c>
      <c r="AQ1931">
        <v>1140</v>
      </c>
      <c r="AR1931">
        <v>21.45</v>
      </c>
      <c r="AS1931" s="1">
        <v>-519.43023000000005</v>
      </c>
    </row>
    <row r="1932" spans="1:45" x14ac:dyDescent="0.2">
      <c r="A1932">
        <v>1911</v>
      </c>
      <c r="B1932">
        <v>1062</v>
      </c>
      <c r="C1932">
        <v>7.22</v>
      </c>
      <c r="D1932" s="1">
        <v>-528.43167000000005</v>
      </c>
      <c r="E1932">
        <v>1911</v>
      </c>
      <c r="F1932">
        <v>1517</v>
      </c>
      <c r="G1932">
        <v>27.22</v>
      </c>
      <c r="H1932" s="1">
        <v>-513.31205999999997</v>
      </c>
      <c r="I1932">
        <v>1911</v>
      </c>
      <c r="J1932">
        <v>1241</v>
      </c>
      <c r="K1932">
        <v>20.36</v>
      </c>
      <c r="L1932" s="1">
        <v>-519.25216</v>
      </c>
      <c r="M1932">
        <f t="shared" si="28"/>
        <v>19.586399999999994</v>
      </c>
      <c r="N1932">
        <v>1911</v>
      </c>
      <c r="O1932">
        <v>866</v>
      </c>
      <c r="P1932">
        <v>-5.53</v>
      </c>
      <c r="Q1932" s="1">
        <v>-536.72668999999996</v>
      </c>
      <c r="R1932">
        <v>1911</v>
      </c>
      <c r="S1932">
        <v>947</v>
      </c>
      <c r="T1932">
        <v>9.25</v>
      </c>
      <c r="U1932" s="1">
        <v>-528.29465000000005</v>
      </c>
      <c r="V1932">
        <v>1911</v>
      </c>
      <c r="W1932">
        <v>1175</v>
      </c>
      <c r="X1932">
        <v>11.47</v>
      </c>
      <c r="Y1932" s="1">
        <v>-528.68290000000002</v>
      </c>
      <c r="Z1932">
        <v>1911</v>
      </c>
      <c r="AA1932">
        <v>1294</v>
      </c>
      <c r="AB1932">
        <v>19.940000000000001</v>
      </c>
      <c r="AC1932" s="1">
        <v>-515.27176999999995</v>
      </c>
      <c r="AD1932">
        <v>1911</v>
      </c>
      <c r="AE1932">
        <v>1265</v>
      </c>
      <c r="AF1932">
        <v>20.32</v>
      </c>
      <c r="AG1932" s="1">
        <v>-517.24657999999999</v>
      </c>
      <c r="AH1932">
        <v>1911</v>
      </c>
      <c r="AI1932">
        <v>1148</v>
      </c>
      <c r="AJ1932">
        <v>14.18</v>
      </c>
      <c r="AK1932" s="1">
        <v>-525.28729999999996</v>
      </c>
      <c r="AL1932">
        <v>1911</v>
      </c>
      <c r="AM1932">
        <v>1132</v>
      </c>
      <c r="AN1932">
        <v>18.170000000000002</v>
      </c>
      <c r="AO1932" s="1">
        <v>-522.03000999999995</v>
      </c>
      <c r="AP1932">
        <v>1911</v>
      </c>
      <c r="AQ1932">
        <v>1142</v>
      </c>
      <c r="AR1932">
        <v>21.66</v>
      </c>
      <c r="AS1932" s="1">
        <v>-519.50027999999998</v>
      </c>
    </row>
    <row r="1933" spans="1:45" x14ac:dyDescent="0.2">
      <c r="A1933">
        <v>1912</v>
      </c>
      <c r="B1933">
        <v>1072</v>
      </c>
      <c r="C1933">
        <v>7.2</v>
      </c>
      <c r="D1933" s="1">
        <v>-528.71109999999999</v>
      </c>
      <c r="E1933">
        <v>1912</v>
      </c>
      <c r="F1933">
        <v>1518</v>
      </c>
      <c r="G1933">
        <v>27.35</v>
      </c>
      <c r="H1933" s="1">
        <v>-513.36589000000004</v>
      </c>
      <c r="I1933">
        <v>1912</v>
      </c>
      <c r="J1933">
        <v>1236</v>
      </c>
      <c r="K1933">
        <v>20.27</v>
      </c>
      <c r="L1933" s="1">
        <v>-519.10338999999999</v>
      </c>
      <c r="M1933">
        <f t="shared" si="28"/>
        <v>19.621999999999993</v>
      </c>
      <c r="N1933">
        <v>1912</v>
      </c>
      <c r="O1933">
        <v>867</v>
      </c>
      <c r="P1933">
        <v>-5.26</v>
      </c>
      <c r="Q1933" s="1">
        <v>-536.76826000000005</v>
      </c>
      <c r="R1933">
        <v>1912</v>
      </c>
      <c r="S1933">
        <v>956</v>
      </c>
      <c r="T1933">
        <v>9.1300000000000008</v>
      </c>
      <c r="U1933" s="1">
        <v>-528.52949000000001</v>
      </c>
      <c r="V1933">
        <v>1912</v>
      </c>
      <c r="W1933">
        <v>1157</v>
      </c>
      <c r="X1933">
        <v>11.28</v>
      </c>
      <c r="Y1933" s="1">
        <v>-528.17402000000004</v>
      </c>
      <c r="Z1933">
        <v>1912</v>
      </c>
      <c r="AA1933">
        <v>1315</v>
      </c>
      <c r="AB1933">
        <v>19.690000000000001</v>
      </c>
      <c r="AC1933" s="1">
        <v>-515.91558999999995</v>
      </c>
      <c r="AD1933">
        <v>1912</v>
      </c>
      <c r="AE1933">
        <v>1272</v>
      </c>
      <c r="AF1933">
        <v>19.440000000000001</v>
      </c>
      <c r="AG1933" s="1">
        <v>-517.48324000000002</v>
      </c>
      <c r="AH1933">
        <v>1912</v>
      </c>
      <c r="AI1933">
        <v>1166</v>
      </c>
      <c r="AJ1933">
        <v>13.33</v>
      </c>
      <c r="AK1933" s="1">
        <v>-525.79839000000004</v>
      </c>
      <c r="AL1933">
        <v>1912</v>
      </c>
      <c r="AM1933">
        <v>1133</v>
      </c>
      <c r="AN1933">
        <v>18</v>
      </c>
      <c r="AO1933" s="1">
        <v>-522.05326000000002</v>
      </c>
      <c r="AP1933">
        <v>1912</v>
      </c>
      <c r="AQ1933">
        <v>1142</v>
      </c>
      <c r="AR1933">
        <v>22.03</v>
      </c>
      <c r="AS1933" s="1">
        <v>-519.50941999999998</v>
      </c>
    </row>
    <row r="1934" spans="1:45" x14ac:dyDescent="0.2">
      <c r="A1934">
        <v>1913</v>
      </c>
      <c r="B1934">
        <v>1078</v>
      </c>
      <c r="C1934">
        <v>7.48</v>
      </c>
      <c r="D1934" s="1">
        <v>-528.88877000000002</v>
      </c>
      <c r="E1934">
        <v>1913</v>
      </c>
      <c r="F1934">
        <v>1504</v>
      </c>
      <c r="G1934">
        <v>27.73</v>
      </c>
      <c r="H1934" s="1">
        <v>-512.98613999999998</v>
      </c>
      <c r="I1934">
        <v>1913</v>
      </c>
      <c r="J1934">
        <v>1227</v>
      </c>
      <c r="K1934">
        <v>19.88</v>
      </c>
      <c r="L1934" s="1">
        <v>-518.81961999999999</v>
      </c>
      <c r="M1934">
        <f t="shared" si="28"/>
        <v>19.651399999999995</v>
      </c>
      <c r="N1934">
        <v>1913</v>
      </c>
      <c r="O1934">
        <v>869</v>
      </c>
      <c r="P1934">
        <v>-4.95</v>
      </c>
      <c r="Q1934" s="1">
        <v>-536.82928000000004</v>
      </c>
      <c r="R1934">
        <v>1913</v>
      </c>
      <c r="S1934">
        <v>974</v>
      </c>
      <c r="T1934">
        <v>8.8699999999999992</v>
      </c>
      <c r="U1934" s="1">
        <v>-529.03778999999997</v>
      </c>
      <c r="V1934">
        <v>1913</v>
      </c>
      <c r="W1934">
        <v>1136</v>
      </c>
      <c r="X1934">
        <v>10.96</v>
      </c>
      <c r="Y1934" s="1">
        <v>-527.56464000000005</v>
      </c>
      <c r="Z1934">
        <v>1913</v>
      </c>
      <c r="AA1934">
        <v>1327</v>
      </c>
      <c r="AB1934">
        <v>19.649999999999999</v>
      </c>
      <c r="AC1934" s="1">
        <v>-516.27674999999999</v>
      </c>
      <c r="AD1934">
        <v>1913</v>
      </c>
      <c r="AE1934">
        <v>1284</v>
      </c>
      <c r="AF1934">
        <v>18.63</v>
      </c>
      <c r="AG1934" s="1">
        <v>-517.82515999999998</v>
      </c>
      <c r="AH1934">
        <v>1913</v>
      </c>
      <c r="AI1934">
        <v>1184</v>
      </c>
      <c r="AJ1934">
        <v>12.31</v>
      </c>
      <c r="AK1934" s="1">
        <v>-526.33930999999995</v>
      </c>
      <c r="AL1934">
        <v>1913</v>
      </c>
      <c r="AM1934">
        <v>1120</v>
      </c>
      <c r="AN1934">
        <v>18.079999999999998</v>
      </c>
      <c r="AO1934" s="1">
        <v>-521.65666999999996</v>
      </c>
      <c r="AP1934">
        <v>1913</v>
      </c>
      <c r="AQ1934">
        <v>1135</v>
      </c>
      <c r="AR1934">
        <v>22.51</v>
      </c>
      <c r="AS1934" s="1">
        <v>-519.31186000000002</v>
      </c>
    </row>
    <row r="1935" spans="1:45" x14ac:dyDescent="0.2">
      <c r="A1935">
        <v>1914</v>
      </c>
      <c r="B1935">
        <v>1085</v>
      </c>
      <c r="C1935">
        <v>7.81</v>
      </c>
      <c r="D1935" s="1">
        <v>-529.06307000000004</v>
      </c>
      <c r="E1935">
        <v>1914</v>
      </c>
      <c r="F1935">
        <v>1483</v>
      </c>
      <c r="G1935">
        <v>28.14</v>
      </c>
      <c r="H1935" s="1">
        <v>-512.35886000000005</v>
      </c>
      <c r="I1935">
        <v>1914</v>
      </c>
      <c r="J1935">
        <v>1230</v>
      </c>
      <c r="K1935">
        <v>19.16</v>
      </c>
      <c r="L1935" s="1">
        <v>-518.90603999999996</v>
      </c>
      <c r="M1935">
        <f t="shared" si="28"/>
        <v>19.669699999999995</v>
      </c>
      <c r="N1935">
        <v>1914</v>
      </c>
      <c r="O1935">
        <v>872</v>
      </c>
      <c r="P1935">
        <v>-4.59</v>
      </c>
      <c r="Q1935" s="1">
        <v>-536.91823999999997</v>
      </c>
      <c r="R1935">
        <v>1914</v>
      </c>
      <c r="S1935">
        <v>994</v>
      </c>
      <c r="T1935">
        <v>8.68</v>
      </c>
      <c r="U1935" s="1">
        <v>-529.60167999999999</v>
      </c>
      <c r="V1935">
        <v>1914</v>
      </c>
      <c r="W1935">
        <v>1126</v>
      </c>
      <c r="X1935">
        <v>10.31</v>
      </c>
      <c r="Y1935" s="1">
        <v>-527.28527999999994</v>
      </c>
      <c r="Z1935">
        <v>1914</v>
      </c>
      <c r="AA1935">
        <v>1319</v>
      </c>
      <c r="AB1935">
        <v>19.760000000000002</v>
      </c>
      <c r="AC1935" s="1">
        <v>-516.01859999999999</v>
      </c>
      <c r="AD1935">
        <v>1914</v>
      </c>
      <c r="AE1935">
        <v>1286</v>
      </c>
      <c r="AF1935">
        <v>18.09</v>
      </c>
      <c r="AG1935" s="1">
        <v>-517.88442999999995</v>
      </c>
      <c r="AH1935">
        <v>1914</v>
      </c>
      <c r="AI1935">
        <v>1192</v>
      </c>
      <c r="AJ1935">
        <v>11.37</v>
      </c>
      <c r="AK1935" s="1">
        <v>-526.55497000000003</v>
      </c>
      <c r="AL1935">
        <v>1914</v>
      </c>
      <c r="AM1935">
        <v>1107</v>
      </c>
      <c r="AN1935">
        <v>18.11</v>
      </c>
      <c r="AO1935" s="1">
        <v>-521.25363000000004</v>
      </c>
      <c r="AP1935">
        <v>1914</v>
      </c>
      <c r="AQ1935">
        <v>1131</v>
      </c>
      <c r="AR1935">
        <v>22.74</v>
      </c>
      <c r="AS1935" s="1">
        <v>-519.17544999999996</v>
      </c>
    </row>
    <row r="1936" spans="1:45" x14ac:dyDescent="0.2">
      <c r="A1936">
        <v>1915</v>
      </c>
      <c r="B1936">
        <v>1093</v>
      </c>
      <c r="C1936">
        <v>8.1199999999999992</v>
      </c>
      <c r="D1936" s="1">
        <v>-529.29124000000002</v>
      </c>
      <c r="E1936">
        <v>1915</v>
      </c>
      <c r="F1936">
        <v>1478</v>
      </c>
      <c r="G1936">
        <v>27.97</v>
      </c>
      <c r="H1936" s="1">
        <v>-512.20951000000002</v>
      </c>
      <c r="I1936">
        <v>1915</v>
      </c>
      <c r="J1936">
        <v>1242</v>
      </c>
      <c r="K1936">
        <v>18.38</v>
      </c>
      <c r="L1936" s="1">
        <v>-519.27534000000003</v>
      </c>
      <c r="M1936">
        <f t="shared" si="28"/>
        <v>19.6783</v>
      </c>
      <c r="N1936">
        <v>1915</v>
      </c>
      <c r="O1936">
        <v>875</v>
      </c>
      <c r="P1936">
        <v>-4.2300000000000004</v>
      </c>
      <c r="Q1936" s="1">
        <v>-536.99886000000004</v>
      </c>
      <c r="R1936">
        <v>1915</v>
      </c>
      <c r="S1936">
        <v>1000</v>
      </c>
      <c r="T1936">
        <v>8.74</v>
      </c>
      <c r="U1936" s="1">
        <v>-529.79551000000004</v>
      </c>
      <c r="V1936">
        <v>1915</v>
      </c>
      <c r="W1936">
        <v>1136</v>
      </c>
      <c r="X1936">
        <v>9.35</v>
      </c>
      <c r="Y1936" s="1">
        <v>-527.58001000000002</v>
      </c>
      <c r="Z1936">
        <v>1915</v>
      </c>
      <c r="AA1936">
        <v>1301</v>
      </c>
      <c r="AB1936">
        <v>19.86</v>
      </c>
      <c r="AC1936" s="1">
        <v>-515.46722999999997</v>
      </c>
      <c r="AD1936">
        <v>1915</v>
      </c>
      <c r="AE1936">
        <v>1275</v>
      </c>
      <c r="AF1936">
        <v>17.96</v>
      </c>
      <c r="AG1936" s="1">
        <v>-517.57650999999998</v>
      </c>
      <c r="AH1936">
        <v>1915</v>
      </c>
      <c r="AI1936">
        <v>1181</v>
      </c>
      <c r="AJ1936">
        <v>10.72</v>
      </c>
      <c r="AK1936" s="1">
        <v>-526.24726999999996</v>
      </c>
      <c r="AL1936">
        <v>1915</v>
      </c>
      <c r="AM1936">
        <v>1110</v>
      </c>
      <c r="AN1936">
        <v>17.84</v>
      </c>
      <c r="AO1936" s="1">
        <v>-521.34117000000003</v>
      </c>
      <c r="AP1936">
        <v>1915</v>
      </c>
      <c r="AQ1936">
        <v>1142</v>
      </c>
      <c r="AR1936">
        <v>22.56</v>
      </c>
      <c r="AS1936" s="1">
        <v>-519.48880999999994</v>
      </c>
    </row>
    <row r="1937" spans="1:45" x14ac:dyDescent="0.2">
      <c r="A1937">
        <v>1916</v>
      </c>
      <c r="B1937">
        <v>1104</v>
      </c>
      <c r="C1937">
        <v>8.42</v>
      </c>
      <c r="D1937" s="1">
        <v>-529.59172000000001</v>
      </c>
      <c r="E1937">
        <v>1916</v>
      </c>
      <c r="F1937">
        <v>1496</v>
      </c>
      <c r="G1937">
        <v>27.26</v>
      </c>
      <c r="H1937" s="1">
        <v>-512.74109999999996</v>
      </c>
      <c r="I1937">
        <v>1916</v>
      </c>
      <c r="J1937">
        <v>1251</v>
      </c>
      <c r="K1937">
        <v>17.86</v>
      </c>
      <c r="L1937" s="1">
        <v>-519.52273000000002</v>
      </c>
      <c r="M1937">
        <f t="shared" si="28"/>
        <v>19.681699999999999</v>
      </c>
      <c r="N1937">
        <v>1916</v>
      </c>
      <c r="O1937">
        <v>877</v>
      </c>
      <c r="P1937">
        <v>-3.92</v>
      </c>
      <c r="Q1937" s="1">
        <v>-537.04174999999998</v>
      </c>
      <c r="R1937">
        <v>1916</v>
      </c>
      <c r="S1937">
        <v>987</v>
      </c>
      <c r="T1937">
        <v>9.14</v>
      </c>
      <c r="U1937" s="1">
        <v>-529.40288999999996</v>
      </c>
      <c r="V1937">
        <v>1916</v>
      </c>
      <c r="W1937">
        <v>1154</v>
      </c>
      <c r="X1937">
        <v>8.31</v>
      </c>
      <c r="Y1937" s="1">
        <v>-528.12977000000001</v>
      </c>
      <c r="Z1937">
        <v>1916</v>
      </c>
      <c r="AA1937">
        <v>1285</v>
      </c>
      <c r="AB1937">
        <v>19.82</v>
      </c>
      <c r="AC1937" s="1">
        <v>-515.02934000000005</v>
      </c>
      <c r="AD1937">
        <v>1916</v>
      </c>
      <c r="AE1937">
        <v>1255</v>
      </c>
      <c r="AF1937">
        <v>18.05</v>
      </c>
      <c r="AG1937" s="1">
        <v>-516.99378000000002</v>
      </c>
      <c r="AH1937">
        <v>1916</v>
      </c>
      <c r="AI1937">
        <v>1155</v>
      </c>
      <c r="AJ1937">
        <v>10.34</v>
      </c>
      <c r="AK1937" s="1">
        <v>-525.51467000000002</v>
      </c>
      <c r="AL1937">
        <v>1916</v>
      </c>
      <c r="AM1937">
        <v>1136</v>
      </c>
      <c r="AN1937">
        <v>17.190000000000001</v>
      </c>
      <c r="AO1937" s="1">
        <v>-522.08927000000006</v>
      </c>
      <c r="AP1937">
        <v>1916</v>
      </c>
      <c r="AQ1937">
        <v>1161</v>
      </c>
      <c r="AR1937">
        <v>22.12</v>
      </c>
      <c r="AS1937" s="1">
        <v>-520.03508999999997</v>
      </c>
    </row>
    <row r="1938" spans="1:45" x14ac:dyDescent="0.2">
      <c r="A1938">
        <v>1917</v>
      </c>
      <c r="B1938">
        <v>1120</v>
      </c>
      <c r="C1938">
        <v>8.56</v>
      </c>
      <c r="D1938" s="1">
        <v>-530.04592000000002</v>
      </c>
      <c r="E1938">
        <v>1917</v>
      </c>
      <c r="F1938">
        <v>1516</v>
      </c>
      <c r="G1938">
        <v>26.38</v>
      </c>
      <c r="H1938" s="1">
        <v>-513.33659999999998</v>
      </c>
      <c r="I1938">
        <v>1917</v>
      </c>
      <c r="J1938">
        <v>1249</v>
      </c>
      <c r="K1938">
        <v>17.72</v>
      </c>
      <c r="L1938" s="1">
        <v>-519.47188000000006</v>
      </c>
      <c r="M1938">
        <f t="shared" si="28"/>
        <v>19.683</v>
      </c>
      <c r="N1938">
        <v>1917</v>
      </c>
      <c r="O1938">
        <v>878</v>
      </c>
      <c r="P1938">
        <v>-3.57</v>
      </c>
      <c r="Q1938" s="1">
        <v>-537.06856000000005</v>
      </c>
      <c r="R1938">
        <v>1917</v>
      </c>
      <c r="S1938">
        <v>958</v>
      </c>
      <c r="T1938">
        <v>9.77</v>
      </c>
      <c r="U1938" s="1">
        <v>-528.57730000000004</v>
      </c>
      <c r="V1938">
        <v>1917</v>
      </c>
      <c r="W1938">
        <v>1168</v>
      </c>
      <c r="X1938">
        <v>7.49</v>
      </c>
      <c r="Y1938" s="1">
        <v>-528.50778000000003</v>
      </c>
      <c r="Z1938">
        <v>1917</v>
      </c>
      <c r="AA1938">
        <v>1279</v>
      </c>
      <c r="AB1938">
        <v>19.55</v>
      </c>
      <c r="AC1938" s="1">
        <v>-514.86739999999998</v>
      </c>
      <c r="AD1938">
        <v>1917</v>
      </c>
      <c r="AE1938">
        <v>1239</v>
      </c>
      <c r="AF1938">
        <v>18.14</v>
      </c>
      <c r="AG1938" s="1">
        <v>-516.52182000000005</v>
      </c>
      <c r="AH1938">
        <v>1917</v>
      </c>
      <c r="AI1938">
        <v>1128</v>
      </c>
      <c r="AJ1938">
        <v>10.19</v>
      </c>
      <c r="AK1938" s="1">
        <v>-524.73996999999997</v>
      </c>
      <c r="AL1938">
        <v>1917</v>
      </c>
      <c r="AM1938">
        <v>1164</v>
      </c>
      <c r="AN1938">
        <v>16.600000000000001</v>
      </c>
      <c r="AO1938" s="1">
        <v>-522.92515000000003</v>
      </c>
      <c r="AP1938">
        <v>1917</v>
      </c>
      <c r="AQ1938">
        <v>1172</v>
      </c>
      <c r="AR1938">
        <v>21.81</v>
      </c>
      <c r="AS1938" s="1">
        <v>-520.35383000000002</v>
      </c>
    </row>
    <row r="1939" spans="1:45" x14ac:dyDescent="0.2">
      <c r="A1939">
        <v>1918</v>
      </c>
      <c r="B1939">
        <v>1139</v>
      </c>
      <c r="C1939">
        <v>8.6999999999999993</v>
      </c>
      <c r="D1939" s="1">
        <v>-530.58172999999999</v>
      </c>
      <c r="E1939">
        <v>1918</v>
      </c>
      <c r="F1939">
        <v>1517</v>
      </c>
      <c r="G1939">
        <v>25.59</v>
      </c>
      <c r="H1939" s="1">
        <v>-513.35468000000003</v>
      </c>
      <c r="I1939">
        <v>1918</v>
      </c>
      <c r="J1939">
        <v>1236</v>
      </c>
      <c r="K1939">
        <v>18.059999999999999</v>
      </c>
      <c r="L1939" s="1">
        <v>-519.10414000000003</v>
      </c>
      <c r="M1939">
        <f t="shared" si="28"/>
        <v>19.684799999999999</v>
      </c>
      <c r="N1939">
        <v>1918</v>
      </c>
      <c r="O1939">
        <v>879</v>
      </c>
      <c r="P1939">
        <v>-3.28</v>
      </c>
      <c r="Q1939" s="1">
        <v>-537.10623999999996</v>
      </c>
      <c r="R1939">
        <v>1918</v>
      </c>
      <c r="S1939">
        <v>931</v>
      </c>
      <c r="T1939">
        <v>10.24</v>
      </c>
      <c r="U1939" s="1">
        <v>-527.80210999999997</v>
      </c>
      <c r="V1939">
        <v>1918</v>
      </c>
      <c r="W1939">
        <v>1177</v>
      </c>
      <c r="X1939">
        <v>6.86</v>
      </c>
      <c r="Y1939" s="1">
        <v>-528.72475999999995</v>
      </c>
      <c r="Z1939">
        <v>1918</v>
      </c>
      <c r="AA1939">
        <v>1277</v>
      </c>
      <c r="AB1939">
        <v>19.260000000000002</v>
      </c>
      <c r="AC1939" s="1">
        <v>-514.80862999999999</v>
      </c>
      <c r="AD1939">
        <v>1918</v>
      </c>
      <c r="AE1939">
        <v>1237</v>
      </c>
      <c r="AF1939">
        <v>18.13</v>
      </c>
      <c r="AG1939" s="1">
        <v>-516.47703000000001</v>
      </c>
      <c r="AH1939">
        <v>1918</v>
      </c>
      <c r="AI1939">
        <v>1114</v>
      </c>
      <c r="AJ1939">
        <v>10.01</v>
      </c>
      <c r="AK1939" s="1">
        <v>-524.32429000000002</v>
      </c>
      <c r="AL1939">
        <v>1918</v>
      </c>
      <c r="AM1939">
        <v>1173</v>
      </c>
      <c r="AN1939">
        <v>16.39</v>
      </c>
      <c r="AO1939" s="1">
        <v>-523.17385000000002</v>
      </c>
      <c r="AP1939">
        <v>1918</v>
      </c>
      <c r="AQ1939">
        <v>1166</v>
      </c>
      <c r="AR1939">
        <v>21.74</v>
      </c>
      <c r="AS1939" s="1">
        <v>-520.19101000000001</v>
      </c>
    </row>
    <row r="1940" spans="1:45" x14ac:dyDescent="0.2">
      <c r="A1940">
        <v>1919</v>
      </c>
      <c r="B1940">
        <v>1152</v>
      </c>
      <c r="C1940">
        <v>9.0399999999999991</v>
      </c>
      <c r="D1940" s="1">
        <v>-530.95230000000004</v>
      </c>
      <c r="E1940">
        <v>1919</v>
      </c>
      <c r="F1940">
        <v>1506</v>
      </c>
      <c r="G1940">
        <v>24.89</v>
      </c>
      <c r="H1940" s="1">
        <v>-513.01342</v>
      </c>
      <c r="I1940">
        <v>1919</v>
      </c>
      <c r="J1940">
        <v>1219</v>
      </c>
      <c r="K1940">
        <v>18.53</v>
      </c>
      <c r="L1940" s="1">
        <v>-518.61581000000001</v>
      </c>
      <c r="M1940">
        <f t="shared" si="28"/>
        <v>19.686899999999994</v>
      </c>
      <c r="N1940">
        <v>1919</v>
      </c>
      <c r="O1940">
        <v>879</v>
      </c>
      <c r="P1940">
        <v>-3.02</v>
      </c>
      <c r="Q1940" s="1">
        <v>-537.11148000000003</v>
      </c>
      <c r="R1940">
        <v>1919</v>
      </c>
      <c r="S1940">
        <v>922</v>
      </c>
      <c r="T1940">
        <v>10.44</v>
      </c>
      <c r="U1940" s="1">
        <v>-527.53814999999997</v>
      </c>
      <c r="V1940">
        <v>1919</v>
      </c>
      <c r="W1940">
        <v>1189</v>
      </c>
      <c r="X1940">
        <v>6.23</v>
      </c>
      <c r="Y1940" s="1">
        <v>-529.05524000000003</v>
      </c>
      <c r="Z1940">
        <v>1919</v>
      </c>
      <c r="AA1940">
        <v>1275</v>
      </c>
      <c r="AB1940">
        <v>19.02</v>
      </c>
      <c r="AC1940" s="1">
        <v>-514.74653999999998</v>
      </c>
      <c r="AD1940">
        <v>1919</v>
      </c>
      <c r="AE1940">
        <v>1247</v>
      </c>
      <c r="AF1940">
        <v>18.010000000000002</v>
      </c>
      <c r="AG1940" s="1">
        <v>-516.78765999999996</v>
      </c>
      <c r="AH1940">
        <v>1919</v>
      </c>
      <c r="AI1940">
        <v>1115</v>
      </c>
      <c r="AJ1940">
        <v>9.74</v>
      </c>
      <c r="AK1940" s="1">
        <v>-524.37450999999999</v>
      </c>
      <c r="AL1940">
        <v>1919</v>
      </c>
      <c r="AM1940">
        <v>1169</v>
      </c>
      <c r="AN1940">
        <v>16.260000000000002</v>
      </c>
      <c r="AO1940" s="1">
        <v>-522.98005000000001</v>
      </c>
      <c r="AP1940">
        <v>1919</v>
      </c>
      <c r="AQ1940">
        <v>1149</v>
      </c>
      <c r="AR1940">
        <v>21.88</v>
      </c>
      <c r="AS1940" s="1">
        <v>-519.67543000000001</v>
      </c>
    </row>
    <row r="1941" spans="1:45" x14ac:dyDescent="0.2">
      <c r="A1941">
        <v>1920</v>
      </c>
      <c r="B1941">
        <v>1152</v>
      </c>
      <c r="C1941">
        <v>9.64</v>
      </c>
      <c r="D1941" s="1">
        <v>-530.96828000000005</v>
      </c>
      <c r="E1941">
        <v>1920</v>
      </c>
      <c r="F1941">
        <v>1503</v>
      </c>
      <c r="G1941">
        <v>24.03</v>
      </c>
      <c r="H1941" s="1">
        <v>-512.91162999999995</v>
      </c>
      <c r="I1941">
        <v>1920</v>
      </c>
      <c r="J1941">
        <v>1209</v>
      </c>
      <c r="K1941">
        <v>18.8</v>
      </c>
      <c r="L1941" s="1">
        <v>-518.31413999999995</v>
      </c>
      <c r="M1941">
        <f t="shared" si="28"/>
        <v>19.686999999999998</v>
      </c>
      <c r="N1941">
        <v>1920</v>
      </c>
      <c r="O1941">
        <v>872</v>
      </c>
      <c r="P1941">
        <v>-2.68</v>
      </c>
      <c r="Q1941" s="1">
        <v>-536.93526999999995</v>
      </c>
      <c r="R1941">
        <v>1920</v>
      </c>
      <c r="S1941">
        <v>930</v>
      </c>
      <c r="T1941">
        <v>10.42</v>
      </c>
      <c r="U1941" s="1">
        <v>-527.77085999999997</v>
      </c>
      <c r="V1941">
        <v>1920</v>
      </c>
      <c r="W1941">
        <v>1205</v>
      </c>
      <c r="X1941">
        <v>5.69</v>
      </c>
      <c r="Y1941" s="1">
        <v>-529.53083000000004</v>
      </c>
      <c r="Z1941">
        <v>1920</v>
      </c>
      <c r="AA1941">
        <v>1277</v>
      </c>
      <c r="AB1941">
        <v>18.8</v>
      </c>
      <c r="AC1941" s="1">
        <v>-514.79273000000001</v>
      </c>
      <c r="AD1941">
        <v>1920</v>
      </c>
      <c r="AE1941">
        <v>1261</v>
      </c>
      <c r="AF1941">
        <v>17.93</v>
      </c>
      <c r="AG1941" s="1">
        <v>-517.17615000000001</v>
      </c>
      <c r="AH1941">
        <v>1920</v>
      </c>
      <c r="AI1941">
        <v>1126</v>
      </c>
      <c r="AJ1941">
        <v>9.52</v>
      </c>
      <c r="AK1941" s="1">
        <v>-524.70752000000005</v>
      </c>
      <c r="AL1941">
        <v>1920</v>
      </c>
      <c r="AM1941">
        <v>1174</v>
      </c>
      <c r="AN1941">
        <v>15.96</v>
      </c>
      <c r="AO1941" s="1">
        <v>-523.12902999999994</v>
      </c>
      <c r="AP1941">
        <v>1920</v>
      </c>
      <c r="AQ1941">
        <v>1132</v>
      </c>
      <c r="AR1941">
        <v>22.04</v>
      </c>
      <c r="AS1941" s="1">
        <v>-519.19878000000006</v>
      </c>
    </row>
    <row r="1942" spans="1:45" x14ac:dyDescent="0.2">
      <c r="A1942">
        <v>1921</v>
      </c>
      <c r="B1942">
        <v>1142</v>
      </c>
      <c r="C1942">
        <v>10.46</v>
      </c>
      <c r="D1942" s="1">
        <v>-530.67430000000002</v>
      </c>
      <c r="E1942">
        <v>1921</v>
      </c>
      <c r="F1942">
        <v>1510</v>
      </c>
      <c r="G1942">
        <v>23.13</v>
      </c>
      <c r="H1942" s="1">
        <v>-513.15309000000002</v>
      </c>
      <c r="I1942">
        <v>1921</v>
      </c>
      <c r="J1942">
        <v>1209</v>
      </c>
      <c r="K1942">
        <v>18.809999999999999</v>
      </c>
      <c r="L1942" s="1">
        <v>-518.33389</v>
      </c>
      <c r="M1942">
        <f t="shared" si="28"/>
        <v>19.682599999999994</v>
      </c>
      <c r="N1942">
        <v>1921</v>
      </c>
      <c r="O1942">
        <v>857</v>
      </c>
      <c r="P1942">
        <v>-2.2799999999999998</v>
      </c>
      <c r="Q1942" s="1">
        <v>-536.48419000000001</v>
      </c>
      <c r="R1942">
        <v>1921</v>
      </c>
      <c r="S1942">
        <v>945</v>
      </c>
      <c r="T1942">
        <v>10.38</v>
      </c>
      <c r="U1942" s="1">
        <v>-528.21213999999998</v>
      </c>
      <c r="V1942">
        <v>1921</v>
      </c>
      <c r="W1942">
        <v>1221</v>
      </c>
      <c r="X1942">
        <v>5.18</v>
      </c>
      <c r="Y1942" s="1">
        <v>-529.96605</v>
      </c>
      <c r="Z1942">
        <v>1921</v>
      </c>
      <c r="AA1942">
        <v>1287</v>
      </c>
      <c r="AB1942">
        <v>18.489999999999998</v>
      </c>
      <c r="AC1942" s="1">
        <v>-515.08342000000005</v>
      </c>
      <c r="AD1942">
        <v>1921</v>
      </c>
      <c r="AE1942">
        <v>1272</v>
      </c>
      <c r="AF1942">
        <v>17.89</v>
      </c>
      <c r="AG1942" s="1">
        <v>-517.48640999999998</v>
      </c>
      <c r="AH1942">
        <v>1921</v>
      </c>
      <c r="AI1942">
        <v>1140</v>
      </c>
      <c r="AJ1942">
        <v>9.32</v>
      </c>
      <c r="AK1942" s="1">
        <v>-525.10622000000001</v>
      </c>
      <c r="AL1942">
        <v>1921</v>
      </c>
      <c r="AM1942">
        <v>1195</v>
      </c>
      <c r="AN1942">
        <v>15.46</v>
      </c>
      <c r="AO1942" s="1">
        <v>-523.75806</v>
      </c>
      <c r="AP1942">
        <v>1921</v>
      </c>
      <c r="AQ1942">
        <v>1120</v>
      </c>
      <c r="AR1942">
        <v>22.19</v>
      </c>
      <c r="AS1942" s="1">
        <v>-518.87513999999999</v>
      </c>
    </row>
    <row r="1943" spans="1:45" x14ac:dyDescent="0.2">
      <c r="A1943">
        <v>1922</v>
      </c>
      <c r="B1943">
        <v>1126</v>
      </c>
      <c r="C1943">
        <v>11.51</v>
      </c>
      <c r="D1943" s="1">
        <v>-530.21752000000004</v>
      </c>
      <c r="E1943">
        <v>1922</v>
      </c>
      <c r="F1943">
        <v>1516</v>
      </c>
      <c r="G1943">
        <v>22.59</v>
      </c>
      <c r="H1943" s="1">
        <v>-513.30665999999997</v>
      </c>
      <c r="I1943">
        <v>1922</v>
      </c>
      <c r="J1943">
        <v>1216</v>
      </c>
      <c r="K1943">
        <v>18.55</v>
      </c>
      <c r="L1943" s="1">
        <v>-518.53009999999995</v>
      </c>
      <c r="M1943">
        <f t="shared" si="28"/>
        <v>19.671399999999995</v>
      </c>
      <c r="N1943">
        <v>1922</v>
      </c>
      <c r="O1943">
        <v>843</v>
      </c>
      <c r="P1943">
        <v>-1.95</v>
      </c>
      <c r="Q1943" s="1">
        <v>-536.07566999999995</v>
      </c>
      <c r="R1943">
        <v>1922</v>
      </c>
      <c r="S1943">
        <v>962</v>
      </c>
      <c r="T1943">
        <v>10.27</v>
      </c>
      <c r="U1943" s="1">
        <v>-528.69755999999995</v>
      </c>
      <c r="V1943">
        <v>1922</v>
      </c>
      <c r="W1943">
        <v>1229</v>
      </c>
      <c r="X1943">
        <v>4.88</v>
      </c>
      <c r="Y1943" s="1">
        <v>-530.21268999999995</v>
      </c>
      <c r="Z1943">
        <v>1922</v>
      </c>
      <c r="AA1943">
        <v>1306</v>
      </c>
      <c r="AB1943">
        <v>18.21</v>
      </c>
      <c r="AC1943" s="1">
        <v>-515.62081000000001</v>
      </c>
      <c r="AD1943">
        <v>1922</v>
      </c>
      <c r="AE1943">
        <v>1282</v>
      </c>
      <c r="AF1943">
        <v>17.97</v>
      </c>
      <c r="AG1943" s="1">
        <v>-517.76369</v>
      </c>
      <c r="AH1943">
        <v>1922</v>
      </c>
      <c r="AI1943">
        <v>1150</v>
      </c>
      <c r="AJ1943">
        <v>9.1999999999999993</v>
      </c>
      <c r="AK1943" s="1">
        <v>-525.37523999999996</v>
      </c>
      <c r="AL1943">
        <v>1922</v>
      </c>
      <c r="AM1943">
        <v>1205</v>
      </c>
      <c r="AN1943">
        <v>15.35</v>
      </c>
      <c r="AO1943" s="1">
        <v>-524.06776000000002</v>
      </c>
      <c r="AP1943">
        <v>1922</v>
      </c>
      <c r="AQ1943">
        <v>1111</v>
      </c>
      <c r="AR1943">
        <v>22.29</v>
      </c>
      <c r="AS1943" s="1">
        <v>-518.62627999999995</v>
      </c>
    </row>
    <row r="1944" spans="1:45" x14ac:dyDescent="0.2">
      <c r="A1944">
        <v>1923</v>
      </c>
      <c r="B1944">
        <v>1108</v>
      </c>
      <c r="C1944">
        <v>12.61</v>
      </c>
      <c r="D1944" s="1">
        <v>-529.73032000000001</v>
      </c>
      <c r="E1944">
        <v>1923</v>
      </c>
      <c r="F1944">
        <v>1519</v>
      </c>
      <c r="G1944">
        <v>22.37</v>
      </c>
      <c r="H1944" s="1">
        <v>-513.36649999999997</v>
      </c>
      <c r="I1944">
        <v>1923</v>
      </c>
      <c r="J1944">
        <v>1222</v>
      </c>
      <c r="K1944">
        <v>18.22</v>
      </c>
      <c r="L1944" s="1">
        <v>-518.70519000000002</v>
      </c>
      <c r="M1944">
        <f t="shared" si="28"/>
        <v>19.653199999999995</v>
      </c>
      <c r="N1944">
        <v>1923</v>
      </c>
      <c r="O1944">
        <v>838</v>
      </c>
      <c r="P1944">
        <v>-1.81</v>
      </c>
      <c r="Q1944" s="1">
        <v>-535.97064</v>
      </c>
      <c r="R1944">
        <v>1923</v>
      </c>
      <c r="S1944">
        <v>982</v>
      </c>
      <c r="T1944">
        <v>10.08</v>
      </c>
      <c r="U1944" s="1">
        <v>-529.23689000000002</v>
      </c>
      <c r="V1944">
        <v>1923</v>
      </c>
      <c r="W1944">
        <v>1226</v>
      </c>
      <c r="X1944">
        <v>4.8</v>
      </c>
      <c r="Y1944" s="1">
        <v>-530.13620000000003</v>
      </c>
      <c r="Z1944">
        <v>1923</v>
      </c>
      <c r="AA1944">
        <v>1327</v>
      </c>
      <c r="AB1944">
        <v>18.09</v>
      </c>
      <c r="AC1944" s="1">
        <v>-516.22085000000004</v>
      </c>
      <c r="AD1944">
        <v>1923</v>
      </c>
      <c r="AE1944">
        <v>1289</v>
      </c>
      <c r="AF1944">
        <v>18.309999999999999</v>
      </c>
      <c r="AG1944" s="1">
        <v>-517.97348999999997</v>
      </c>
      <c r="AH1944">
        <v>1923</v>
      </c>
      <c r="AI1944">
        <v>1157</v>
      </c>
      <c r="AJ1944">
        <v>9.14</v>
      </c>
      <c r="AK1944" s="1">
        <v>-525.56874000000005</v>
      </c>
      <c r="AL1944">
        <v>1923</v>
      </c>
      <c r="AM1944">
        <v>1193</v>
      </c>
      <c r="AN1944">
        <v>15.73</v>
      </c>
      <c r="AO1944" s="1">
        <v>-523.71051999999997</v>
      </c>
      <c r="AP1944">
        <v>1923</v>
      </c>
      <c r="AQ1944">
        <v>1109</v>
      </c>
      <c r="AR1944">
        <v>22.23</v>
      </c>
      <c r="AS1944" s="1">
        <v>-518.53767000000005</v>
      </c>
    </row>
    <row r="1945" spans="1:45" x14ac:dyDescent="0.2">
      <c r="A1945">
        <v>1924</v>
      </c>
      <c r="B1945">
        <v>1087</v>
      </c>
      <c r="C1945">
        <v>13.77</v>
      </c>
      <c r="D1945" s="1">
        <v>-529.15317000000005</v>
      </c>
      <c r="E1945">
        <v>1924</v>
      </c>
      <c r="F1945">
        <v>1539</v>
      </c>
      <c r="G1945">
        <v>22.16</v>
      </c>
      <c r="H1945" s="1">
        <v>-513.90237000000002</v>
      </c>
      <c r="I1945">
        <v>1924</v>
      </c>
      <c r="J1945">
        <v>1223</v>
      </c>
      <c r="K1945">
        <v>17.86</v>
      </c>
      <c r="L1945" s="1">
        <v>-518.74048000000005</v>
      </c>
      <c r="M1945">
        <f t="shared" si="28"/>
        <v>19.628999999999994</v>
      </c>
      <c r="N1945">
        <v>1924</v>
      </c>
      <c r="O1945">
        <v>832</v>
      </c>
      <c r="P1945">
        <v>-1.57</v>
      </c>
      <c r="Q1945" s="1">
        <v>-535.81305999999995</v>
      </c>
      <c r="R1945">
        <v>1924</v>
      </c>
      <c r="S1945">
        <v>1002</v>
      </c>
      <c r="T1945">
        <v>9.89</v>
      </c>
      <c r="U1945" s="1">
        <v>-529.79867999999999</v>
      </c>
      <c r="V1945">
        <v>1924</v>
      </c>
      <c r="W1945">
        <v>1207</v>
      </c>
      <c r="X1945">
        <v>4.97</v>
      </c>
      <c r="Y1945" s="1">
        <v>-529.60726</v>
      </c>
      <c r="Z1945">
        <v>1924</v>
      </c>
      <c r="AA1945">
        <v>1340</v>
      </c>
      <c r="AB1945">
        <v>18.32</v>
      </c>
      <c r="AC1945" s="1">
        <v>-516.58690000000001</v>
      </c>
      <c r="AD1945">
        <v>1924</v>
      </c>
      <c r="AE1945">
        <v>1285</v>
      </c>
      <c r="AF1945">
        <v>18.97</v>
      </c>
      <c r="AG1945" s="1">
        <v>-517.87355000000002</v>
      </c>
      <c r="AH1945">
        <v>1924</v>
      </c>
      <c r="AI1945">
        <v>1164</v>
      </c>
      <c r="AJ1945">
        <v>9.1199999999999992</v>
      </c>
      <c r="AK1945" s="1">
        <v>-525.76062999999999</v>
      </c>
      <c r="AL1945">
        <v>1924</v>
      </c>
      <c r="AM1945">
        <v>1168</v>
      </c>
      <c r="AN1945">
        <v>16.399999999999999</v>
      </c>
      <c r="AO1945" s="1">
        <v>-522.97658000000001</v>
      </c>
      <c r="AP1945">
        <v>1924</v>
      </c>
      <c r="AQ1945">
        <v>1117</v>
      </c>
      <c r="AR1945">
        <v>21.97</v>
      </c>
      <c r="AS1945" s="1">
        <v>-518.77350999999999</v>
      </c>
    </row>
    <row r="1946" spans="1:45" x14ac:dyDescent="0.2">
      <c r="A1946">
        <v>1925</v>
      </c>
      <c r="B1946">
        <v>1063</v>
      </c>
      <c r="C1946">
        <v>14.93</v>
      </c>
      <c r="D1946" s="1">
        <v>-528.47448999999995</v>
      </c>
      <c r="E1946">
        <v>1925</v>
      </c>
      <c r="F1946">
        <v>1579</v>
      </c>
      <c r="G1946">
        <v>21.84</v>
      </c>
      <c r="H1946" s="1">
        <v>-515.0634</v>
      </c>
      <c r="I1946">
        <v>1925</v>
      </c>
      <c r="J1946">
        <v>1218</v>
      </c>
      <c r="K1946">
        <v>17.54</v>
      </c>
      <c r="L1946" s="1">
        <v>-518.61252000000002</v>
      </c>
      <c r="M1946">
        <f t="shared" si="28"/>
        <v>19.599399999999996</v>
      </c>
      <c r="N1946">
        <v>1925</v>
      </c>
      <c r="O1946">
        <v>820</v>
      </c>
      <c r="P1946">
        <v>-1.28</v>
      </c>
      <c r="Q1946" s="1">
        <v>-535.46266000000003</v>
      </c>
      <c r="R1946">
        <v>1925</v>
      </c>
      <c r="S1946">
        <v>1023</v>
      </c>
      <c r="T1946">
        <v>9.58</v>
      </c>
      <c r="U1946" s="1">
        <v>-530.38372000000004</v>
      </c>
      <c r="V1946">
        <v>1925</v>
      </c>
      <c r="W1946">
        <v>1171</v>
      </c>
      <c r="X1946">
        <v>5.43</v>
      </c>
      <c r="Y1946" s="1">
        <v>-528.59019000000001</v>
      </c>
      <c r="Z1946">
        <v>1925</v>
      </c>
      <c r="AA1946">
        <v>1339</v>
      </c>
      <c r="AB1946">
        <v>18.89</v>
      </c>
      <c r="AC1946" s="1">
        <v>-516.56723999999997</v>
      </c>
      <c r="AD1946">
        <v>1925</v>
      </c>
      <c r="AE1946">
        <v>1272</v>
      </c>
      <c r="AF1946">
        <v>19.87</v>
      </c>
      <c r="AG1946" s="1">
        <v>-517.46094000000005</v>
      </c>
      <c r="AH1946">
        <v>1925</v>
      </c>
      <c r="AI1946">
        <v>1169</v>
      </c>
      <c r="AJ1946">
        <v>9.14</v>
      </c>
      <c r="AK1946" s="1">
        <v>-525.88543000000004</v>
      </c>
      <c r="AL1946">
        <v>1925</v>
      </c>
      <c r="AM1946">
        <v>1143</v>
      </c>
      <c r="AN1946">
        <v>17.13</v>
      </c>
      <c r="AO1946" s="1">
        <v>-522.30155999999999</v>
      </c>
      <c r="AP1946">
        <v>1925</v>
      </c>
      <c r="AQ1946">
        <v>1135</v>
      </c>
      <c r="AR1946">
        <v>21.63</v>
      </c>
      <c r="AS1946" s="1">
        <v>-519.28229999999996</v>
      </c>
    </row>
    <row r="1947" spans="1:45" x14ac:dyDescent="0.2">
      <c r="A1947">
        <v>1926</v>
      </c>
      <c r="B1947">
        <v>1054</v>
      </c>
      <c r="C1947">
        <v>15.75</v>
      </c>
      <c r="D1947" s="1">
        <v>-528.15547000000004</v>
      </c>
      <c r="E1947">
        <v>1926</v>
      </c>
      <c r="F1947">
        <v>1616</v>
      </c>
      <c r="G1947">
        <v>21.9</v>
      </c>
      <c r="H1947" s="1">
        <v>-516.11878000000002</v>
      </c>
      <c r="I1947">
        <v>1926</v>
      </c>
      <c r="J1947">
        <v>1208</v>
      </c>
      <c r="K1947">
        <v>17.38</v>
      </c>
      <c r="L1947" s="1">
        <v>-518.32110999999998</v>
      </c>
      <c r="M1947">
        <f t="shared" si="28"/>
        <v>19.567299999999999</v>
      </c>
      <c r="N1947">
        <v>1926</v>
      </c>
      <c r="O1947">
        <v>811</v>
      </c>
      <c r="P1947">
        <v>-1.1399999999999999</v>
      </c>
      <c r="Q1947" s="1">
        <v>-535.16887999999994</v>
      </c>
      <c r="R1947">
        <v>1926</v>
      </c>
      <c r="S1947">
        <v>1038</v>
      </c>
      <c r="T1947">
        <v>9.24</v>
      </c>
      <c r="U1947" s="1">
        <v>-530.83175000000006</v>
      </c>
      <c r="V1947">
        <v>1926</v>
      </c>
      <c r="W1947">
        <v>1130</v>
      </c>
      <c r="X1947">
        <v>5.99</v>
      </c>
      <c r="Y1947" s="1">
        <v>-527.39835000000005</v>
      </c>
      <c r="Z1947">
        <v>1926</v>
      </c>
      <c r="AA1947">
        <v>1330</v>
      </c>
      <c r="AB1947">
        <v>19.73</v>
      </c>
      <c r="AC1947" s="1">
        <v>-516.30565999999999</v>
      </c>
      <c r="AD1947">
        <v>1926</v>
      </c>
      <c r="AE1947">
        <v>1265</v>
      </c>
      <c r="AF1947">
        <v>20.6</v>
      </c>
      <c r="AG1947" s="1">
        <v>-517.23887000000002</v>
      </c>
      <c r="AH1947">
        <v>1926</v>
      </c>
      <c r="AI1947">
        <v>1176</v>
      </c>
      <c r="AJ1947">
        <v>9.0299999999999994</v>
      </c>
      <c r="AK1947" s="1">
        <v>-526.05343000000005</v>
      </c>
      <c r="AL1947">
        <v>1926</v>
      </c>
      <c r="AM1947">
        <v>1125</v>
      </c>
      <c r="AN1947">
        <v>17.71</v>
      </c>
      <c r="AO1947" s="1">
        <v>-521.76544000000001</v>
      </c>
      <c r="AP1947">
        <v>1926</v>
      </c>
      <c r="AQ1947">
        <v>1146</v>
      </c>
      <c r="AR1947">
        <v>21.51</v>
      </c>
      <c r="AS1947" s="1">
        <v>-519.61270000000002</v>
      </c>
    </row>
    <row r="1948" spans="1:45" x14ac:dyDescent="0.2">
      <c r="A1948">
        <v>1927</v>
      </c>
      <c r="B1948">
        <v>1071</v>
      </c>
      <c r="C1948">
        <v>15.89</v>
      </c>
      <c r="D1948" s="1">
        <v>-528.67723999999998</v>
      </c>
      <c r="E1948">
        <v>1927</v>
      </c>
      <c r="F1948">
        <v>1628</v>
      </c>
      <c r="G1948">
        <v>22.46</v>
      </c>
      <c r="H1948" s="1">
        <v>-516.43507999999997</v>
      </c>
      <c r="I1948">
        <v>1927</v>
      </c>
      <c r="J1948">
        <v>1194</v>
      </c>
      <c r="K1948">
        <v>17.39</v>
      </c>
      <c r="L1948" s="1">
        <v>-517.92163000000005</v>
      </c>
      <c r="M1948">
        <f t="shared" si="28"/>
        <v>19.535999999999998</v>
      </c>
      <c r="N1948">
        <v>1927</v>
      </c>
      <c r="O1948">
        <v>815</v>
      </c>
      <c r="P1948">
        <v>-1.3</v>
      </c>
      <c r="Q1948" s="1">
        <v>-535.29258000000004</v>
      </c>
      <c r="R1948">
        <v>1927</v>
      </c>
      <c r="S1948">
        <v>1043</v>
      </c>
      <c r="T1948">
        <v>8.94</v>
      </c>
      <c r="U1948" s="1">
        <v>-530.94650000000001</v>
      </c>
      <c r="V1948">
        <v>1927</v>
      </c>
      <c r="W1948">
        <v>1100</v>
      </c>
      <c r="X1948">
        <v>6.36</v>
      </c>
      <c r="Y1948" s="1">
        <v>-526.56353000000001</v>
      </c>
      <c r="Z1948">
        <v>1927</v>
      </c>
      <c r="AA1948">
        <v>1320</v>
      </c>
      <c r="AB1948">
        <v>20.55</v>
      </c>
      <c r="AC1948" s="1">
        <v>-516.03422</v>
      </c>
      <c r="AD1948">
        <v>1927</v>
      </c>
      <c r="AE1948">
        <v>1277</v>
      </c>
      <c r="AF1948">
        <v>20.87</v>
      </c>
      <c r="AG1948" s="1">
        <v>-517.60817999999995</v>
      </c>
      <c r="AH1948">
        <v>1927</v>
      </c>
      <c r="AI1948">
        <v>1192</v>
      </c>
      <c r="AJ1948">
        <v>8.77</v>
      </c>
      <c r="AK1948" s="1">
        <v>-526.48818000000006</v>
      </c>
      <c r="AL1948">
        <v>1927</v>
      </c>
      <c r="AM1948">
        <v>1118</v>
      </c>
      <c r="AN1948">
        <v>17.93</v>
      </c>
      <c r="AO1948" s="1">
        <v>-521.56285000000003</v>
      </c>
      <c r="AP1948">
        <v>1927</v>
      </c>
      <c r="AQ1948">
        <v>1142</v>
      </c>
      <c r="AR1948">
        <v>21.71</v>
      </c>
      <c r="AS1948" s="1">
        <v>-519.4828</v>
      </c>
    </row>
    <row r="1949" spans="1:45" x14ac:dyDescent="0.2">
      <c r="A1949">
        <v>1928</v>
      </c>
      <c r="B1949">
        <v>1101</v>
      </c>
      <c r="C1949">
        <v>15.7</v>
      </c>
      <c r="D1949" s="1">
        <v>-529.54377999999997</v>
      </c>
      <c r="E1949">
        <v>1928</v>
      </c>
      <c r="F1949">
        <v>1618</v>
      </c>
      <c r="G1949">
        <v>23.29</v>
      </c>
      <c r="H1949" s="1">
        <v>-516.11594000000002</v>
      </c>
      <c r="I1949">
        <v>1928</v>
      </c>
      <c r="J1949">
        <v>1180</v>
      </c>
      <c r="K1949">
        <v>17.559999999999999</v>
      </c>
      <c r="L1949" s="1">
        <v>-517.54094999999995</v>
      </c>
      <c r="M1949">
        <f t="shared" si="28"/>
        <v>19.506</v>
      </c>
      <c r="N1949">
        <v>1928</v>
      </c>
      <c r="O1949">
        <v>837</v>
      </c>
      <c r="P1949">
        <v>-1.74</v>
      </c>
      <c r="Q1949" s="1">
        <v>-535.93236000000002</v>
      </c>
      <c r="R1949">
        <v>1928</v>
      </c>
      <c r="S1949">
        <v>1044</v>
      </c>
      <c r="T1949">
        <v>8.61</v>
      </c>
      <c r="U1949" s="1">
        <v>-530.94993999999997</v>
      </c>
      <c r="V1949">
        <v>1928</v>
      </c>
      <c r="W1949">
        <v>1089</v>
      </c>
      <c r="X1949">
        <v>6.65</v>
      </c>
      <c r="Y1949" s="1">
        <v>-526.24634000000003</v>
      </c>
      <c r="Z1949">
        <v>1928</v>
      </c>
      <c r="AA1949">
        <v>1316</v>
      </c>
      <c r="AB1949">
        <v>21.32</v>
      </c>
      <c r="AC1949" s="1">
        <v>-515.89448000000004</v>
      </c>
      <c r="AD1949">
        <v>1928</v>
      </c>
      <c r="AE1949">
        <v>1299</v>
      </c>
      <c r="AF1949">
        <v>20.93</v>
      </c>
      <c r="AG1949" s="1">
        <v>-518.24224000000004</v>
      </c>
      <c r="AH1949">
        <v>1928</v>
      </c>
      <c r="AI1949">
        <v>1219</v>
      </c>
      <c r="AJ1949">
        <v>8.2899999999999991</v>
      </c>
      <c r="AK1949" s="1">
        <v>-527.26003000000003</v>
      </c>
      <c r="AL1949">
        <v>1928</v>
      </c>
      <c r="AM1949">
        <v>1127</v>
      </c>
      <c r="AN1949">
        <v>17.739999999999998</v>
      </c>
      <c r="AO1949" s="1">
        <v>-521.85436000000004</v>
      </c>
      <c r="AP1949">
        <v>1928</v>
      </c>
      <c r="AQ1949">
        <v>1128</v>
      </c>
      <c r="AR1949">
        <v>22.11</v>
      </c>
      <c r="AS1949" s="1">
        <v>-519.05298000000005</v>
      </c>
    </row>
    <row r="1950" spans="1:45" x14ac:dyDescent="0.2">
      <c r="A1950">
        <v>1929</v>
      </c>
      <c r="B1950">
        <v>1127</v>
      </c>
      <c r="C1950">
        <v>15.22</v>
      </c>
      <c r="D1950" s="1">
        <v>-530.24311</v>
      </c>
      <c r="E1950">
        <v>1929</v>
      </c>
      <c r="F1950">
        <v>1600</v>
      </c>
      <c r="G1950">
        <v>24.24</v>
      </c>
      <c r="H1950" s="1">
        <v>-515.61072000000001</v>
      </c>
      <c r="I1950">
        <v>1929</v>
      </c>
      <c r="J1950">
        <v>1168</v>
      </c>
      <c r="K1950">
        <v>17.93</v>
      </c>
      <c r="L1950" s="1">
        <v>-517.18844000000001</v>
      </c>
      <c r="M1950">
        <f t="shared" si="28"/>
        <v>19.4773</v>
      </c>
      <c r="N1950">
        <v>1929</v>
      </c>
      <c r="O1950">
        <v>865</v>
      </c>
      <c r="P1950">
        <v>-2.23</v>
      </c>
      <c r="Q1950" s="1">
        <v>-536.72820000000002</v>
      </c>
      <c r="R1950">
        <v>1929</v>
      </c>
      <c r="S1950">
        <v>1048</v>
      </c>
      <c r="T1950">
        <v>8.15</v>
      </c>
      <c r="U1950" s="1">
        <v>-531.08705999999995</v>
      </c>
      <c r="V1950">
        <v>1929</v>
      </c>
      <c r="W1950">
        <v>1093</v>
      </c>
      <c r="X1950">
        <v>6.86</v>
      </c>
      <c r="Y1950" s="1">
        <v>-526.37757999999997</v>
      </c>
      <c r="Z1950">
        <v>1929</v>
      </c>
      <c r="AA1950">
        <v>1321</v>
      </c>
      <c r="AB1950">
        <v>21.77</v>
      </c>
      <c r="AC1950" s="1">
        <v>-516.05679999999995</v>
      </c>
      <c r="AD1950">
        <v>1929</v>
      </c>
      <c r="AE1950">
        <v>1317</v>
      </c>
      <c r="AF1950">
        <v>20.9</v>
      </c>
      <c r="AG1950" s="1">
        <v>-518.73761999999999</v>
      </c>
      <c r="AH1950">
        <v>1929</v>
      </c>
      <c r="AI1950">
        <v>1248</v>
      </c>
      <c r="AJ1950">
        <v>7.9</v>
      </c>
      <c r="AK1950" s="1">
        <v>-528.10976000000005</v>
      </c>
      <c r="AL1950">
        <v>1929</v>
      </c>
      <c r="AM1950">
        <v>1139</v>
      </c>
      <c r="AN1950">
        <v>17.399999999999999</v>
      </c>
      <c r="AO1950" s="1">
        <v>-522.23191999999995</v>
      </c>
      <c r="AP1950">
        <v>1929</v>
      </c>
      <c r="AQ1950">
        <v>1116</v>
      </c>
      <c r="AR1950">
        <v>22.44</v>
      </c>
      <c r="AS1950" s="1">
        <v>-518.69719999999995</v>
      </c>
    </row>
    <row r="1951" spans="1:45" x14ac:dyDescent="0.2">
      <c r="A1951">
        <v>1930</v>
      </c>
      <c r="B1951">
        <v>1159</v>
      </c>
      <c r="C1951">
        <v>14.24</v>
      </c>
      <c r="D1951" s="1">
        <v>-531.10640000000001</v>
      </c>
      <c r="E1951">
        <v>1930</v>
      </c>
      <c r="F1951">
        <v>1582</v>
      </c>
      <c r="G1951">
        <v>25.03</v>
      </c>
      <c r="H1951" s="1">
        <v>-515.14283999999998</v>
      </c>
      <c r="I1951">
        <v>1930</v>
      </c>
      <c r="J1951">
        <v>1162</v>
      </c>
      <c r="K1951">
        <v>18.28</v>
      </c>
      <c r="L1951" s="1">
        <v>-517.00535000000002</v>
      </c>
      <c r="M1951">
        <f t="shared" si="28"/>
        <v>19.4499</v>
      </c>
      <c r="N1951">
        <v>1930</v>
      </c>
      <c r="O1951">
        <v>888</v>
      </c>
      <c r="P1951">
        <v>-2.63</v>
      </c>
      <c r="Q1951" s="1">
        <v>-537.35293000000001</v>
      </c>
      <c r="R1951">
        <v>1930</v>
      </c>
      <c r="S1951">
        <v>1051</v>
      </c>
      <c r="T1951">
        <v>7.65</v>
      </c>
      <c r="U1951" s="1">
        <v>-531.19757000000004</v>
      </c>
      <c r="V1951">
        <v>1930</v>
      </c>
      <c r="W1951">
        <v>1106</v>
      </c>
      <c r="X1951">
        <v>7.13</v>
      </c>
      <c r="Y1951" s="1">
        <v>-526.76711999999998</v>
      </c>
      <c r="Z1951">
        <v>1930</v>
      </c>
      <c r="AA1951">
        <v>1335</v>
      </c>
      <c r="AB1951">
        <v>22.03</v>
      </c>
      <c r="AC1951" s="1">
        <v>-516.46907999999996</v>
      </c>
      <c r="AD1951">
        <v>1930</v>
      </c>
      <c r="AE1951">
        <v>1323</v>
      </c>
      <c r="AF1951">
        <v>20.93</v>
      </c>
      <c r="AG1951" s="1">
        <v>-518.92034999999998</v>
      </c>
      <c r="AH1951">
        <v>1930</v>
      </c>
      <c r="AI1951">
        <v>1265</v>
      </c>
      <c r="AJ1951">
        <v>7.82</v>
      </c>
      <c r="AK1951" s="1">
        <v>-528.59573</v>
      </c>
      <c r="AL1951">
        <v>1930</v>
      </c>
      <c r="AM1951">
        <v>1133</v>
      </c>
      <c r="AN1951">
        <v>17.3</v>
      </c>
      <c r="AO1951" s="1">
        <v>-522.06448999999998</v>
      </c>
      <c r="AP1951">
        <v>1930</v>
      </c>
      <c r="AQ1951">
        <v>1118</v>
      </c>
      <c r="AR1951">
        <v>22.46</v>
      </c>
      <c r="AS1951" s="1">
        <v>-518.74395000000004</v>
      </c>
    </row>
    <row r="1952" spans="1:45" x14ac:dyDescent="0.2">
      <c r="A1952">
        <v>1931</v>
      </c>
      <c r="B1952">
        <v>1197</v>
      </c>
      <c r="C1952">
        <v>12.88</v>
      </c>
      <c r="D1952" s="1">
        <v>-532.22378000000003</v>
      </c>
      <c r="E1952">
        <v>1931</v>
      </c>
      <c r="F1952">
        <v>1560</v>
      </c>
      <c r="G1952">
        <v>25.68</v>
      </c>
      <c r="H1952" s="1">
        <v>-514.54507000000001</v>
      </c>
      <c r="I1952">
        <v>1931</v>
      </c>
      <c r="J1952">
        <v>1175</v>
      </c>
      <c r="K1952">
        <v>18.38</v>
      </c>
      <c r="L1952" s="1">
        <v>-517.37022999999999</v>
      </c>
      <c r="M1952">
        <f t="shared" si="28"/>
        <v>19.423299999999998</v>
      </c>
      <c r="N1952">
        <v>1931</v>
      </c>
      <c r="O1952">
        <v>902</v>
      </c>
      <c r="P1952">
        <v>-2.85</v>
      </c>
      <c r="Q1952" s="1">
        <v>-537.74536000000001</v>
      </c>
      <c r="R1952">
        <v>1931</v>
      </c>
      <c r="S1952">
        <v>1051</v>
      </c>
      <c r="T1952">
        <v>7.18</v>
      </c>
      <c r="U1952" s="1">
        <v>-531.16538000000003</v>
      </c>
      <c r="V1952">
        <v>1931</v>
      </c>
      <c r="W1952">
        <v>1122</v>
      </c>
      <c r="X1952">
        <v>7.45</v>
      </c>
      <c r="Y1952" s="1">
        <v>-527.20947999999999</v>
      </c>
      <c r="Z1952">
        <v>1931</v>
      </c>
      <c r="AA1952">
        <v>1339</v>
      </c>
      <c r="AB1952">
        <v>22.36</v>
      </c>
      <c r="AC1952" s="1">
        <v>-516.61183000000005</v>
      </c>
      <c r="AD1952">
        <v>1931</v>
      </c>
      <c r="AE1952">
        <v>1316</v>
      </c>
      <c r="AF1952">
        <v>21.14</v>
      </c>
      <c r="AG1952" s="1">
        <v>-518.70312000000001</v>
      </c>
      <c r="AH1952">
        <v>1931</v>
      </c>
      <c r="AI1952">
        <v>1257</v>
      </c>
      <c r="AJ1952">
        <v>8.34</v>
      </c>
      <c r="AK1952" s="1">
        <v>-528.37208999999996</v>
      </c>
      <c r="AL1952">
        <v>1931</v>
      </c>
      <c r="AM1952">
        <v>1105</v>
      </c>
      <c r="AN1952">
        <v>17.57</v>
      </c>
      <c r="AO1952" s="1">
        <v>-521.26086999999995</v>
      </c>
      <c r="AP1952">
        <v>1931</v>
      </c>
      <c r="AQ1952">
        <v>1137</v>
      </c>
      <c r="AR1952">
        <v>22.06</v>
      </c>
      <c r="AS1952" s="1">
        <v>-519.28974000000005</v>
      </c>
    </row>
    <row r="1953" spans="1:45" x14ac:dyDescent="0.2">
      <c r="A1953">
        <v>1932</v>
      </c>
      <c r="B1953">
        <v>1221</v>
      </c>
      <c r="C1953">
        <v>11.8</v>
      </c>
      <c r="D1953" s="1">
        <v>-532.90034000000003</v>
      </c>
      <c r="E1953">
        <v>1932</v>
      </c>
      <c r="F1953">
        <v>1532</v>
      </c>
      <c r="G1953">
        <v>26.17</v>
      </c>
      <c r="H1953" s="1">
        <v>-513.721</v>
      </c>
      <c r="I1953">
        <v>1932</v>
      </c>
      <c r="J1953">
        <v>1202</v>
      </c>
      <c r="K1953">
        <v>18.25</v>
      </c>
      <c r="L1953" s="1">
        <v>-518.17111999999997</v>
      </c>
      <c r="M1953">
        <f t="shared" si="28"/>
        <v>19.398099999999999</v>
      </c>
      <c r="N1953">
        <v>1932</v>
      </c>
      <c r="O1953">
        <v>910</v>
      </c>
      <c r="P1953">
        <v>-3.09</v>
      </c>
      <c r="Q1953" s="1">
        <v>-537.95025999999996</v>
      </c>
      <c r="R1953">
        <v>1932</v>
      </c>
      <c r="S1953">
        <v>1048</v>
      </c>
      <c r="T1953">
        <v>6.76</v>
      </c>
      <c r="U1953" s="1">
        <v>-531.09220000000005</v>
      </c>
      <c r="V1953">
        <v>1932</v>
      </c>
      <c r="W1953">
        <v>1141</v>
      </c>
      <c r="X1953">
        <v>7.72</v>
      </c>
      <c r="Y1953" s="1">
        <v>-527.72320999999999</v>
      </c>
      <c r="Z1953">
        <v>1932</v>
      </c>
      <c r="AA1953">
        <v>1321</v>
      </c>
      <c r="AB1953">
        <v>22.89</v>
      </c>
      <c r="AC1953" s="1">
        <v>-516.08732999999995</v>
      </c>
      <c r="AD1953">
        <v>1932</v>
      </c>
      <c r="AE1953">
        <v>1302</v>
      </c>
      <c r="AF1953">
        <v>21.43</v>
      </c>
      <c r="AG1953" s="1">
        <v>-518.28941999999995</v>
      </c>
      <c r="AH1953">
        <v>1932</v>
      </c>
      <c r="AI1953">
        <v>1236</v>
      </c>
      <c r="AJ1953">
        <v>9.07</v>
      </c>
      <c r="AK1953" s="1">
        <v>-527.71405000000004</v>
      </c>
      <c r="AL1953">
        <v>1932</v>
      </c>
      <c r="AM1953">
        <v>1077</v>
      </c>
      <c r="AN1953">
        <v>17.88</v>
      </c>
      <c r="AO1953" s="1">
        <v>-520.41916000000003</v>
      </c>
      <c r="AP1953">
        <v>1932</v>
      </c>
      <c r="AQ1953">
        <v>1167</v>
      </c>
      <c r="AR1953">
        <v>21.3</v>
      </c>
      <c r="AS1953" s="1">
        <v>-520.16234999999995</v>
      </c>
    </row>
    <row r="1954" spans="1:45" x14ac:dyDescent="0.2">
      <c r="A1954">
        <v>1933</v>
      </c>
      <c r="B1954">
        <v>1213</v>
      </c>
      <c r="C1954">
        <v>11.27</v>
      </c>
      <c r="D1954" s="1">
        <v>-532.67866000000004</v>
      </c>
      <c r="E1954">
        <v>1933</v>
      </c>
      <c r="F1954">
        <v>1505</v>
      </c>
      <c r="G1954">
        <v>26.35</v>
      </c>
      <c r="H1954" s="1">
        <v>-512.94996000000003</v>
      </c>
      <c r="I1954">
        <v>1933</v>
      </c>
      <c r="J1954">
        <v>1219</v>
      </c>
      <c r="K1954">
        <v>18.309999999999999</v>
      </c>
      <c r="L1954" s="1">
        <v>-518.64673000000005</v>
      </c>
      <c r="M1954">
        <f t="shared" si="28"/>
        <v>19.376899999999999</v>
      </c>
      <c r="N1954">
        <v>1933</v>
      </c>
      <c r="O1954">
        <v>912</v>
      </c>
      <c r="P1954">
        <v>-3.23</v>
      </c>
      <c r="Q1954" s="1">
        <v>-537.99680000000001</v>
      </c>
      <c r="R1954">
        <v>1933</v>
      </c>
      <c r="S1954">
        <v>1042</v>
      </c>
      <c r="T1954">
        <v>6.51</v>
      </c>
      <c r="U1954" s="1">
        <v>-530.91809999999998</v>
      </c>
      <c r="V1954">
        <v>1933</v>
      </c>
      <c r="W1954">
        <v>1165</v>
      </c>
      <c r="X1954">
        <v>7.75</v>
      </c>
      <c r="Y1954" s="1">
        <v>-528.41240000000005</v>
      </c>
      <c r="Z1954">
        <v>1933</v>
      </c>
      <c r="AA1954">
        <v>1299</v>
      </c>
      <c r="AB1954">
        <v>23.14</v>
      </c>
      <c r="AC1954" s="1">
        <v>-515.41214000000002</v>
      </c>
      <c r="AD1954">
        <v>1933</v>
      </c>
      <c r="AE1954">
        <v>1294</v>
      </c>
      <c r="AF1954">
        <v>21.58</v>
      </c>
      <c r="AG1954" s="1">
        <v>-518.07180000000005</v>
      </c>
      <c r="AH1954">
        <v>1933</v>
      </c>
      <c r="AI1954">
        <v>1229</v>
      </c>
      <c r="AJ1954">
        <v>9.5</v>
      </c>
      <c r="AK1954" s="1">
        <v>-527.51300000000003</v>
      </c>
      <c r="AL1954">
        <v>1933</v>
      </c>
      <c r="AM1954">
        <v>1071</v>
      </c>
      <c r="AN1954">
        <v>17.850000000000001</v>
      </c>
      <c r="AO1954" s="1">
        <v>-520.26016000000004</v>
      </c>
      <c r="AP1954">
        <v>1933</v>
      </c>
      <c r="AQ1954">
        <v>1195</v>
      </c>
      <c r="AR1954">
        <v>20.38</v>
      </c>
      <c r="AS1954" s="1">
        <v>-520.96343999999999</v>
      </c>
    </row>
    <row r="1955" spans="1:45" x14ac:dyDescent="0.2">
      <c r="A1955">
        <v>1934</v>
      </c>
      <c r="B1955">
        <v>1185</v>
      </c>
      <c r="C1955">
        <v>11.25</v>
      </c>
      <c r="D1955" s="1">
        <v>-531.8338</v>
      </c>
      <c r="E1955">
        <v>1934</v>
      </c>
      <c r="F1955">
        <v>1490</v>
      </c>
      <c r="G1955">
        <v>26.23</v>
      </c>
      <c r="H1955" s="1">
        <v>-512.55296999999996</v>
      </c>
      <c r="I1955">
        <v>1934</v>
      </c>
      <c r="J1955">
        <v>1214</v>
      </c>
      <c r="K1955">
        <v>18.600000000000001</v>
      </c>
      <c r="L1955" s="1">
        <v>-518.51142000000004</v>
      </c>
      <c r="M1955">
        <f t="shared" si="28"/>
        <v>19.361499999999999</v>
      </c>
      <c r="N1955">
        <v>1934</v>
      </c>
      <c r="O1955">
        <v>911</v>
      </c>
      <c r="P1955">
        <v>-3.42</v>
      </c>
      <c r="Q1955" s="1">
        <v>-537.96879999999999</v>
      </c>
      <c r="R1955">
        <v>1934</v>
      </c>
      <c r="S1955">
        <v>1029</v>
      </c>
      <c r="T1955">
        <v>6.39</v>
      </c>
      <c r="U1955" s="1">
        <v>-530.54051000000004</v>
      </c>
      <c r="V1955">
        <v>1934</v>
      </c>
      <c r="W1955">
        <v>1188</v>
      </c>
      <c r="X1955">
        <v>7.55</v>
      </c>
      <c r="Y1955" s="1">
        <v>-529.06704000000002</v>
      </c>
      <c r="Z1955">
        <v>1934</v>
      </c>
      <c r="AA1955">
        <v>1301</v>
      </c>
      <c r="AB1955">
        <v>22.87</v>
      </c>
      <c r="AC1955" s="1">
        <v>-515.48393999999996</v>
      </c>
      <c r="AD1955">
        <v>1934</v>
      </c>
      <c r="AE1955">
        <v>1299</v>
      </c>
      <c r="AF1955">
        <v>21.66</v>
      </c>
      <c r="AG1955" s="1">
        <v>-518.20911999999998</v>
      </c>
      <c r="AH1955">
        <v>1934</v>
      </c>
      <c r="AI1955">
        <v>1241</v>
      </c>
      <c r="AJ1955">
        <v>9.59</v>
      </c>
      <c r="AK1955" s="1">
        <v>-527.89251000000002</v>
      </c>
      <c r="AL1955">
        <v>1934</v>
      </c>
      <c r="AM1955">
        <v>1088</v>
      </c>
      <c r="AN1955">
        <v>17.559999999999999</v>
      </c>
      <c r="AO1955" s="1">
        <v>-520.78031999999996</v>
      </c>
      <c r="AP1955">
        <v>1934</v>
      </c>
      <c r="AQ1955">
        <v>1211</v>
      </c>
      <c r="AR1955">
        <v>19.66</v>
      </c>
      <c r="AS1955" s="1">
        <v>-521.39954999999998</v>
      </c>
    </row>
    <row r="1956" spans="1:45" x14ac:dyDescent="0.2">
      <c r="A1956">
        <v>1935</v>
      </c>
      <c r="B1956">
        <v>1162</v>
      </c>
      <c r="C1956">
        <v>11.2</v>
      </c>
      <c r="D1956" s="1">
        <v>-531.15944999999999</v>
      </c>
      <c r="E1956">
        <v>1935</v>
      </c>
      <c r="F1956">
        <v>1476</v>
      </c>
      <c r="G1956">
        <v>26.09</v>
      </c>
      <c r="H1956" s="1">
        <v>-512.20622000000003</v>
      </c>
      <c r="I1956">
        <v>1935</v>
      </c>
      <c r="J1956">
        <v>1197</v>
      </c>
      <c r="K1956">
        <v>18.96</v>
      </c>
      <c r="L1956" s="1">
        <v>-517.99742000000003</v>
      </c>
      <c r="M1956">
        <f t="shared" si="28"/>
        <v>19.350300000000001</v>
      </c>
      <c r="N1956">
        <v>1935</v>
      </c>
      <c r="O1956">
        <v>914</v>
      </c>
      <c r="P1956">
        <v>-3.72</v>
      </c>
      <c r="Q1956" s="1">
        <v>-538.05006000000003</v>
      </c>
      <c r="R1956">
        <v>1935</v>
      </c>
      <c r="S1956">
        <v>1014</v>
      </c>
      <c r="T1956">
        <v>6.36</v>
      </c>
      <c r="U1956" s="1">
        <v>-530.11901</v>
      </c>
      <c r="V1956">
        <v>1935</v>
      </c>
      <c r="W1956">
        <v>1198</v>
      </c>
      <c r="X1956">
        <v>7.38</v>
      </c>
      <c r="Y1956" s="1">
        <v>-529.35718999999995</v>
      </c>
      <c r="Z1956">
        <v>1935</v>
      </c>
      <c r="AA1956">
        <v>1322</v>
      </c>
      <c r="AB1956">
        <v>22.34</v>
      </c>
      <c r="AC1956" s="1">
        <v>-516.10700999999995</v>
      </c>
      <c r="AD1956">
        <v>1935</v>
      </c>
      <c r="AE1956">
        <v>1307</v>
      </c>
      <c r="AF1956">
        <v>21.74</v>
      </c>
      <c r="AG1956" s="1">
        <v>-518.46070999999995</v>
      </c>
      <c r="AH1956">
        <v>1935</v>
      </c>
      <c r="AI1956">
        <v>1254</v>
      </c>
      <c r="AJ1956">
        <v>9.51</v>
      </c>
      <c r="AK1956" s="1">
        <v>-528.26516000000004</v>
      </c>
      <c r="AL1956">
        <v>1935</v>
      </c>
      <c r="AM1956">
        <v>1104</v>
      </c>
      <c r="AN1956">
        <v>17.350000000000001</v>
      </c>
      <c r="AO1956" s="1">
        <v>-521.27557000000002</v>
      </c>
      <c r="AP1956">
        <v>1935</v>
      </c>
      <c r="AQ1956">
        <v>1211</v>
      </c>
      <c r="AR1956">
        <v>19.09</v>
      </c>
      <c r="AS1956" s="1">
        <v>-521.40508</v>
      </c>
    </row>
    <row r="1957" spans="1:45" x14ac:dyDescent="0.2">
      <c r="A1957">
        <v>1936</v>
      </c>
      <c r="B1957">
        <v>1161</v>
      </c>
      <c r="C1957">
        <v>10.91</v>
      </c>
      <c r="D1957" s="1">
        <v>-531.14349000000004</v>
      </c>
      <c r="E1957">
        <v>1936</v>
      </c>
      <c r="F1957">
        <v>1444</v>
      </c>
      <c r="G1957">
        <v>26.24</v>
      </c>
      <c r="H1957" s="1">
        <v>-511.33627999999999</v>
      </c>
      <c r="I1957">
        <v>1936</v>
      </c>
      <c r="J1957">
        <v>1178</v>
      </c>
      <c r="K1957">
        <v>19.260000000000002</v>
      </c>
      <c r="L1957" s="1">
        <v>-517.45263</v>
      </c>
      <c r="M1957">
        <f t="shared" si="28"/>
        <v>19.340799999999998</v>
      </c>
      <c r="N1957">
        <v>1936</v>
      </c>
      <c r="O1957">
        <v>924</v>
      </c>
      <c r="P1957">
        <v>-4.1399999999999997</v>
      </c>
      <c r="Q1957" s="1">
        <v>-538.31733999999994</v>
      </c>
      <c r="R1957">
        <v>1936</v>
      </c>
      <c r="S1957">
        <v>1010</v>
      </c>
      <c r="T1957">
        <v>6.23</v>
      </c>
      <c r="U1957" s="1">
        <v>-529.98703</v>
      </c>
      <c r="V1957">
        <v>1936</v>
      </c>
      <c r="W1957">
        <v>1192</v>
      </c>
      <c r="X1957">
        <v>7.29</v>
      </c>
      <c r="Y1957" s="1">
        <v>-529.1585</v>
      </c>
      <c r="Z1957">
        <v>1936</v>
      </c>
      <c r="AA1957">
        <v>1332</v>
      </c>
      <c r="AB1957">
        <v>22.04</v>
      </c>
      <c r="AC1957" s="1">
        <v>-516.41999999999996</v>
      </c>
      <c r="AD1957">
        <v>1936</v>
      </c>
      <c r="AE1957">
        <v>1315</v>
      </c>
      <c r="AF1957">
        <v>21.88</v>
      </c>
      <c r="AG1957" s="1">
        <v>-518.68338000000006</v>
      </c>
      <c r="AH1957">
        <v>1936</v>
      </c>
      <c r="AI1957">
        <v>1263</v>
      </c>
      <c r="AJ1957">
        <v>9.35</v>
      </c>
      <c r="AK1957" s="1">
        <v>-528.49239999999998</v>
      </c>
      <c r="AL1957">
        <v>1936</v>
      </c>
      <c r="AM1957">
        <v>1101</v>
      </c>
      <c r="AN1957">
        <v>17.38</v>
      </c>
      <c r="AO1957" s="1">
        <v>-521.15877999999998</v>
      </c>
      <c r="AP1957">
        <v>1936</v>
      </c>
      <c r="AQ1957">
        <v>1195</v>
      </c>
      <c r="AR1957">
        <v>18.71</v>
      </c>
      <c r="AS1957" s="1">
        <v>-520.95264999999995</v>
      </c>
    </row>
    <row r="1958" spans="1:45" x14ac:dyDescent="0.2">
      <c r="A1958">
        <v>1937</v>
      </c>
      <c r="B1958">
        <v>1171</v>
      </c>
      <c r="C1958">
        <v>10.51</v>
      </c>
      <c r="D1958" s="1">
        <v>-531.46214999999995</v>
      </c>
      <c r="E1958">
        <v>1937</v>
      </c>
      <c r="F1958">
        <v>1402</v>
      </c>
      <c r="G1958">
        <v>26.65</v>
      </c>
      <c r="H1958" s="1">
        <v>-510.08451000000002</v>
      </c>
      <c r="I1958">
        <v>1937</v>
      </c>
      <c r="J1958">
        <v>1171</v>
      </c>
      <c r="K1958">
        <v>19.149999999999999</v>
      </c>
      <c r="L1958" s="1">
        <v>-517.25851999999998</v>
      </c>
      <c r="M1958">
        <f t="shared" si="28"/>
        <v>19.329999999999998</v>
      </c>
      <c r="N1958">
        <v>1937</v>
      </c>
      <c r="O1958">
        <v>936</v>
      </c>
      <c r="P1958">
        <v>-4.6100000000000003</v>
      </c>
      <c r="Q1958" s="1">
        <v>-538.65603999999996</v>
      </c>
      <c r="R1958">
        <v>1937</v>
      </c>
      <c r="S1958">
        <v>1016</v>
      </c>
      <c r="T1958">
        <v>6.07</v>
      </c>
      <c r="U1958" s="1">
        <v>-530.18017999999995</v>
      </c>
      <c r="V1958">
        <v>1937</v>
      </c>
      <c r="W1958">
        <v>1172</v>
      </c>
      <c r="X1958">
        <v>7.31</v>
      </c>
      <c r="Y1958" s="1">
        <v>-528.60267999999996</v>
      </c>
      <c r="Z1958">
        <v>1937</v>
      </c>
      <c r="AA1958">
        <v>1318</v>
      </c>
      <c r="AB1958">
        <v>22.18</v>
      </c>
      <c r="AC1958" s="1">
        <v>-516.01269000000002</v>
      </c>
      <c r="AD1958">
        <v>1937</v>
      </c>
      <c r="AE1958">
        <v>1321</v>
      </c>
      <c r="AF1958">
        <v>22.04</v>
      </c>
      <c r="AG1958" s="1">
        <v>-518.84716000000003</v>
      </c>
      <c r="AH1958">
        <v>1937</v>
      </c>
      <c r="AI1958">
        <v>1266</v>
      </c>
      <c r="AJ1958">
        <v>9.11</v>
      </c>
      <c r="AK1958" s="1">
        <v>-528.60136</v>
      </c>
      <c r="AL1958">
        <v>1937</v>
      </c>
      <c r="AM1958">
        <v>1083</v>
      </c>
      <c r="AN1958">
        <v>17.61</v>
      </c>
      <c r="AO1958" s="1">
        <v>-520.61667999999997</v>
      </c>
      <c r="AP1958">
        <v>1937</v>
      </c>
      <c r="AQ1958">
        <v>1173</v>
      </c>
      <c r="AR1958">
        <v>18.309999999999999</v>
      </c>
      <c r="AS1958" s="1">
        <v>-520.29845999999998</v>
      </c>
    </row>
    <row r="1959" spans="1:45" x14ac:dyDescent="0.2">
      <c r="A1959">
        <v>1938</v>
      </c>
      <c r="B1959">
        <v>1172</v>
      </c>
      <c r="C1959">
        <v>10.31</v>
      </c>
      <c r="D1959" s="1">
        <v>-531.51477999999997</v>
      </c>
      <c r="E1959">
        <v>1938</v>
      </c>
      <c r="F1959">
        <v>1387</v>
      </c>
      <c r="G1959">
        <v>26.61</v>
      </c>
      <c r="H1959" s="1">
        <v>-509.60212000000001</v>
      </c>
      <c r="I1959">
        <v>1938</v>
      </c>
      <c r="J1959">
        <v>1183</v>
      </c>
      <c r="K1959">
        <v>18.72</v>
      </c>
      <c r="L1959" s="1">
        <v>-517.61766</v>
      </c>
      <c r="M1959">
        <f t="shared" si="28"/>
        <v>19.317599999999999</v>
      </c>
      <c r="N1959">
        <v>1938</v>
      </c>
      <c r="O1959">
        <v>945</v>
      </c>
      <c r="P1959">
        <v>-4.96</v>
      </c>
      <c r="Q1959" s="1">
        <v>-538.90616</v>
      </c>
      <c r="R1959">
        <v>1938</v>
      </c>
      <c r="S1959">
        <v>1023</v>
      </c>
      <c r="T1959">
        <v>5.96</v>
      </c>
      <c r="U1959" s="1">
        <v>-530.39205000000004</v>
      </c>
      <c r="V1959">
        <v>1938</v>
      </c>
      <c r="W1959">
        <v>1151</v>
      </c>
      <c r="X1959">
        <v>7.33</v>
      </c>
      <c r="Y1959" s="1">
        <v>-527.99392999999998</v>
      </c>
      <c r="Z1959">
        <v>1938</v>
      </c>
      <c r="AA1959">
        <v>1295</v>
      </c>
      <c r="AB1959">
        <v>22.44</v>
      </c>
      <c r="AC1959" s="1">
        <v>-515.30481999999995</v>
      </c>
      <c r="AD1959">
        <v>1938</v>
      </c>
      <c r="AE1959">
        <v>1325</v>
      </c>
      <c r="AF1959">
        <v>22.13</v>
      </c>
      <c r="AG1959" s="1">
        <v>-518.92984999999999</v>
      </c>
      <c r="AH1959">
        <v>1938</v>
      </c>
      <c r="AI1959">
        <v>1263</v>
      </c>
      <c r="AJ1959">
        <v>9.02</v>
      </c>
      <c r="AK1959" s="1">
        <v>-528.50031999999999</v>
      </c>
      <c r="AL1959">
        <v>1938</v>
      </c>
      <c r="AM1959">
        <v>1073</v>
      </c>
      <c r="AN1959">
        <v>17.61</v>
      </c>
      <c r="AO1959" s="1">
        <v>-520.32259999999997</v>
      </c>
      <c r="AP1959">
        <v>1938</v>
      </c>
      <c r="AQ1959">
        <v>1160</v>
      </c>
      <c r="AR1959">
        <v>17.61</v>
      </c>
      <c r="AS1959" s="1">
        <v>-519.95657000000006</v>
      </c>
    </row>
    <row r="1960" spans="1:45" x14ac:dyDescent="0.2">
      <c r="A1960">
        <v>1939</v>
      </c>
      <c r="B1960">
        <v>1155</v>
      </c>
      <c r="C1960">
        <v>10.34</v>
      </c>
      <c r="D1960" s="1">
        <v>-531.02194999999995</v>
      </c>
      <c r="E1960">
        <v>1939</v>
      </c>
      <c r="F1960">
        <v>1424</v>
      </c>
      <c r="G1960">
        <v>25.72</v>
      </c>
      <c r="H1960" s="1">
        <v>-510.68245000000002</v>
      </c>
      <c r="I1960">
        <v>1939</v>
      </c>
      <c r="J1960">
        <v>1209</v>
      </c>
      <c r="K1960">
        <v>18.03</v>
      </c>
      <c r="L1960" s="1">
        <v>-518.35249999999996</v>
      </c>
      <c r="M1960">
        <f t="shared" si="28"/>
        <v>19.302599999999998</v>
      </c>
      <c r="N1960">
        <v>1939</v>
      </c>
      <c r="O1960">
        <v>948</v>
      </c>
      <c r="P1960">
        <v>-5.16</v>
      </c>
      <c r="Q1960" s="1">
        <v>-538.98482999999999</v>
      </c>
      <c r="R1960">
        <v>1939</v>
      </c>
      <c r="S1960">
        <v>1018</v>
      </c>
      <c r="T1960">
        <v>6.14</v>
      </c>
      <c r="U1960" s="1">
        <v>-530.26442999999995</v>
      </c>
      <c r="V1960">
        <v>1939</v>
      </c>
      <c r="W1960">
        <v>1140</v>
      </c>
      <c r="X1960">
        <v>7.12</v>
      </c>
      <c r="Y1960" s="1">
        <v>-527.67438000000004</v>
      </c>
      <c r="Z1960">
        <v>1939</v>
      </c>
      <c r="AA1960">
        <v>1293</v>
      </c>
      <c r="AB1960">
        <v>22.23</v>
      </c>
      <c r="AC1960" s="1">
        <v>-515.23734000000002</v>
      </c>
      <c r="AD1960">
        <v>1939</v>
      </c>
      <c r="AE1960">
        <v>1335</v>
      </c>
      <c r="AF1960">
        <v>21.99</v>
      </c>
      <c r="AG1960" s="1">
        <v>-519.20604000000003</v>
      </c>
      <c r="AH1960">
        <v>1939</v>
      </c>
      <c r="AI1960">
        <v>1250</v>
      </c>
      <c r="AJ1960">
        <v>9.09</v>
      </c>
      <c r="AK1960" s="1">
        <v>-528.13856999999996</v>
      </c>
      <c r="AL1960">
        <v>1939</v>
      </c>
      <c r="AM1960">
        <v>1077</v>
      </c>
      <c r="AN1960">
        <v>17.440000000000001</v>
      </c>
      <c r="AO1960" s="1">
        <v>-520.44493999999997</v>
      </c>
      <c r="AP1960">
        <v>1939</v>
      </c>
      <c r="AQ1960">
        <v>1163</v>
      </c>
      <c r="AR1960">
        <v>16.579999999999998</v>
      </c>
      <c r="AS1960" s="1">
        <v>-520.05316000000005</v>
      </c>
    </row>
    <row r="1961" spans="1:45" x14ac:dyDescent="0.2">
      <c r="A1961">
        <v>1940</v>
      </c>
      <c r="B1961">
        <v>1126</v>
      </c>
      <c r="C1961">
        <v>10.5</v>
      </c>
      <c r="D1961" s="1">
        <v>-530.18304000000001</v>
      </c>
      <c r="E1961">
        <v>1940</v>
      </c>
      <c r="F1961">
        <v>1483</v>
      </c>
      <c r="G1961">
        <v>24.59</v>
      </c>
      <c r="H1961" s="1">
        <v>-512.39802999999995</v>
      </c>
      <c r="I1961">
        <v>1940</v>
      </c>
      <c r="J1961">
        <v>1234</v>
      </c>
      <c r="K1961">
        <v>17.41</v>
      </c>
      <c r="L1961" s="1">
        <v>-519.05709999999999</v>
      </c>
      <c r="M1961">
        <f t="shared" si="28"/>
        <v>19.2851</v>
      </c>
      <c r="N1961">
        <v>1940</v>
      </c>
      <c r="O1961">
        <v>944</v>
      </c>
      <c r="P1961">
        <v>-5.3</v>
      </c>
      <c r="Q1961" s="1">
        <v>-538.87554999999998</v>
      </c>
      <c r="R1961">
        <v>1940</v>
      </c>
      <c r="S1961">
        <v>1004</v>
      </c>
      <c r="T1961">
        <v>6.54</v>
      </c>
      <c r="U1961" s="1">
        <v>-529.84549000000004</v>
      </c>
      <c r="V1961">
        <v>1940</v>
      </c>
      <c r="W1961">
        <v>1145</v>
      </c>
      <c r="X1961">
        <v>6.7</v>
      </c>
      <c r="Y1961" s="1">
        <v>-527.80791999999997</v>
      </c>
      <c r="Z1961">
        <v>1940</v>
      </c>
      <c r="AA1961">
        <v>1317</v>
      </c>
      <c r="AB1961">
        <v>21.65</v>
      </c>
      <c r="AC1961" s="1">
        <v>-515.94644000000005</v>
      </c>
      <c r="AD1961">
        <v>1940</v>
      </c>
      <c r="AE1961">
        <v>1357</v>
      </c>
      <c r="AF1961">
        <v>21.53</v>
      </c>
      <c r="AG1961" s="1">
        <v>-519.84059000000002</v>
      </c>
      <c r="AH1961">
        <v>1940</v>
      </c>
      <c r="AI1961">
        <v>1229</v>
      </c>
      <c r="AJ1961">
        <v>9.4499999999999993</v>
      </c>
      <c r="AK1961" s="1">
        <v>-527.55524000000003</v>
      </c>
      <c r="AL1961">
        <v>1940</v>
      </c>
      <c r="AM1961">
        <v>1090</v>
      </c>
      <c r="AN1961">
        <v>17.079999999999998</v>
      </c>
      <c r="AO1961" s="1">
        <v>-520.81457999999998</v>
      </c>
      <c r="AP1961">
        <v>1940</v>
      </c>
      <c r="AQ1961">
        <v>1176</v>
      </c>
      <c r="AR1961">
        <v>15.49</v>
      </c>
      <c r="AS1961" s="1">
        <v>-520.39835000000005</v>
      </c>
    </row>
    <row r="1962" spans="1:45" x14ac:dyDescent="0.2">
      <c r="A1962">
        <v>1941</v>
      </c>
      <c r="B1962">
        <v>1099</v>
      </c>
      <c r="C1962">
        <v>10.5</v>
      </c>
      <c r="D1962" s="1">
        <v>-529.40899999999999</v>
      </c>
      <c r="E1962">
        <v>1941</v>
      </c>
      <c r="F1962">
        <v>1522</v>
      </c>
      <c r="G1962">
        <v>23.69</v>
      </c>
      <c r="H1962" s="1">
        <v>-513.51526000000001</v>
      </c>
      <c r="I1962">
        <v>1941</v>
      </c>
      <c r="J1962">
        <v>1247</v>
      </c>
      <c r="K1962">
        <v>17.100000000000001</v>
      </c>
      <c r="L1962" s="1">
        <v>-519.42728999999997</v>
      </c>
      <c r="M1962">
        <f t="shared" si="28"/>
        <v>19.264499999999998</v>
      </c>
      <c r="N1962">
        <v>1941</v>
      </c>
      <c r="O1962">
        <v>936</v>
      </c>
      <c r="P1962">
        <v>-5.4</v>
      </c>
      <c r="Q1962" s="1">
        <v>-538.64624000000003</v>
      </c>
      <c r="R1962">
        <v>1941</v>
      </c>
      <c r="S1962">
        <v>991</v>
      </c>
      <c r="T1962">
        <v>6.9</v>
      </c>
      <c r="U1962" s="1">
        <v>-529.49447999999995</v>
      </c>
      <c r="V1962">
        <v>1941</v>
      </c>
      <c r="W1962">
        <v>1159</v>
      </c>
      <c r="X1962">
        <v>6.32</v>
      </c>
      <c r="Y1962" s="1">
        <v>-528.23058000000003</v>
      </c>
      <c r="Z1962">
        <v>1941</v>
      </c>
      <c r="AA1962">
        <v>1348</v>
      </c>
      <c r="AB1962">
        <v>21.02</v>
      </c>
      <c r="AC1962" s="1">
        <v>-516.82342000000006</v>
      </c>
      <c r="AD1962">
        <v>1941</v>
      </c>
      <c r="AE1962">
        <v>1379</v>
      </c>
      <c r="AF1962">
        <v>20.99</v>
      </c>
      <c r="AG1962" s="1">
        <v>-520.45917999999995</v>
      </c>
      <c r="AH1962">
        <v>1941</v>
      </c>
      <c r="AI1962">
        <v>1208</v>
      </c>
      <c r="AJ1962">
        <v>9.8699999999999992</v>
      </c>
      <c r="AK1962" s="1">
        <v>-526.94808</v>
      </c>
      <c r="AL1962">
        <v>1941</v>
      </c>
      <c r="AM1962">
        <v>1110</v>
      </c>
      <c r="AN1962">
        <v>16.63</v>
      </c>
      <c r="AO1962" s="1">
        <v>-521.37550999999996</v>
      </c>
      <c r="AP1962">
        <v>1941</v>
      </c>
      <c r="AQ1962">
        <v>1194</v>
      </c>
      <c r="AR1962">
        <v>14.49</v>
      </c>
      <c r="AS1962" s="1">
        <v>-520.89416000000006</v>
      </c>
    </row>
    <row r="1963" spans="1:45" x14ac:dyDescent="0.2">
      <c r="A1963">
        <v>1942</v>
      </c>
      <c r="B1963">
        <v>1084</v>
      </c>
      <c r="C1963">
        <v>10.19</v>
      </c>
      <c r="D1963" s="1">
        <v>-528.98470999999995</v>
      </c>
      <c r="E1963">
        <v>1942</v>
      </c>
      <c r="F1963">
        <v>1528</v>
      </c>
      <c r="G1963">
        <v>23.21</v>
      </c>
      <c r="H1963" s="1">
        <v>-513.65561000000002</v>
      </c>
      <c r="I1963">
        <v>1942</v>
      </c>
      <c r="J1963">
        <v>1247</v>
      </c>
      <c r="K1963">
        <v>17.14</v>
      </c>
      <c r="L1963" s="1">
        <v>-519.40994999999998</v>
      </c>
      <c r="M1963">
        <f t="shared" si="28"/>
        <v>19.242899999999999</v>
      </c>
      <c r="N1963">
        <v>1942</v>
      </c>
      <c r="O1963">
        <v>926</v>
      </c>
      <c r="P1963">
        <v>-5.53</v>
      </c>
      <c r="Q1963" s="1">
        <v>-538.37055999999995</v>
      </c>
      <c r="R1963">
        <v>1942</v>
      </c>
      <c r="S1963">
        <v>984</v>
      </c>
      <c r="T1963">
        <v>7.19</v>
      </c>
      <c r="U1963" s="1">
        <v>-529.30589999999995</v>
      </c>
      <c r="V1963">
        <v>1942</v>
      </c>
      <c r="W1963">
        <v>1173</v>
      </c>
      <c r="X1963">
        <v>6.06</v>
      </c>
      <c r="Y1963" s="1">
        <v>-528.62823000000003</v>
      </c>
      <c r="Z1963">
        <v>1942</v>
      </c>
      <c r="AA1963">
        <v>1371</v>
      </c>
      <c r="AB1963">
        <v>20.52</v>
      </c>
      <c r="AC1963" s="1">
        <v>-517.46699000000001</v>
      </c>
      <c r="AD1963">
        <v>1942</v>
      </c>
      <c r="AE1963">
        <v>1386</v>
      </c>
      <c r="AF1963">
        <v>20.64</v>
      </c>
      <c r="AG1963" s="1">
        <v>-520.65594999999996</v>
      </c>
      <c r="AH1963">
        <v>1942</v>
      </c>
      <c r="AI1963">
        <v>1195</v>
      </c>
      <c r="AJ1963">
        <v>10.130000000000001</v>
      </c>
      <c r="AK1963" s="1">
        <v>-526.58871999999997</v>
      </c>
      <c r="AL1963">
        <v>1942</v>
      </c>
      <c r="AM1963">
        <v>1137</v>
      </c>
      <c r="AN1963">
        <v>16.09</v>
      </c>
      <c r="AO1963" s="1">
        <v>-522.10769000000005</v>
      </c>
      <c r="AP1963">
        <v>1942</v>
      </c>
      <c r="AQ1963">
        <v>1212</v>
      </c>
      <c r="AR1963">
        <v>13.71</v>
      </c>
      <c r="AS1963" s="1">
        <v>-521.40382</v>
      </c>
    </row>
    <row r="1964" spans="1:45" x14ac:dyDescent="0.2">
      <c r="A1964">
        <v>1943</v>
      </c>
      <c r="B1964">
        <v>1082</v>
      </c>
      <c r="C1964">
        <v>9.6300000000000008</v>
      </c>
      <c r="D1964" s="1">
        <v>-528.94704999999999</v>
      </c>
      <c r="E1964">
        <v>1943</v>
      </c>
      <c r="F1964">
        <v>1508</v>
      </c>
      <c r="G1964">
        <v>23.07</v>
      </c>
      <c r="H1964" s="1">
        <v>-513.06677999999999</v>
      </c>
      <c r="I1964">
        <v>1943</v>
      </c>
      <c r="J1964">
        <v>1240</v>
      </c>
      <c r="K1964">
        <v>17.489999999999998</v>
      </c>
      <c r="L1964" s="1">
        <v>-519.17840000000001</v>
      </c>
      <c r="M1964">
        <f t="shared" si="28"/>
        <v>19.225999999999996</v>
      </c>
      <c r="N1964">
        <v>1943</v>
      </c>
      <c r="O1964">
        <v>915</v>
      </c>
      <c r="P1964">
        <v>-5.69</v>
      </c>
      <c r="Q1964" s="1">
        <v>-538.07024000000001</v>
      </c>
      <c r="R1964">
        <v>1943</v>
      </c>
      <c r="S1964">
        <v>980</v>
      </c>
      <c r="T1964">
        <v>7.43</v>
      </c>
      <c r="U1964" s="1">
        <v>-529.17138999999997</v>
      </c>
      <c r="V1964">
        <v>1943</v>
      </c>
      <c r="W1964">
        <v>1177</v>
      </c>
      <c r="X1964">
        <v>6.18</v>
      </c>
      <c r="Y1964" s="1">
        <v>-528.74198000000001</v>
      </c>
      <c r="Z1964">
        <v>1943</v>
      </c>
      <c r="AA1964">
        <v>1379</v>
      </c>
      <c r="AB1964">
        <v>20.260000000000002</v>
      </c>
      <c r="AC1964" s="1">
        <v>-517.69174999999996</v>
      </c>
      <c r="AD1964">
        <v>1943</v>
      </c>
      <c r="AE1964">
        <v>1379</v>
      </c>
      <c r="AF1964">
        <v>20.32</v>
      </c>
      <c r="AG1964" s="1">
        <v>-520.42538999999999</v>
      </c>
      <c r="AH1964">
        <v>1943</v>
      </c>
      <c r="AI1964">
        <v>1193</v>
      </c>
      <c r="AJ1964">
        <v>10.08</v>
      </c>
      <c r="AK1964" s="1">
        <v>-526.53521000000001</v>
      </c>
      <c r="AL1964">
        <v>1943</v>
      </c>
      <c r="AM1964">
        <v>1166</v>
      </c>
      <c r="AN1964">
        <v>15.56</v>
      </c>
      <c r="AO1964" s="1">
        <v>-522.93879000000004</v>
      </c>
      <c r="AP1964">
        <v>1943</v>
      </c>
      <c r="AQ1964">
        <v>1223</v>
      </c>
      <c r="AR1964">
        <v>13.32</v>
      </c>
      <c r="AS1964" s="1">
        <v>-521.71721000000002</v>
      </c>
    </row>
    <row r="1965" spans="1:45" x14ac:dyDescent="0.2">
      <c r="A1965">
        <v>1944</v>
      </c>
      <c r="B1965">
        <v>1091</v>
      </c>
      <c r="C1965">
        <v>8.85</v>
      </c>
      <c r="D1965" s="1">
        <v>-529.19051000000002</v>
      </c>
      <c r="E1965">
        <v>1944</v>
      </c>
      <c r="F1965">
        <v>1480</v>
      </c>
      <c r="G1965">
        <v>23.08</v>
      </c>
      <c r="H1965" s="1">
        <v>-512.25798999999995</v>
      </c>
      <c r="I1965">
        <v>1944</v>
      </c>
      <c r="J1965">
        <v>1231</v>
      </c>
      <c r="K1965">
        <v>18.12</v>
      </c>
      <c r="L1965" s="1">
        <v>-518.93831</v>
      </c>
      <c r="M1965">
        <f t="shared" si="28"/>
        <v>19.218799999999998</v>
      </c>
      <c r="N1965">
        <v>1944</v>
      </c>
      <c r="O1965">
        <v>900</v>
      </c>
      <c r="P1965">
        <v>-5.75</v>
      </c>
      <c r="Q1965" s="1">
        <v>-537.64148</v>
      </c>
      <c r="R1965">
        <v>1944</v>
      </c>
      <c r="S1965">
        <v>980</v>
      </c>
      <c r="T1965">
        <v>7.54</v>
      </c>
      <c r="U1965" s="1">
        <v>-529.16582000000005</v>
      </c>
      <c r="V1965">
        <v>1944</v>
      </c>
      <c r="W1965">
        <v>1170</v>
      </c>
      <c r="X1965">
        <v>6.62</v>
      </c>
      <c r="Y1965" s="1">
        <v>-528.52822000000003</v>
      </c>
      <c r="Z1965">
        <v>1944</v>
      </c>
      <c r="AA1965">
        <v>1378</v>
      </c>
      <c r="AB1965">
        <v>20.04</v>
      </c>
      <c r="AC1965" s="1">
        <v>-517.64194999999995</v>
      </c>
      <c r="AD1965">
        <v>1944</v>
      </c>
      <c r="AE1965">
        <v>1364</v>
      </c>
      <c r="AF1965">
        <v>19.95</v>
      </c>
      <c r="AG1965" s="1">
        <v>-519.99531999999999</v>
      </c>
      <c r="AH1965">
        <v>1944</v>
      </c>
      <c r="AI1965">
        <v>1193</v>
      </c>
      <c r="AJ1965">
        <v>9.98</v>
      </c>
      <c r="AK1965" s="1">
        <v>-526.54539</v>
      </c>
      <c r="AL1965">
        <v>1944</v>
      </c>
      <c r="AM1965">
        <v>1196</v>
      </c>
      <c r="AN1965">
        <v>15.18</v>
      </c>
      <c r="AO1965" s="1">
        <v>-523.76613999999995</v>
      </c>
      <c r="AP1965">
        <v>1944</v>
      </c>
      <c r="AQ1965">
        <v>1221</v>
      </c>
      <c r="AR1965">
        <v>13.33</v>
      </c>
      <c r="AS1965" s="1">
        <v>-521.65954999999997</v>
      </c>
    </row>
    <row r="1966" spans="1:45" x14ac:dyDescent="0.2">
      <c r="A1966">
        <v>1945</v>
      </c>
      <c r="B1966">
        <v>1102</v>
      </c>
      <c r="C1966">
        <v>8.19</v>
      </c>
      <c r="D1966" s="1">
        <v>-529.52670000000001</v>
      </c>
      <c r="E1966">
        <v>1945</v>
      </c>
      <c r="F1966">
        <v>1459</v>
      </c>
      <c r="G1966">
        <v>23.11</v>
      </c>
      <c r="H1966" s="1">
        <v>-511.68340999999998</v>
      </c>
      <c r="I1966">
        <v>1945</v>
      </c>
      <c r="J1966">
        <v>1228</v>
      </c>
      <c r="K1966">
        <v>18.78</v>
      </c>
      <c r="L1966" s="1">
        <v>-518.83181999999999</v>
      </c>
      <c r="M1966">
        <f t="shared" si="28"/>
        <v>19.220899999999993</v>
      </c>
      <c r="N1966">
        <v>1945</v>
      </c>
      <c r="O1966">
        <v>878</v>
      </c>
      <c r="P1966">
        <v>-5.61</v>
      </c>
      <c r="Q1966" s="1">
        <v>-537.04160999999999</v>
      </c>
      <c r="R1966">
        <v>1945</v>
      </c>
      <c r="S1966">
        <v>987</v>
      </c>
      <c r="T1966">
        <v>7.6</v>
      </c>
      <c r="U1966" s="1">
        <v>-529.37621000000001</v>
      </c>
      <c r="V1966">
        <v>1945</v>
      </c>
      <c r="W1966">
        <v>1159</v>
      </c>
      <c r="X1966">
        <v>7.21</v>
      </c>
      <c r="Y1966" s="1">
        <v>-528.20938000000001</v>
      </c>
      <c r="Z1966">
        <v>1945</v>
      </c>
      <c r="AA1966">
        <v>1372</v>
      </c>
      <c r="AB1966">
        <v>19.88</v>
      </c>
      <c r="AC1966" s="1">
        <v>-517.49287000000004</v>
      </c>
      <c r="AD1966">
        <v>1945</v>
      </c>
      <c r="AE1966">
        <v>1353</v>
      </c>
      <c r="AF1966">
        <v>19.559999999999999</v>
      </c>
      <c r="AG1966" s="1">
        <v>-519.68160999999998</v>
      </c>
      <c r="AH1966">
        <v>1945</v>
      </c>
      <c r="AI1966">
        <v>1190</v>
      </c>
      <c r="AJ1966">
        <v>9.7799999999999994</v>
      </c>
      <c r="AK1966" s="1">
        <v>-526.46294</v>
      </c>
      <c r="AL1966">
        <v>1945</v>
      </c>
      <c r="AM1966">
        <v>1217</v>
      </c>
      <c r="AN1966">
        <v>15.01</v>
      </c>
      <c r="AO1966" s="1">
        <v>-524.38878</v>
      </c>
      <c r="AP1966">
        <v>1945</v>
      </c>
      <c r="AQ1966">
        <v>1209</v>
      </c>
      <c r="AR1966">
        <v>13.55</v>
      </c>
      <c r="AS1966" s="1">
        <v>-521.30780000000004</v>
      </c>
    </row>
    <row r="1967" spans="1:45" x14ac:dyDescent="0.2">
      <c r="A1967">
        <v>1946</v>
      </c>
      <c r="B1967">
        <v>1109</v>
      </c>
      <c r="C1967">
        <v>7.75</v>
      </c>
      <c r="D1967" s="1">
        <v>-529.71123999999998</v>
      </c>
      <c r="E1967">
        <v>1946</v>
      </c>
      <c r="F1967">
        <v>1453</v>
      </c>
      <c r="G1967">
        <v>23.17</v>
      </c>
      <c r="H1967" s="1">
        <v>-511.51744000000002</v>
      </c>
      <c r="I1967">
        <v>1946</v>
      </c>
      <c r="J1967">
        <v>1229</v>
      </c>
      <c r="K1967">
        <v>19.47</v>
      </c>
      <c r="L1967" s="1">
        <v>-518.87711000000002</v>
      </c>
      <c r="M1967">
        <f t="shared" si="28"/>
        <v>19.229699999999998</v>
      </c>
      <c r="N1967">
        <v>1946</v>
      </c>
      <c r="O1967">
        <v>855</v>
      </c>
      <c r="P1967">
        <v>-5.38</v>
      </c>
      <c r="Q1967" s="1">
        <v>-536.37134000000003</v>
      </c>
      <c r="R1967">
        <v>1946</v>
      </c>
      <c r="S1967">
        <v>996</v>
      </c>
      <c r="T1967">
        <v>7.63</v>
      </c>
      <c r="U1967" s="1">
        <v>-529.62467000000004</v>
      </c>
      <c r="V1967">
        <v>1946</v>
      </c>
      <c r="W1967">
        <v>1148</v>
      </c>
      <c r="X1967">
        <v>7.78</v>
      </c>
      <c r="Y1967" s="1">
        <v>-527.93493000000001</v>
      </c>
      <c r="Z1967">
        <v>1946</v>
      </c>
      <c r="AA1967">
        <v>1361</v>
      </c>
      <c r="AB1967">
        <v>19.899999999999999</v>
      </c>
      <c r="AC1967" s="1">
        <v>-517.18672000000004</v>
      </c>
      <c r="AD1967">
        <v>1946</v>
      </c>
      <c r="AE1967">
        <v>1346</v>
      </c>
      <c r="AF1967">
        <v>19.21</v>
      </c>
      <c r="AG1967" s="1">
        <v>-519.49108999999999</v>
      </c>
      <c r="AH1967">
        <v>1946</v>
      </c>
      <c r="AI1967">
        <v>1183</v>
      </c>
      <c r="AJ1967">
        <v>9.6999999999999993</v>
      </c>
      <c r="AK1967" s="1">
        <v>-526.28565000000003</v>
      </c>
      <c r="AL1967">
        <v>1946</v>
      </c>
      <c r="AM1967">
        <v>1223</v>
      </c>
      <c r="AN1967">
        <v>15.19</v>
      </c>
      <c r="AO1967" s="1">
        <v>-524.55068000000006</v>
      </c>
      <c r="AP1967">
        <v>1946</v>
      </c>
      <c r="AQ1967">
        <v>1198</v>
      </c>
      <c r="AR1967">
        <v>13.83</v>
      </c>
      <c r="AS1967" s="1">
        <v>-520.98329000000001</v>
      </c>
    </row>
    <row r="1968" spans="1:45" x14ac:dyDescent="0.2">
      <c r="A1968">
        <v>1947</v>
      </c>
      <c r="B1968">
        <v>1100</v>
      </c>
      <c r="C1968">
        <v>7.67</v>
      </c>
      <c r="D1968" s="1">
        <v>-529.46870000000001</v>
      </c>
      <c r="E1968">
        <v>1947</v>
      </c>
      <c r="F1968">
        <v>1457</v>
      </c>
      <c r="G1968">
        <v>23.28</v>
      </c>
      <c r="H1968" s="1">
        <v>-511.61482000000001</v>
      </c>
      <c r="I1968">
        <v>1947</v>
      </c>
      <c r="J1968">
        <v>1236</v>
      </c>
      <c r="K1968">
        <v>19.940000000000001</v>
      </c>
      <c r="L1968" s="1">
        <v>-519.07551000000001</v>
      </c>
      <c r="M1968">
        <f t="shared" si="28"/>
        <v>19.241199999999996</v>
      </c>
      <c r="N1968">
        <v>1947</v>
      </c>
      <c r="O1968">
        <v>834</v>
      </c>
      <c r="P1968">
        <v>-5.01</v>
      </c>
      <c r="Q1968" s="1">
        <v>-535.79498000000001</v>
      </c>
      <c r="R1968">
        <v>1947</v>
      </c>
      <c r="S1968">
        <v>996</v>
      </c>
      <c r="T1968">
        <v>7.83</v>
      </c>
      <c r="U1968" s="1">
        <v>-529.64512000000002</v>
      </c>
      <c r="V1968">
        <v>1947</v>
      </c>
      <c r="W1968">
        <v>1132</v>
      </c>
      <c r="X1968">
        <v>8.41</v>
      </c>
      <c r="Y1968" s="1">
        <v>-527.47242000000006</v>
      </c>
      <c r="Z1968">
        <v>1947</v>
      </c>
      <c r="AA1968">
        <v>1350</v>
      </c>
      <c r="AB1968">
        <v>19.989999999999998</v>
      </c>
      <c r="AC1968" s="1">
        <v>-516.86163999999997</v>
      </c>
      <c r="AD1968">
        <v>1947</v>
      </c>
      <c r="AE1968">
        <v>1334</v>
      </c>
      <c r="AF1968">
        <v>19.2</v>
      </c>
      <c r="AG1968" s="1">
        <v>-519.16273000000001</v>
      </c>
      <c r="AH1968">
        <v>1947</v>
      </c>
      <c r="AI1968">
        <v>1174</v>
      </c>
      <c r="AJ1968">
        <v>9.6199999999999992</v>
      </c>
      <c r="AK1968" s="1">
        <v>-526.02299000000005</v>
      </c>
      <c r="AL1968">
        <v>1947</v>
      </c>
      <c r="AM1968">
        <v>1211</v>
      </c>
      <c r="AN1968">
        <v>15.68</v>
      </c>
      <c r="AO1968" s="1">
        <v>-524.18650000000002</v>
      </c>
      <c r="AP1968">
        <v>1947</v>
      </c>
      <c r="AQ1968">
        <v>1196</v>
      </c>
      <c r="AR1968">
        <v>14.06</v>
      </c>
      <c r="AS1968" s="1">
        <v>-520.93994999999995</v>
      </c>
    </row>
    <row r="1969" spans="1:45" x14ac:dyDescent="0.2">
      <c r="A1969">
        <v>1948</v>
      </c>
      <c r="B1969">
        <v>1077</v>
      </c>
      <c r="C1969">
        <v>7.92</v>
      </c>
      <c r="D1969" s="1">
        <v>-528.7944</v>
      </c>
      <c r="E1969">
        <v>1948</v>
      </c>
      <c r="F1969">
        <v>1471</v>
      </c>
      <c r="G1969">
        <v>23.21</v>
      </c>
      <c r="H1969" s="1">
        <v>-512.01738999999998</v>
      </c>
      <c r="I1969">
        <v>1948</v>
      </c>
      <c r="J1969">
        <v>1247</v>
      </c>
      <c r="K1969">
        <v>20.25</v>
      </c>
      <c r="L1969" s="1">
        <v>-519.38091999999995</v>
      </c>
      <c r="M1969">
        <f t="shared" si="28"/>
        <v>19.2562</v>
      </c>
      <c r="N1969">
        <v>1948</v>
      </c>
      <c r="O1969">
        <v>821</v>
      </c>
      <c r="P1969">
        <v>-4.57</v>
      </c>
      <c r="Q1969" s="1">
        <v>-535.41476</v>
      </c>
      <c r="R1969">
        <v>1948</v>
      </c>
      <c r="S1969">
        <v>987</v>
      </c>
      <c r="T1969">
        <v>8.15</v>
      </c>
      <c r="U1969" s="1">
        <v>-529.37229000000002</v>
      </c>
      <c r="V1969">
        <v>1948</v>
      </c>
      <c r="W1969">
        <v>1106</v>
      </c>
      <c r="X1969">
        <v>9.06</v>
      </c>
      <c r="Y1969" s="1">
        <v>-526.71303</v>
      </c>
      <c r="Z1969">
        <v>1948</v>
      </c>
      <c r="AA1969">
        <v>1341</v>
      </c>
      <c r="AB1969">
        <v>20.23</v>
      </c>
      <c r="AC1969" s="1">
        <v>-516.64337</v>
      </c>
      <c r="AD1969">
        <v>1948</v>
      </c>
      <c r="AE1969">
        <v>1319</v>
      </c>
      <c r="AF1969">
        <v>19.48</v>
      </c>
      <c r="AG1969" s="1">
        <v>-518.73812999999996</v>
      </c>
      <c r="AH1969">
        <v>1948</v>
      </c>
      <c r="AI1969">
        <v>1166</v>
      </c>
      <c r="AJ1969">
        <v>9.59</v>
      </c>
      <c r="AK1969" s="1">
        <v>-525.79253000000006</v>
      </c>
      <c r="AL1969">
        <v>1948</v>
      </c>
      <c r="AM1969">
        <v>1190</v>
      </c>
      <c r="AN1969">
        <v>16.22</v>
      </c>
      <c r="AO1969" s="1">
        <v>-523.57685000000004</v>
      </c>
      <c r="AP1969">
        <v>1948</v>
      </c>
      <c r="AQ1969">
        <v>1197</v>
      </c>
      <c r="AR1969">
        <v>14.3</v>
      </c>
      <c r="AS1969" s="1">
        <v>-520.99674000000005</v>
      </c>
    </row>
    <row r="1970" spans="1:45" x14ac:dyDescent="0.2">
      <c r="A1970">
        <v>1949</v>
      </c>
      <c r="B1970">
        <v>1058</v>
      </c>
      <c r="C1970">
        <v>8.09</v>
      </c>
      <c r="D1970" s="1">
        <v>-528.23194999999998</v>
      </c>
      <c r="E1970">
        <v>1949</v>
      </c>
      <c r="F1970">
        <v>1494</v>
      </c>
      <c r="G1970">
        <v>22.97</v>
      </c>
      <c r="H1970" s="1">
        <v>-512.64437999999996</v>
      </c>
      <c r="I1970">
        <v>1949</v>
      </c>
      <c r="J1970">
        <v>1260</v>
      </c>
      <c r="K1970">
        <v>20.23</v>
      </c>
      <c r="L1970" s="1">
        <v>-519.72847999999999</v>
      </c>
      <c r="M1970">
        <f t="shared" si="28"/>
        <v>19.275099999999998</v>
      </c>
      <c r="N1970">
        <v>1949</v>
      </c>
      <c r="O1970">
        <v>816</v>
      </c>
      <c r="P1970">
        <v>-4.12</v>
      </c>
      <c r="Q1970" s="1">
        <v>-535.28138000000001</v>
      </c>
      <c r="R1970">
        <v>1949</v>
      </c>
      <c r="S1970">
        <v>979</v>
      </c>
      <c r="T1970">
        <v>8.32</v>
      </c>
      <c r="U1970" s="1">
        <v>-529.12446</v>
      </c>
      <c r="V1970">
        <v>1949</v>
      </c>
      <c r="W1970">
        <v>1083</v>
      </c>
      <c r="X1970">
        <v>9.43</v>
      </c>
      <c r="Y1970" s="1">
        <v>-526.05070000000001</v>
      </c>
      <c r="Z1970">
        <v>1949</v>
      </c>
      <c r="AA1970">
        <v>1332</v>
      </c>
      <c r="AB1970">
        <v>20.62</v>
      </c>
      <c r="AC1970" s="1">
        <v>-516.36353999999994</v>
      </c>
      <c r="AD1970">
        <v>1949</v>
      </c>
      <c r="AE1970">
        <v>1311</v>
      </c>
      <c r="AF1970">
        <v>19.93</v>
      </c>
      <c r="AG1970" s="1">
        <v>-518.47973000000002</v>
      </c>
      <c r="AH1970">
        <v>1949</v>
      </c>
      <c r="AI1970">
        <v>1162</v>
      </c>
      <c r="AJ1970">
        <v>9.4600000000000009</v>
      </c>
      <c r="AK1970" s="1">
        <v>-525.70883000000003</v>
      </c>
      <c r="AL1970">
        <v>1949</v>
      </c>
      <c r="AM1970">
        <v>1176</v>
      </c>
      <c r="AN1970">
        <v>16.489999999999998</v>
      </c>
      <c r="AO1970" s="1">
        <v>-523.16880000000003</v>
      </c>
      <c r="AP1970">
        <v>1949</v>
      </c>
      <c r="AQ1970">
        <v>1190</v>
      </c>
      <c r="AR1970">
        <v>14.63</v>
      </c>
      <c r="AS1970" s="1">
        <v>-520.81928000000005</v>
      </c>
    </row>
    <row r="1971" spans="1:45" x14ac:dyDescent="0.2">
      <c r="A1971">
        <v>1950</v>
      </c>
      <c r="B1971">
        <v>1055</v>
      </c>
      <c r="C1971">
        <v>8.0399999999999991</v>
      </c>
      <c r="D1971" s="1">
        <v>-528.17424000000005</v>
      </c>
      <c r="E1971">
        <v>1950</v>
      </c>
      <c r="F1971">
        <v>1517</v>
      </c>
      <c r="G1971">
        <v>22.72</v>
      </c>
      <c r="H1971" s="1">
        <v>-513.29142000000002</v>
      </c>
      <c r="I1971">
        <v>1950</v>
      </c>
      <c r="J1971">
        <v>1275</v>
      </c>
      <c r="K1971">
        <v>19.98</v>
      </c>
      <c r="L1971" s="1">
        <v>-520.15628000000004</v>
      </c>
      <c r="M1971">
        <f t="shared" si="28"/>
        <v>19.296799999999998</v>
      </c>
      <c r="N1971">
        <v>1950</v>
      </c>
      <c r="O1971">
        <v>820</v>
      </c>
      <c r="P1971">
        <v>-3.68</v>
      </c>
      <c r="Q1971" s="1">
        <v>-535.39502000000005</v>
      </c>
      <c r="R1971">
        <v>1950</v>
      </c>
      <c r="S1971">
        <v>981</v>
      </c>
      <c r="T1971">
        <v>8.15</v>
      </c>
      <c r="U1971" s="1">
        <v>-529.19308999999998</v>
      </c>
      <c r="V1971">
        <v>1950</v>
      </c>
      <c r="W1971">
        <v>1074</v>
      </c>
      <c r="X1971">
        <v>9.35</v>
      </c>
      <c r="Y1971" s="1">
        <v>-525.81047999999998</v>
      </c>
      <c r="Z1971">
        <v>1950</v>
      </c>
      <c r="AA1971">
        <v>1333</v>
      </c>
      <c r="AB1971">
        <v>20.92</v>
      </c>
      <c r="AC1971" s="1">
        <v>-516.34577000000002</v>
      </c>
      <c r="AD1971">
        <v>1950</v>
      </c>
      <c r="AE1971">
        <v>1318</v>
      </c>
      <c r="AF1971">
        <v>20.18</v>
      </c>
      <c r="AG1971" s="1">
        <v>-518.67362000000003</v>
      </c>
      <c r="AH1971">
        <v>1950</v>
      </c>
      <c r="AI1971">
        <v>1163</v>
      </c>
      <c r="AJ1971">
        <v>9.33</v>
      </c>
      <c r="AK1971" s="1">
        <v>-525.71433000000002</v>
      </c>
      <c r="AL1971">
        <v>1950</v>
      </c>
      <c r="AM1971">
        <v>1178</v>
      </c>
      <c r="AN1971">
        <v>16.34</v>
      </c>
      <c r="AO1971" s="1">
        <v>-523.24161000000004</v>
      </c>
      <c r="AP1971">
        <v>1950</v>
      </c>
      <c r="AQ1971">
        <v>1177</v>
      </c>
      <c r="AR1971">
        <v>14.97</v>
      </c>
      <c r="AS1971" s="1">
        <v>-520.43433000000005</v>
      </c>
    </row>
    <row r="1972" spans="1:45" x14ac:dyDescent="0.2">
      <c r="A1972">
        <v>1951</v>
      </c>
      <c r="B1972">
        <v>1053</v>
      </c>
      <c r="C1972">
        <v>8.0500000000000007</v>
      </c>
      <c r="D1972" s="1">
        <v>-528.16357000000005</v>
      </c>
      <c r="E1972">
        <v>1951</v>
      </c>
      <c r="F1972">
        <v>1536</v>
      </c>
      <c r="G1972">
        <v>22.47</v>
      </c>
      <c r="H1972" s="1">
        <v>-513.82074999999998</v>
      </c>
      <c r="I1972">
        <v>1951</v>
      </c>
      <c r="J1972">
        <v>1286</v>
      </c>
      <c r="K1972">
        <v>19.57</v>
      </c>
      <c r="L1972" s="1">
        <v>-520.48486000000003</v>
      </c>
      <c r="M1972">
        <f t="shared" si="28"/>
        <v>19.317799999999995</v>
      </c>
      <c r="N1972">
        <v>1951</v>
      </c>
      <c r="O1972">
        <v>830</v>
      </c>
      <c r="P1972">
        <v>-3.24</v>
      </c>
      <c r="Q1972" s="1">
        <v>-535.68715999999995</v>
      </c>
      <c r="R1972">
        <v>1951</v>
      </c>
      <c r="S1972">
        <v>991</v>
      </c>
      <c r="T1972">
        <v>7.78</v>
      </c>
      <c r="U1972" s="1">
        <v>-529.49365999999998</v>
      </c>
      <c r="V1972">
        <v>1951</v>
      </c>
      <c r="W1972">
        <v>1078</v>
      </c>
      <c r="X1972">
        <v>8.9600000000000009</v>
      </c>
      <c r="Y1972" s="1">
        <v>-525.93807000000004</v>
      </c>
      <c r="Z1972">
        <v>1951</v>
      </c>
      <c r="AA1972">
        <v>1352</v>
      </c>
      <c r="AB1972">
        <v>20.87</v>
      </c>
      <c r="AC1972" s="1">
        <v>-516.91768999999999</v>
      </c>
      <c r="AD1972">
        <v>1951</v>
      </c>
      <c r="AE1972">
        <v>1344</v>
      </c>
      <c r="AF1972">
        <v>20.23</v>
      </c>
      <c r="AG1972" s="1">
        <v>-519.42286999999999</v>
      </c>
      <c r="AH1972">
        <v>1951</v>
      </c>
      <c r="AI1972">
        <v>1164</v>
      </c>
      <c r="AJ1972">
        <v>9.19</v>
      </c>
      <c r="AK1972" s="1">
        <v>-525.75602000000003</v>
      </c>
      <c r="AL1972">
        <v>1951</v>
      </c>
      <c r="AM1972">
        <v>1191</v>
      </c>
      <c r="AN1972">
        <v>15.92</v>
      </c>
      <c r="AO1972" s="1">
        <v>-523.62954999999999</v>
      </c>
      <c r="AP1972">
        <v>1951</v>
      </c>
      <c r="AQ1972">
        <v>1168</v>
      </c>
      <c r="AR1972">
        <v>15.13</v>
      </c>
      <c r="AS1972" s="1">
        <v>-520.15115000000003</v>
      </c>
    </row>
    <row r="1973" spans="1:45" x14ac:dyDescent="0.2">
      <c r="A1973">
        <v>1952</v>
      </c>
      <c r="B1973">
        <v>1045</v>
      </c>
      <c r="C1973">
        <v>8.16</v>
      </c>
      <c r="D1973" s="1">
        <v>-527.89467999999999</v>
      </c>
      <c r="E1973">
        <v>1952</v>
      </c>
      <c r="F1973">
        <v>1543</v>
      </c>
      <c r="G1973">
        <v>22.52</v>
      </c>
      <c r="H1973" s="1">
        <v>-514.01661999999999</v>
      </c>
      <c r="I1973">
        <v>1952</v>
      </c>
      <c r="J1973">
        <v>1276</v>
      </c>
      <c r="K1973">
        <v>19.38</v>
      </c>
      <c r="L1973" s="1">
        <v>-520.21842000000004</v>
      </c>
      <c r="M1973">
        <f t="shared" si="28"/>
        <v>19.336099999999998</v>
      </c>
      <c r="N1973">
        <v>1952</v>
      </c>
      <c r="O1973">
        <v>841</v>
      </c>
      <c r="P1973">
        <v>-2.88</v>
      </c>
      <c r="Q1973" s="1">
        <v>-535.99878999999999</v>
      </c>
      <c r="R1973">
        <v>1952</v>
      </c>
      <c r="S1973">
        <v>998</v>
      </c>
      <c r="T1973">
        <v>7.49</v>
      </c>
      <c r="U1973" s="1">
        <v>-529.69111999999996</v>
      </c>
      <c r="V1973">
        <v>1952</v>
      </c>
      <c r="W1973">
        <v>1086</v>
      </c>
      <c r="X1973">
        <v>8.4600000000000009</v>
      </c>
      <c r="Y1973" s="1">
        <v>-526.18637000000001</v>
      </c>
      <c r="Z1973">
        <v>1952</v>
      </c>
      <c r="AA1973">
        <v>1377</v>
      </c>
      <c r="AB1973">
        <v>20.8</v>
      </c>
      <c r="AC1973" s="1">
        <v>-517.67533000000003</v>
      </c>
      <c r="AD1973">
        <v>1952</v>
      </c>
      <c r="AE1973">
        <v>1372</v>
      </c>
      <c r="AF1973">
        <v>20.34</v>
      </c>
      <c r="AG1973" s="1">
        <v>-520.25833999999998</v>
      </c>
      <c r="AH1973">
        <v>1952</v>
      </c>
      <c r="AI1973">
        <v>1167</v>
      </c>
      <c r="AJ1973">
        <v>9.1</v>
      </c>
      <c r="AK1973" s="1">
        <v>-525.82953999999995</v>
      </c>
      <c r="AL1973">
        <v>1952</v>
      </c>
      <c r="AM1973">
        <v>1200</v>
      </c>
      <c r="AN1973">
        <v>15.57</v>
      </c>
      <c r="AO1973" s="1">
        <v>-523.89566000000002</v>
      </c>
      <c r="AP1973">
        <v>1952</v>
      </c>
      <c r="AQ1973">
        <v>1172</v>
      </c>
      <c r="AR1973">
        <v>15</v>
      </c>
      <c r="AS1973" s="1">
        <v>-520.26229000000001</v>
      </c>
    </row>
    <row r="1974" spans="1:45" x14ac:dyDescent="0.2">
      <c r="A1974">
        <v>1953</v>
      </c>
      <c r="B1974">
        <v>1039</v>
      </c>
      <c r="C1974">
        <v>8.24</v>
      </c>
      <c r="D1974" s="1">
        <v>-527.71605999999997</v>
      </c>
      <c r="E1974">
        <v>1953</v>
      </c>
      <c r="F1974">
        <v>1539</v>
      </c>
      <c r="G1974">
        <v>22.96</v>
      </c>
      <c r="H1974" s="1">
        <v>-513.87189000000001</v>
      </c>
      <c r="I1974">
        <v>1953</v>
      </c>
      <c r="J1974">
        <v>1239</v>
      </c>
      <c r="K1974">
        <v>19.55</v>
      </c>
      <c r="L1974" s="1">
        <v>-519.17236000000003</v>
      </c>
      <c r="M1974">
        <f t="shared" si="28"/>
        <v>19.351499999999998</v>
      </c>
      <c r="N1974">
        <v>1953</v>
      </c>
      <c r="O1974">
        <v>845</v>
      </c>
      <c r="P1974">
        <v>-2.4300000000000002</v>
      </c>
      <c r="Q1974" s="1">
        <v>-536.12417000000005</v>
      </c>
      <c r="R1974">
        <v>1953</v>
      </c>
      <c r="S1974">
        <v>994</v>
      </c>
      <c r="T1974">
        <v>7.47</v>
      </c>
      <c r="U1974" s="1">
        <v>-529.58369000000005</v>
      </c>
      <c r="V1974">
        <v>1953</v>
      </c>
      <c r="W1974">
        <v>1090</v>
      </c>
      <c r="X1974">
        <v>8.08</v>
      </c>
      <c r="Y1974" s="1">
        <v>-526.30111999999997</v>
      </c>
      <c r="Z1974">
        <v>1953</v>
      </c>
      <c r="AA1974">
        <v>1385</v>
      </c>
      <c r="AB1974">
        <v>21.08</v>
      </c>
      <c r="AC1974" s="1">
        <v>-517.89872000000003</v>
      </c>
      <c r="AD1974">
        <v>1953</v>
      </c>
      <c r="AE1974">
        <v>1381</v>
      </c>
      <c r="AF1974">
        <v>20.79</v>
      </c>
      <c r="AG1974" s="1">
        <v>-520.50595999999996</v>
      </c>
      <c r="AH1974">
        <v>1953</v>
      </c>
      <c r="AI1974">
        <v>1172</v>
      </c>
      <c r="AJ1974">
        <v>9.0500000000000007</v>
      </c>
      <c r="AK1974" s="1">
        <v>-525.96357999999998</v>
      </c>
      <c r="AL1974">
        <v>1953</v>
      </c>
      <c r="AM1974">
        <v>1192</v>
      </c>
      <c r="AN1974">
        <v>15.54</v>
      </c>
      <c r="AO1974" s="1">
        <v>-523.67803000000004</v>
      </c>
      <c r="AP1974">
        <v>1953</v>
      </c>
      <c r="AQ1974">
        <v>1183</v>
      </c>
      <c r="AR1974">
        <v>14.83</v>
      </c>
      <c r="AS1974" s="1">
        <v>-520.61807999999996</v>
      </c>
    </row>
    <row r="1975" spans="1:45" x14ac:dyDescent="0.2">
      <c r="A1975">
        <v>1954</v>
      </c>
      <c r="B1975">
        <v>1042</v>
      </c>
      <c r="C1975">
        <v>8.17</v>
      </c>
      <c r="D1975" s="1">
        <v>-527.83394999999996</v>
      </c>
      <c r="E1975">
        <v>1954</v>
      </c>
      <c r="F1975">
        <v>1525</v>
      </c>
      <c r="G1975">
        <v>23.68</v>
      </c>
      <c r="H1975" s="1">
        <v>-513.49095999999997</v>
      </c>
      <c r="I1975">
        <v>1954</v>
      </c>
      <c r="J1975">
        <v>1192</v>
      </c>
      <c r="K1975">
        <v>19.87</v>
      </c>
      <c r="L1975" s="1">
        <v>-517.80696999999998</v>
      </c>
      <c r="M1975">
        <f t="shared" si="28"/>
        <v>19.3612</v>
      </c>
      <c r="N1975">
        <v>1954</v>
      </c>
      <c r="O1975">
        <v>839</v>
      </c>
      <c r="P1975">
        <v>-1.92</v>
      </c>
      <c r="Q1975" s="1">
        <v>-535.94953999999996</v>
      </c>
      <c r="R1975">
        <v>1954</v>
      </c>
      <c r="S1975">
        <v>981</v>
      </c>
      <c r="T1975">
        <v>7.66</v>
      </c>
      <c r="U1975" s="1">
        <v>-529.20646999999997</v>
      </c>
      <c r="V1975">
        <v>1954</v>
      </c>
      <c r="W1975">
        <v>1086</v>
      </c>
      <c r="X1975">
        <v>7.88</v>
      </c>
      <c r="Y1975" s="1">
        <v>-526.19009000000005</v>
      </c>
      <c r="Z1975">
        <v>1954</v>
      </c>
      <c r="AA1975">
        <v>1364</v>
      </c>
      <c r="AB1975">
        <v>21.73</v>
      </c>
      <c r="AC1975" s="1">
        <v>-517.30242999999996</v>
      </c>
      <c r="AD1975">
        <v>1954</v>
      </c>
      <c r="AE1975">
        <v>1363</v>
      </c>
      <c r="AF1975">
        <v>21.45</v>
      </c>
      <c r="AG1975" s="1">
        <v>-519.98829000000001</v>
      </c>
      <c r="AH1975">
        <v>1954</v>
      </c>
      <c r="AI1975">
        <v>1179</v>
      </c>
      <c r="AJ1975">
        <v>9.1300000000000008</v>
      </c>
      <c r="AK1975" s="1">
        <v>-526.16949</v>
      </c>
      <c r="AL1975">
        <v>1954</v>
      </c>
      <c r="AM1975">
        <v>1169</v>
      </c>
      <c r="AN1975">
        <v>15.82</v>
      </c>
      <c r="AO1975" s="1">
        <v>-522.99446</v>
      </c>
      <c r="AP1975">
        <v>1954</v>
      </c>
      <c r="AQ1975">
        <v>1185</v>
      </c>
      <c r="AR1975">
        <v>14.98</v>
      </c>
      <c r="AS1975" s="1">
        <v>-520.68191000000002</v>
      </c>
    </row>
    <row r="1976" spans="1:45" x14ac:dyDescent="0.2">
      <c r="A1976">
        <v>1955</v>
      </c>
      <c r="B1976">
        <v>1046</v>
      </c>
      <c r="C1976">
        <v>8.14</v>
      </c>
      <c r="D1976" s="1">
        <v>-527.94879000000003</v>
      </c>
      <c r="E1976">
        <v>1955</v>
      </c>
      <c r="F1976">
        <v>1510</v>
      </c>
      <c r="G1976">
        <v>24.51</v>
      </c>
      <c r="H1976" s="1">
        <v>-513.04137000000003</v>
      </c>
      <c r="I1976">
        <v>1955</v>
      </c>
      <c r="J1976">
        <v>1158</v>
      </c>
      <c r="K1976">
        <v>19.91</v>
      </c>
      <c r="L1976" s="1">
        <v>-516.85539000000006</v>
      </c>
      <c r="M1976">
        <f t="shared" si="28"/>
        <v>19.362500000000001</v>
      </c>
      <c r="N1976">
        <v>1955</v>
      </c>
      <c r="O1976">
        <v>825</v>
      </c>
      <c r="P1976">
        <v>-1.53</v>
      </c>
      <c r="Q1976" s="1">
        <v>-535.54237000000001</v>
      </c>
      <c r="R1976">
        <v>1955</v>
      </c>
      <c r="S1976">
        <v>968</v>
      </c>
      <c r="T1976">
        <v>7.92</v>
      </c>
      <c r="U1976" s="1">
        <v>-528.81208000000004</v>
      </c>
      <c r="V1976">
        <v>1955</v>
      </c>
      <c r="W1976">
        <v>1081</v>
      </c>
      <c r="X1976">
        <v>7.75</v>
      </c>
      <c r="Y1976" s="1">
        <v>-526.04769999999996</v>
      </c>
      <c r="Z1976">
        <v>1955</v>
      </c>
      <c r="AA1976">
        <v>1334</v>
      </c>
      <c r="AB1976">
        <v>22.38</v>
      </c>
      <c r="AC1976" s="1">
        <v>-516.39487999999994</v>
      </c>
      <c r="AD1976">
        <v>1955</v>
      </c>
      <c r="AE1976">
        <v>1333</v>
      </c>
      <c r="AF1976">
        <v>22</v>
      </c>
      <c r="AG1976" s="1">
        <v>-519.11054999999999</v>
      </c>
      <c r="AH1976">
        <v>1955</v>
      </c>
      <c r="AI1976">
        <v>1182</v>
      </c>
      <c r="AJ1976">
        <v>9.43</v>
      </c>
      <c r="AK1976" s="1">
        <v>-526.26914999999997</v>
      </c>
      <c r="AL1976">
        <v>1955</v>
      </c>
      <c r="AM1976">
        <v>1140</v>
      </c>
      <c r="AN1976">
        <v>16.170000000000002</v>
      </c>
      <c r="AO1976" s="1">
        <v>-522.19150999999999</v>
      </c>
      <c r="AP1976">
        <v>1955</v>
      </c>
      <c r="AQ1976">
        <v>1171</v>
      </c>
      <c r="AR1976">
        <v>15.45</v>
      </c>
      <c r="AS1976" s="1">
        <v>-520.28377</v>
      </c>
    </row>
    <row r="1977" spans="1:45" x14ac:dyDescent="0.2">
      <c r="A1977">
        <v>1956</v>
      </c>
      <c r="B1977">
        <v>1045</v>
      </c>
      <c r="C1977">
        <v>8.2200000000000006</v>
      </c>
      <c r="D1977" s="1">
        <v>-527.91054999999994</v>
      </c>
      <c r="E1977">
        <v>1956</v>
      </c>
      <c r="F1977">
        <v>1501</v>
      </c>
      <c r="G1977">
        <v>25.15</v>
      </c>
      <c r="H1977" s="1">
        <v>-512.78479000000004</v>
      </c>
      <c r="I1977">
        <v>1956</v>
      </c>
      <c r="J1977">
        <v>1148</v>
      </c>
      <c r="K1977">
        <v>19.55</v>
      </c>
      <c r="L1977" s="1">
        <v>-516.59849999999994</v>
      </c>
      <c r="M1977">
        <f t="shared" si="28"/>
        <v>19.3567</v>
      </c>
      <c r="N1977">
        <v>1956</v>
      </c>
      <c r="O1977">
        <v>809</v>
      </c>
      <c r="P1977">
        <v>-1.23</v>
      </c>
      <c r="Q1977" s="1">
        <v>-535.08695999999998</v>
      </c>
      <c r="R1977">
        <v>1956</v>
      </c>
      <c r="S1977">
        <v>966</v>
      </c>
      <c r="T1977">
        <v>7.98</v>
      </c>
      <c r="U1977" s="1">
        <v>-528.74579000000006</v>
      </c>
      <c r="V1977">
        <v>1956</v>
      </c>
      <c r="W1977">
        <v>1077</v>
      </c>
      <c r="X1977">
        <v>7.66</v>
      </c>
      <c r="Y1977" s="1">
        <v>-525.94248000000005</v>
      </c>
      <c r="Z1977">
        <v>1956</v>
      </c>
      <c r="AA1977">
        <v>1321</v>
      </c>
      <c r="AB1977">
        <v>22.58</v>
      </c>
      <c r="AC1977" s="1">
        <v>-516.03372999999999</v>
      </c>
      <c r="AD1977">
        <v>1956</v>
      </c>
      <c r="AE1977">
        <v>1310</v>
      </c>
      <c r="AF1977">
        <v>22.19</v>
      </c>
      <c r="AG1977" s="1">
        <v>-518.46086000000003</v>
      </c>
      <c r="AH1977">
        <v>1956</v>
      </c>
      <c r="AI1977">
        <v>1179</v>
      </c>
      <c r="AJ1977">
        <v>9.94</v>
      </c>
      <c r="AK1977" s="1">
        <v>-526.16774999999996</v>
      </c>
      <c r="AL1977">
        <v>1956</v>
      </c>
      <c r="AM1977">
        <v>1112</v>
      </c>
      <c r="AN1977">
        <v>16.54</v>
      </c>
      <c r="AO1977" s="1">
        <v>-521.40642000000003</v>
      </c>
      <c r="AP1977">
        <v>1956</v>
      </c>
      <c r="AQ1977">
        <v>1148</v>
      </c>
      <c r="AR1977">
        <v>16.16</v>
      </c>
      <c r="AS1977" s="1">
        <v>-519.62833000000001</v>
      </c>
    </row>
    <row r="1978" spans="1:45" x14ac:dyDescent="0.2">
      <c r="A1978">
        <v>1957</v>
      </c>
      <c r="B1978">
        <v>1044</v>
      </c>
      <c r="C1978">
        <v>8.2899999999999991</v>
      </c>
      <c r="D1978" s="1">
        <v>-527.86995999999999</v>
      </c>
      <c r="E1978">
        <v>1957</v>
      </c>
      <c r="F1978">
        <v>1508</v>
      </c>
      <c r="G1978">
        <v>25.3</v>
      </c>
      <c r="H1978" s="1">
        <v>-512.96325999999999</v>
      </c>
      <c r="I1978">
        <v>1957</v>
      </c>
      <c r="J1978">
        <v>1154</v>
      </c>
      <c r="K1978">
        <v>19.11</v>
      </c>
      <c r="L1978" s="1">
        <v>-516.77599999999995</v>
      </c>
      <c r="M1978">
        <f t="shared" ref="M1978:M2041" si="29">AVERAGE(K1879:K1978)</f>
        <v>19.347799999999996</v>
      </c>
      <c r="N1978">
        <v>1957</v>
      </c>
      <c r="O1978">
        <v>797</v>
      </c>
      <c r="P1978">
        <v>-1.05</v>
      </c>
      <c r="Q1978" s="1">
        <v>-534.76320999999996</v>
      </c>
      <c r="R1978">
        <v>1957</v>
      </c>
      <c r="S1978">
        <v>981</v>
      </c>
      <c r="T1978">
        <v>7.79</v>
      </c>
      <c r="U1978" s="1">
        <v>-529.17502000000002</v>
      </c>
      <c r="V1978">
        <v>1957</v>
      </c>
      <c r="W1978">
        <v>1072</v>
      </c>
      <c r="X1978">
        <v>7.67</v>
      </c>
      <c r="Y1978" s="1">
        <v>-525.78078000000005</v>
      </c>
      <c r="Z1978">
        <v>1957</v>
      </c>
      <c r="AA1978">
        <v>1329</v>
      </c>
      <c r="AB1978">
        <v>22.33</v>
      </c>
      <c r="AC1978" s="1">
        <v>-516.29141000000004</v>
      </c>
      <c r="AD1978">
        <v>1957</v>
      </c>
      <c r="AE1978">
        <v>1306</v>
      </c>
      <c r="AF1978">
        <v>21.87</v>
      </c>
      <c r="AG1978" s="1">
        <v>-518.34340999999995</v>
      </c>
      <c r="AH1978">
        <v>1957</v>
      </c>
      <c r="AI1978">
        <v>1173</v>
      </c>
      <c r="AJ1978">
        <v>10.54</v>
      </c>
      <c r="AK1978" s="1">
        <v>-526.00732000000005</v>
      </c>
      <c r="AL1978">
        <v>1957</v>
      </c>
      <c r="AM1978">
        <v>1086</v>
      </c>
      <c r="AN1978">
        <v>16.829999999999998</v>
      </c>
      <c r="AO1978" s="1">
        <v>-520.68553999999995</v>
      </c>
      <c r="AP1978">
        <v>1957</v>
      </c>
      <c r="AQ1978">
        <v>1125</v>
      </c>
      <c r="AR1978">
        <v>16.96</v>
      </c>
      <c r="AS1978" s="1">
        <v>-518.98512000000005</v>
      </c>
    </row>
    <row r="1979" spans="1:45" x14ac:dyDescent="0.2">
      <c r="A1979">
        <v>1958</v>
      </c>
      <c r="B1979">
        <v>1053</v>
      </c>
      <c r="C1979">
        <v>8.26</v>
      </c>
      <c r="D1979" s="1">
        <v>-528.10046</v>
      </c>
      <c r="E1979">
        <v>1958</v>
      </c>
      <c r="F1979">
        <v>1536</v>
      </c>
      <c r="G1979">
        <v>24.92</v>
      </c>
      <c r="H1979" s="1">
        <v>-513.78299000000004</v>
      </c>
      <c r="I1979">
        <v>1958</v>
      </c>
      <c r="J1979">
        <v>1165</v>
      </c>
      <c r="K1979">
        <v>18.690000000000001</v>
      </c>
      <c r="L1979" s="1">
        <v>-517.08011999999997</v>
      </c>
      <c r="M1979">
        <f t="shared" si="29"/>
        <v>19.336199999999998</v>
      </c>
      <c r="N1979">
        <v>1958</v>
      </c>
      <c r="O1979">
        <v>793</v>
      </c>
      <c r="P1979">
        <v>-1.1299999999999999</v>
      </c>
      <c r="Q1979" s="1">
        <v>-534.63208999999995</v>
      </c>
      <c r="R1979">
        <v>1958</v>
      </c>
      <c r="S1979">
        <v>1003</v>
      </c>
      <c r="T1979">
        <v>7.55</v>
      </c>
      <c r="U1979" s="1">
        <v>-529.82903999999996</v>
      </c>
      <c r="V1979">
        <v>1958</v>
      </c>
      <c r="W1979">
        <v>1068</v>
      </c>
      <c r="X1979">
        <v>7.62</v>
      </c>
      <c r="Y1979" s="1">
        <v>-525.66443000000004</v>
      </c>
      <c r="Z1979">
        <v>1958</v>
      </c>
      <c r="AA1979">
        <v>1345</v>
      </c>
      <c r="AB1979">
        <v>21.93</v>
      </c>
      <c r="AC1979" s="1">
        <v>-516.7509</v>
      </c>
      <c r="AD1979">
        <v>1958</v>
      </c>
      <c r="AE1979">
        <v>1313</v>
      </c>
      <c r="AF1979">
        <v>21.26</v>
      </c>
      <c r="AG1979" s="1">
        <v>-518.57051999999999</v>
      </c>
      <c r="AH1979">
        <v>1958</v>
      </c>
      <c r="AI1979">
        <v>1169</v>
      </c>
      <c r="AJ1979">
        <v>11.06</v>
      </c>
      <c r="AK1979" s="1">
        <v>-525.89478999999994</v>
      </c>
      <c r="AL1979">
        <v>1958</v>
      </c>
      <c r="AM1979">
        <v>1067</v>
      </c>
      <c r="AN1979">
        <v>16.93</v>
      </c>
      <c r="AO1979" s="1">
        <v>-520.15526</v>
      </c>
      <c r="AP1979">
        <v>1958</v>
      </c>
      <c r="AQ1979">
        <v>1107</v>
      </c>
      <c r="AR1979">
        <v>17.68</v>
      </c>
      <c r="AS1979" s="1">
        <v>-518.48870999999997</v>
      </c>
    </row>
    <row r="1980" spans="1:45" x14ac:dyDescent="0.2">
      <c r="A1980">
        <v>1959</v>
      </c>
      <c r="B1980">
        <v>1072</v>
      </c>
      <c r="C1980">
        <v>8.16</v>
      </c>
      <c r="D1980" s="1">
        <v>-528.66011000000003</v>
      </c>
      <c r="E1980">
        <v>1959</v>
      </c>
      <c r="F1980">
        <v>1571</v>
      </c>
      <c r="G1980">
        <v>24.36</v>
      </c>
      <c r="H1980" s="1">
        <v>-514.78665999999998</v>
      </c>
      <c r="I1980">
        <v>1959</v>
      </c>
      <c r="J1980">
        <v>1178</v>
      </c>
      <c r="K1980">
        <v>18.329999999999998</v>
      </c>
      <c r="L1980" s="1">
        <v>-517.44415000000004</v>
      </c>
      <c r="M1980">
        <f t="shared" si="29"/>
        <v>19.318899999999999</v>
      </c>
      <c r="N1980">
        <v>1959</v>
      </c>
      <c r="O1980">
        <v>793</v>
      </c>
      <c r="P1980">
        <v>-1.37</v>
      </c>
      <c r="Q1980" s="1">
        <v>-534.6499</v>
      </c>
      <c r="R1980">
        <v>1959</v>
      </c>
      <c r="S1980">
        <v>1017</v>
      </c>
      <c r="T1980">
        <v>7.51</v>
      </c>
      <c r="U1980" s="1">
        <v>-530.23991999999998</v>
      </c>
      <c r="V1980">
        <v>1959</v>
      </c>
      <c r="W1980">
        <v>1074</v>
      </c>
      <c r="X1980">
        <v>7.46</v>
      </c>
      <c r="Y1980" s="1">
        <v>-525.83502999999996</v>
      </c>
      <c r="Z1980">
        <v>1959</v>
      </c>
      <c r="AA1980">
        <v>1363</v>
      </c>
      <c r="AB1980">
        <v>21.53</v>
      </c>
      <c r="AC1980" s="1">
        <v>-517.26823999999999</v>
      </c>
      <c r="AD1980">
        <v>1959</v>
      </c>
      <c r="AE1980">
        <v>1318</v>
      </c>
      <c r="AF1980">
        <v>20.71</v>
      </c>
      <c r="AG1980" s="1">
        <v>-518.71959000000004</v>
      </c>
      <c r="AH1980">
        <v>1959</v>
      </c>
      <c r="AI1980">
        <v>1167</v>
      </c>
      <c r="AJ1980">
        <v>11.49</v>
      </c>
      <c r="AK1980" s="1">
        <v>-525.82754999999997</v>
      </c>
      <c r="AL1980">
        <v>1959</v>
      </c>
      <c r="AM1980">
        <v>1057</v>
      </c>
      <c r="AN1980">
        <v>16.87</v>
      </c>
      <c r="AO1980" s="1">
        <v>-519.89390000000003</v>
      </c>
      <c r="AP1980">
        <v>1959</v>
      </c>
      <c r="AQ1980">
        <v>1097</v>
      </c>
      <c r="AR1980">
        <v>18.29</v>
      </c>
      <c r="AS1980" s="1">
        <v>-518.20842000000005</v>
      </c>
    </row>
    <row r="1981" spans="1:45" x14ac:dyDescent="0.2">
      <c r="A1981">
        <v>1960</v>
      </c>
      <c r="B1981">
        <v>1093</v>
      </c>
      <c r="C1981">
        <v>8.1300000000000008</v>
      </c>
      <c r="D1981" s="1">
        <v>-529.25165000000004</v>
      </c>
      <c r="E1981">
        <v>1960</v>
      </c>
      <c r="F1981">
        <v>1591</v>
      </c>
      <c r="G1981">
        <v>24.01</v>
      </c>
      <c r="H1981" s="1">
        <v>-515.36724000000004</v>
      </c>
      <c r="I1981">
        <v>1960</v>
      </c>
      <c r="J1981">
        <v>1194</v>
      </c>
      <c r="K1981">
        <v>18.13</v>
      </c>
      <c r="L1981" s="1">
        <v>-517.88806</v>
      </c>
      <c r="M1981">
        <f t="shared" si="29"/>
        <v>19.293600000000001</v>
      </c>
      <c r="N1981">
        <v>1960</v>
      </c>
      <c r="O1981">
        <v>798</v>
      </c>
      <c r="P1981">
        <v>-1.7</v>
      </c>
      <c r="Q1981" s="1">
        <v>-534.77358000000004</v>
      </c>
      <c r="R1981">
        <v>1960</v>
      </c>
      <c r="S1981">
        <v>1016</v>
      </c>
      <c r="T1981">
        <v>7.7</v>
      </c>
      <c r="U1981" s="1">
        <v>-530.19712000000004</v>
      </c>
      <c r="V1981">
        <v>1960</v>
      </c>
      <c r="W1981">
        <v>1093</v>
      </c>
      <c r="X1981">
        <v>7.21</v>
      </c>
      <c r="Y1981" s="1">
        <v>-526.36891000000003</v>
      </c>
      <c r="Z1981">
        <v>1960</v>
      </c>
      <c r="AA1981">
        <v>1372</v>
      </c>
      <c r="AB1981">
        <v>21.37</v>
      </c>
      <c r="AC1981" s="1">
        <v>-517.54420000000005</v>
      </c>
      <c r="AD1981">
        <v>1960</v>
      </c>
      <c r="AE1981">
        <v>1312</v>
      </c>
      <c r="AF1981">
        <v>20.5</v>
      </c>
      <c r="AG1981" s="1">
        <v>-518.55426999999997</v>
      </c>
      <c r="AH1981">
        <v>1960</v>
      </c>
      <c r="AI1981">
        <v>1168</v>
      </c>
      <c r="AJ1981">
        <v>11.71</v>
      </c>
      <c r="AK1981" s="1">
        <v>-525.83344999999997</v>
      </c>
      <c r="AL1981">
        <v>1960</v>
      </c>
      <c r="AM1981">
        <v>1051</v>
      </c>
      <c r="AN1981">
        <v>16.690000000000001</v>
      </c>
      <c r="AO1981" s="1">
        <v>-519.74238000000003</v>
      </c>
      <c r="AP1981">
        <v>1960</v>
      </c>
      <c r="AQ1981">
        <v>1099</v>
      </c>
      <c r="AR1981">
        <v>18.670000000000002</v>
      </c>
      <c r="AS1981" s="1">
        <v>-518.25681999999995</v>
      </c>
    </row>
    <row r="1982" spans="1:45" x14ac:dyDescent="0.2">
      <c r="A1982">
        <v>1961</v>
      </c>
      <c r="B1982">
        <v>1103</v>
      </c>
      <c r="C1982">
        <v>8.3000000000000007</v>
      </c>
      <c r="D1982" s="1">
        <v>-529.54024000000004</v>
      </c>
      <c r="E1982">
        <v>1961</v>
      </c>
      <c r="F1982">
        <v>1587</v>
      </c>
      <c r="G1982">
        <v>24.07</v>
      </c>
      <c r="H1982" s="1">
        <v>-515.25127999999995</v>
      </c>
      <c r="I1982">
        <v>1961</v>
      </c>
      <c r="J1982">
        <v>1215</v>
      </c>
      <c r="K1982">
        <v>18.11</v>
      </c>
      <c r="L1982" s="1">
        <v>-518.45856000000003</v>
      </c>
      <c r="M1982">
        <f t="shared" si="29"/>
        <v>19.261300000000002</v>
      </c>
      <c r="N1982">
        <v>1961</v>
      </c>
      <c r="O1982">
        <v>807</v>
      </c>
      <c r="P1982">
        <v>-2.15</v>
      </c>
      <c r="Q1982" s="1">
        <v>-535.02356999999995</v>
      </c>
      <c r="R1982">
        <v>1961</v>
      </c>
      <c r="S1982">
        <v>1004</v>
      </c>
      <c r="T1982">
        <v>8.11</v>
      </c>
      <c r="U1982" s="1">
        <v>-529.83207000000004</v>
      </c>
      <c r="V1982">
        <v>1961</v>
      </c>
      <c r="W1982">
        <v>1122</v>
      </c>
      <c r="X1982">
        <v>6.87</v>
      </c>
      <c r="Y1982" s="1">
        <v>-527.17421000000002</v>
      </c>
      <c r="Z1982">
        <v>1961</v>
      </c>
      <c r="AA1982">
        <v>1364</v>
      </c>
      <c r="AB1982">
        <v>21.58</v>
      </c>
      <c r="AC1982" s="1">
        <v>-517.2921</v>
      </c>
      <c r="AD1982">
        <v>1961</v>
      </c>
      <c r="AE1982">
        <v>1295</v>
      </c>
      <c r="AF1982">
        <v>20.58</v>
      </c>
      <c r="AG1982" s="1">
        <v>-518.10536999999999</v>
      </c>
      <c r="AH1982">
        <v>1961</v>
      </c>
      <c r="AI1982">
        <v>1174</v>
      </c>
      <c r="AJ1982">
        <v>11.61</v>
      </c>
      <c r="AK1982" s="1">
        <v>-525.99865</v>
      </c>
      <c r="AL1982">
        <v>1961</v>
      </c>
      <c r="AM1982">
        <v>1037</v>
      </c>
      <c r="AN1982">
        <v>16.59</v>
      </c>
      <c r="AO1982" s="1">
        <v>-519.34671000000003</v>
      </c>
      <c r="AP1982">
        <v>1961</v>
      </c>
      <c r="AQ1982">
        <v>1111</v>
      </c>
      <c r="AR1982">
        <v>18.82</v>
      </c>
      <c r="AS1982" s="1">
        <v>-518.60968000000003</v>
      </c>
    </row>
    <row r="1983" spans="1:45" x14ac:dyDescent="0.2">
      <c r="A1983">
        <v>1962</v>
      </c>
      <c r="B1983">
        <v>1101</v>
      </c>
      <c r="C1983">
        <v>8.59</v>
      </c>
      <c r="D1983" s="1">
        <v>-529.46811000000002</v>
      </c>
      <c r="E1983">
        <v>1962</v>
      </c>
      <c r="F1983">
        <v>1567</v>
      </c>
      <c r="G1983">
        <v>24.38</v>
      </c>
      <c r="H1983" s="1">
        <v>-514.63547000000005</v>
      </c>
      <c r="I1983">
        <v>1962</v>
      </c>
      <c r="J1983">
        <v>1237</v>
      </c>
      <c r="K1983">
        <v>18.2</v>
      </c>
      <c r="L1983" s="1">
        <v>-519.09032999999999</v>
      </c>
      <c r="M1983">
        <f t="shared" si="29"/>
        <v>19.2239</v>
      </c>
      <c r="N1983">
        <v>1962</v>
      </c>
      <c r="O1983">
        <v>823</v>
      </c>
      <c r="P1983">
        <v>-2.75</v>
      </c>
      <c r="Q1983" s="1">
        <v>-535.44920999999999</v>
      </c>
      <c r="R1983">
        <v>1962</v>
      </c>
      <c r="S1983">
        <v>987</v>
      </c>
      <c r="T1983">
        <v>8.61</v>
      </c>
      <c r="U1983" s="1">
        <v>-529.36459000000002</v>
      </c>
      <c r="V1983">
        <v>1962</v>
      </c>
      <c r="W1983">
        <v>1162</v>
      </c>
      <c r="X1983">
        <v>6.36</v>
      </c>
      <c r="Y1983" s="1">
        <v>-528.27763000000004</v>
      </c>
      <c r="Z1983">
        <v>1962</v>
      </c>
      <c r="AA1983">
        <v>1339</v>
      </c>
      <c r="AB1983">
        <v>22.13</v>
      </c>
      <c r="AC1983" s="1">
        <v>-516.58272999999997</v>
      </c>
      <c r="AD1983">
        <v>1962</v>
      </c>
      <c r="AE1983">
        <v>1271</v>
      </c>
      <c r="AF1983">
        <v>21.08</v>
      </c>
      <c r="AG1983" s="1">
        <v>-517.42310999999995</v>
      </c>
      <c r="AH1983">
        <v>1962</v>
      </c>
      <c r="AI1983">
        <v>1190</v>
      </c>
      <c r="AJ1983">
        <v>11.2</v>
      </c>
      <c r="AK1983" s="1">
        <v>-526.45055000000002</v>
      </c>
      <c r="AL1983">
        <v>1962</v>
      </c>
      <c r="AM1983">
        <v>1015</v>
      </c>
      <c r="AN1983">
        <v>16.579999999999998</v>
      </c>
      <c r="AO1983" s="1">
        <v>-518.69068000000004</v>
      </c>
      <c r="AP1983">
        <v>1962</v>
      </c>
      <c r="AQ1983">
        <v>1124</v>
      </c>
      <c r="AR1983">
        <v>18.88</v>
      </c>
      <c r="AS1983" s="1">
        <v>-518.99284</v>
      </c>
    </row>
    <row r="1984" spans="1:45" x14ac:dyDescent="0.2">
      <c r="A1984">
        <v>1963</v>
      </c>
      <c r="B1984">
        <v>1093</v>
      </c>
      <c r="C1984">
        <v>8.75</v>
      </c>
      <c r="D1984" s="1">
        <v>-529.23404000000005</v>
      </c>
      <c r="E1984">
        <v>1963</v>
      </c>
      <c r="F1984">
        <v>1556</v>
      </c>
      <c r="G1984">
        <v>24.43</v>
      </c>
      <c r="H1984" s="1">
        <v>-514.29944</v>
      </c>
      <c r="I1984">
        <v>1963</v>
      </c>
      <c r="J1984">
        <v>1250</v>
      </c>
      <c r="K1984">
        <v>18.55</v>
      </c>
      <c r="L1984" s="1">
        <v>-519.47380999999996</v>
      </c>
      <c r="M1984">
        <f t="shared" si="29"/>
        <v>19.186499999999999</v>
      </c>
      <c r="N1984">
        <v>1963</v>
      </c>
      <c r="O1984">
        <v>845</v>
      </c>
      <c r="P1984">
        <v>-3.45</v>
      </c>
      <c r="Q1984" s="1">
        <v>-536.08326</v>
      </c>
      <c r="R1984">
        <v>1963</v>
      </c>
      <c r="S1984">
        <v>971</v>
      </c>
      <c r="T1984">
        <v>9.0399999999999991</v>
      </c>
      <c r="U1984" s="1">
        <v>-528.92075</v>
      </c>
      <c r="V1984">
        <v>1963</v>
      </c>
      <c r="W1984">
        <v>1209</v>
      </c>
      <c r="X1984">
        <v>5.73</v>
      </c>
      <c r="Y1984" s="1">
        <v>-529.61793</v>
      </c>
      <c r="Z1984">
        <v>1963</v>
      </c>
      <c r="AA1984">
        <v>1307</v>
      </c>
      <c r="AB1984">
        <v>22.71</v>
      </c>
      <c r="AC1984" s="1">
        <v>-515.66917000000001</v>
      </c>
      <c r="AD1984">
        <v>1963</v>
      </c>
      <c r="AE1984">
        <v>1237</v>
      </c>
      <c r="AF1984">
        <v>21.94</v>
      </c>
      <c r="AG1984" s="1">
        <v>-516.49433999999997</v>
      </c>
      <c r="AH1984">
        <v>1963</v>
      </c>
      <c r="AI1984">
        <v>1209</v>
      </c>
      <c r="AJ1984">
        <v>10.56</v>
      </c>
      <c r="AK1984" s="1">
        <v>-527.03151000000003</v>
      </c>
      <c r="AL1984">
        <v>1963</v>
      </c>
      <c r="AM1984">
        <v>997</v>
      </c>
      <c r="AN1984">
        <v>16.48</v>
      </c>
      <c r="AO1984" s="1">
        <v>-518.17902000000004</v>
      </c>
      <c r="AP1984">
        <v>1963</v>
      </c>
      <c r="AQ1984">
        <v>1132</v>
      </c>
      <c r="AR1984">
        <v>18.89</v>
      </c>
      <c r="AS1984" s="1">
        <v>-519.17935</v>
      </c>
    </row>
    <row r="1985" spans="1:45" x14ac:dyDescent="0.2">
      <c r="A1985">
        <v>1964</v>
      </c>
      <c r="B1985">
        <v>1089</v>
      </c>
      <c r="C1985">
        <v>8.65</v>
      </c>
      <c r="D1985" s="1">
        <v>-529.10784999999998</v>
      </c>
      <c r="E1985">
        <v>1964</v>
      </c>
      <c r="F1985">
        <v>1572</v>
      </c>
      <c r="G1985">
        <v>23.99</v>
      </c>
      <c r="H1985" s="1">
        <v>-514.75990999999999</v>
      </c>
      <c r="I1985">
        <v>1964</v>
      </c>
      <c r="J1985">
        <v>1249</v>
      </c>
      <c r="K1985">
        <v>19.09</v>
      </c>
      <c r="L1985" s="1">
        <v>-519.44196999999997</v>
      </c>
      <c r="M1985">
        <f t="shared" si="29"/>
        <v>19.151199999999996</v>
      </c>
      <c r="N1985">
        <v>1964</v>
      </c>
      <c r="O1985">
        <v>868</v>
      </c>
      <c r="P1985">
        <v>-4.17</v>
      </c>
      <c r="Q1985" s="1">
        <v>-536.74814000000003</v>
      </c>
      <c r="R1985">
        <v>1964</v>
      </c>
      <c r="S1985">
        <v>957</v>
      </c>
      <c r="T1985">
        <v>9.34</v>
      </c>
      <c r="U1985" s="1">
        <v>-528.52773000000002</v>
      </c>
      <c r="V1985">
        <v>1964</v>
      </c>
      <c r="W1985">
        <v>1247</v>
      </c>
      <c r="X1985">
        <v>5.21</v>
      </c>
      <c r="Y1985" s="1">
        <v>-530.71226000000001</v>
      </c>
      <c r="Z1985">
        <v>1964</v>
      </c>
      <c r="AA1985">
        <v>1283</v>
      </c>
      <c r="AB1985">
        <v>23.19</v>
      </c>
      <c r="AC1985" s="1">
        <v>-514.99679000000003</v>
      </c>
      <c r="AD1985">
        <v>1964</v>
      </c>
      <c r="AE1985">
        <v>1198</v>
      </c>
      <c r="AF1985">
        <v>23.03</v>
      </c>
      <c r="AG1985" s="1">
        <v>-515.35946999999999</v>
      </c>
      <c r="AH1985">
        <v>1964</v>
      </c>
      <c r="AI1985">
        <v>1215</v>
      </c>
      <c r="AJ1985">
        <v>10.119999999999999</v>
      </c>
      <c r="AK1985" s="1">
        <v>-527.19668999999999</v>
      </c>
      <c r="AL1985">
        <v>1964</v>
      </c>
      <c r="AM1985">
        <v>995</v>
      </c>
      <c r="AN1985">
        <v>16.2</v>
      </c>
      <c r="AO1985" s="1">
        <v>-518.12417000000005</v>
      </c>
      <c r="AP1985">
        <v>1964</v>
      </c>
      <c r="AQ1985">
        <v>1136</v>
      </c>
      <c r="AR1985">
        <v>18.739999999999998</v>
      </c>
      <c r="AS1985" s="1">
        <v>-519.28291000000002</v>
      </c>
    </row>
    <row r="1986" spans="1:45" x14ac:dyDescent="0.2">
      <c r="A1986">
        <v>1965</v>
      </c>
      <c r="B1986">
        <v>1094</v>
      </c>
      <c r="C1986">
        <v>8.31</v>
      </c>
      <c r="D1986" s="1">
        <v>-529.25676999999996</v>
      </c>
      <c r="E1986">
        <v>1965</v>
      </c>
      <c r="F1986">
        <v>1605</v>
      </c>
      <c r="G1986">
        <v>23.35</v>
      </c>
      <c r="H1986" s="1">
        <v>-515.72433000000001</v>
      </c>
      <c r="I1986">
        <v>1965</v>
      </c>
      <c r="J1986">
        <v>1240</v>
      </c>
      <c r="K1986">
        <v>19.77</v>
      </c>
      <c r="L1986" s="1">
        <v>-519.17839000000004</v>
      </c>
      <c r="M1986">
        <f t="shared" si="29"/>
        <v>19.119</v>
      </c>
      <c r="N1986">
        <v>1965</v>
      </c>
      <c r="O1986">
        <v>886</v>
      </c>
      <c r="P1986">
        <v>-4.68</v>
      </c>
      <c r="Q1986" s="1">
        <v>-537.22816</v>
      </c>
      <c r="R1986">
        <v>1965</v>
      </c>
      <c r="S1986">
        <v>949</v>
      </c>
      <c r="T1986">
        <v>9.36</v>
      </c>
      <c r="U1986" s="1">
        <v>-528.26990999999998</v>
      </c>
      <c r="V1986">
        <v>1965</v>
      </c>
      <c r="W1986">
        <v>1262</v>
      </c>
      <c r="X1986">
        <v>5.03</v>
      </c>
      <c r="Y1986" s="1">
        <v>-531.11551999999995</v>
      </c>
      <c r="Z1986">
        <v>1965</v>
      </c>
      <c r="AA1986">
        <v>1274</v>
      </c>
      <c r="AB1986">
        <v>23.3</v>
      </c>
      <c r="AC1986" s="1">
        <v>-514.74375999999995</v>
      </c>
      <c r="AD1986">
        <v>1965</v>
      </c>
      <c r="AE1986">
        <v>1169</v>
      </c>
      <c r="AF1986">
        <v>23.87</v>
      </c>
      <c r="AG1986" s="1">
        <v>-514.50127999999995</v>
      </c>
      <c r="AH1986">
        <v>1965</v>
      </c>
      <c r="AI1986">
        <v>1203</v>
      </c>
      <c r="AJ1986">
        <v>9.83</v>
      </c>
      <c r="AK1986" s="1">
        <v>-526.83357000000001</v>
      </c>
      <c r="AL1986">
        <v>1965</v>
      </c>
      <c r="AM1986">
        <v>1011</v>
      </c>
      <c r="AN1986">
        <v>15.76</v>
      </c>
      <c r="AO1986" s="1">
        <v>-518.58348999999998</v>
      </c>
      <c r="AP1986">
        <v>1965</v>
      </c>
      <c r="AQ1986">
        <v>1143</v>
      </c>
      <c r="AR1986">
        <v>18.559999999999999</v>
      </c>
      <c r="AS1986" s="1">
        <v>-519.48393999999996</v>
      </c>
    </row>
    <row r="1987" spans="1:45" x14ac:dyDescent="0.2">
      <c r="A1987">
        <v>1966</v>
      </c>
      <c r="B1987">
        <v>1105</v>
      </c>
      <c r="C1987">
        <v>7.83</v>
      </c>
      <c r="D1987" s="1">
        <v>-529.58489999999995</v>
      </c>
      <c r="E1987">
        <v>1966</v>
      </c>
      <c r="F1987">
        <v>1627</v>
      </c>
      <c r="G1987">
        <v>22.96</v>
      </c>
      <c r="H1987" s="1">
        <v>-516.36613999999997</v>
      </c>
      <c r="I1987">
        <v>1966</v>
      </c>
      <c r="J1987">
        <v>1226</v>
      </c>
      <c r="K1987">
        <v>20.37</v>
      </c>
      <c r="L1987" s="1">
        <v>-518.79781000000003</v>
      </c>
      <c r="M1987">
        <f t="shared" si="29"/>
        <v>19.087399999999999</v>
      </c>
      <c r="N1987">
        <v>1966</v>
      </c>
      <c r="O1987">
        <v>893</v>
      </c>
      <c r="P1987">
        <v>-5.0199999999999996</v>
      </c>
      <c r="Q1987" s="1">
        <v>-537.44606999999996</v>
      </c>
      <c r="R1987">
        <v>1966</v>
      </c>
      <c r="S1987">
        <v>954</v>
      </c>
      <c r="T1987">
        <v>9.0399999999999991</v>
      </c>
      <c r="U1987" s="1">
        <v>-528.41125999999997</v>
      </c>
      <c r="V1987">
        <v>1966</v>
      </c>
      <c r="W1987">
        <v>1250</v>
      </c>
      <c r="X1987">
        <v>5.29</v>
      </c>
      <c r="Y1987" s="1">
        <v>-530.77224000000001</v>
      </c>
      <c r="Z1987">
        <v>1966</v>
      </c>
      <c r="AA1987">
        <v>1276</v>
      </c>
      <c r="AB1987">
        <v>23.11</v>
      </c>
      <c r="AC1987" s="1">
        <v>-514.79598999999996</v>
      </c>
      <c r="AD1987">
        <v>1966</v>
      </c>
      <c r="AE1987">
        <v>1185</v>
      </c>
      <c r="AF1987">
        <v>23.74</v>
      </c>
      <c r="AG1987" s="1">
        <v>-514.93631000000005</v>
      </c>
      <c r="AH1987">
        <v>1966</v>
      </c>
      <c r="AI1987">
        <v>1182</v>
      </c>
      <c r="AJ1987">
        <v>9.61</v>
      </c>
      <c r="AK1987" s="1">
        <v>-526.22504000000004</v>
      </c>
      <c r="AL1987">
        <v>1966</v>
      </c>
      <c r="AM1987">
        <v>1038</v>
      </c>
      <c r="AN1987">
        <v>15.34</v>
      </c>
      <c r="AO1987" s="1">
        <v>-519.35071000000005</v>
      </c>
      <c r="AP1987">
        <v>1966</v>
      </c>
      <c r="AQ1987">
        <v>1159</v>
      </c>
      <c r="AR1987">
        <v>18.28</v>
      </c>
      <c r="AS1987" s="1">
        <v>-519.91066000000001</v>
      </c>
    </row>
    <row r="1988" spans="1:45" x14ac:dyDescent="0.2">
      <c r="A1988">
        <v>1967</v>
      </c>
      <c r="B1988">
        <v>1111</v>
      </c>
      <c r="C1988">
        <v>7.49</v>
      </c>
      <c r="D1988" s="1">
        <v>-529.78189999999995</v>
      </c>
      <c r="E1988">
        <v>1967</v>
      </c>
      <c r="F1988">
        <v>1626</v>
      </c>
      <c r="G1988">
        <v>23.07</v>
      </c>
      <c r="H1988" s="1">
        <v>-516.31866000000002</v>
      </c>
      <c r="I1988">
        <v>1967</v>
      </c>
      <c r="J1988">
        <v>1208</v>
      </c>
      <c r="K1988">
        <v>20.99</v>
      </c>
      <c r="L1988" s="1">
        <v>-518.28485000000001</v>
      </c>
      <c r="M1988">
        <f t="shared" si="29"/>
        <v>19.054499999999997</v>
      </c>
      <c r="N1988">
        <v>1967</v>
      </c>
      <c r="O1988">
        <v>894</v>
      </c>
      <c r="P1988">
        <v>-5.2</v>
      </c>
      <c r="Q1988" s="1">
        <v>-537.45483999999999</v>
      </c>
      <c r="R1988">
        <v>1967</v>
      </c>
      <c r="S1988">
        <v>975</v>
      </c>
      <c r="T1988">
        <v>8.35</v>
      </c>
      <c r="U1988" s="1">
        <v>-529.02104999999995</v>
      </c>
      <c r="V1988">
        <v>1967</v>
      </c>
      <c r="W1988">
        <v>1216</v>
      </c>
      <c r="X1988">
        <v>5.99</v>
      </c>
      <c r="Y1988" s="1">
        <v>-529.79436999999996</v>
      </c>
      <c r="Z1988">
        <v>1967</v>
      </c>
      <c r="AA1988">
        <v>1289</v>
      </c>
      <c r="AB1988">
        <v>22.69</v>
      </c>
      <c r="AC1988" s="1">
        <v>-515.14628000000005</v>
      </c>
      <c r="AD1988">
        <v>1967</v>
      </c>
      <c r="AE1988">
        <v>1247</v>
      </c>
      <c r="AF1988">
        <v>22.75</v>
      </c>
      <c r="AG1988" s="1">
        <v>-516.75597000000005</v>
      </c>
      <c r="AH1988">
        <v>1967</v>
      </c>
      <c r="AI1988">
        <v>1161</v>
      </c>
      <c r="AJ1988">
        <v>9.27</v>
      </c>
      <c r="AK1988" s="1">
        <v>-525.63786000000005</v>
      </c>
      <c r="AL1988">
        <v>1967</v>
      </c>
      <c r="AM1988">
        <v>1065</v>
      </c>
      <c r="AN1988">
        <v>15.13</v>
      </c>
      <c r="AO1988" s="1">
        <v>-520.09880999999996</v>
      </c>
      <c r="AP1988">
        <v>1967</v>
      </c>
      <c r="AQ1988">
        <v>1182</v>
      </c>
      <c r="AR1988">
        <v>18.04</v>
      </c>
      <c r="AS1988" s="1">
        <v>-520.58114</v>
      </c>
    </row>
    <row r="1989" spans="1:45" x14ac:dyDescent="0.2">
      <c r="A1989">
        <v>1968</v>
      </c>
      <c r="B1989">
        <v>1106</v>
      </c>
      <c r="C1989">
        <v>7.56</v>
      </c>
      <c r="D1989" s="1">
        <v>-529.62701000000004</v>
      </c>
      <c r="E1989">
        <v>1968</v>
      </c>
      <c r="F1989">
        <v>1612</v>
      </c>
      <c r="G1989">
        <v>23.49</v>
      </c>
      <c r="H1989" s="1">
        <v>-515.88687000000004</v>
      </c>
      <c r="I1989">
        <v>1968</v>
      </c>
      <c r="J1989">
        <v>1192</v>
      </c>
      <c r="K1989">
        <v>21.47</v>
      </c>
      <c r="L1989" s="1">
        <v>-517.81389999999999</v>
      </c>
      <c r="M1989">
        <f t="shared" si="29"/>
        <v>19.019099999999998</v>
      </c>
      <c r="N1989">
        <v>1968</v>
      </c>
      <c r="O1989">
        <v>892</v>
      </c>
      <c r="P1989">
        <v>-5.34</v>
      </c>
      <c r="Q1989" s="1">
        <v>-537.37892999999997</v>
      </c>
      <c r="R1989">
        <v>1968</v>
      </c>
      <c r="S1989">
        <v>997</v>
      </c>
      <c r="T1989">
        <v>7.67</v>
      </c>
      <c r="U1989" s="1">
        <v>-529.67664000000002</v>
      </c>
      <c r="V1989">
        <v>1968</v>
      </c>
      <c r="W1989">
        <v>1183</v>
      </c>
      <c r="X1989">
        <v>6.64</v>
      </c>
      <c r="Y1989" s="1">
        <v>-528.80345</v>
      </c>
      <c r="Z1989">
        <v>1968</v>
      </c>
      <c r="AA1989">
        <v>1314</v>
      </c>
      <c r="AB1989">
        <v>21.97</v>
      </c>
      <c r="AC1989" s="1">
        <v>-515.85366999999997</v>
      </c>
      <c r="AD1989">
        <v>1968</v>
      </c>
      <c r="AE1989">
        <v>1312</v>
      </c>
      <c r="AF1989">
        <v>21.67</v>
      </c>
      <c r="AG1989" s="1">
        <v>-518.62064999999996</v>
      </c>
      <c r="AH1989">
        <v>1968</v>
      </c>
      <c r="AI1989">
        <v>1151</v>
      </c>
      <c r="AJ1989">
        <v>8.81</v>
      </c>
      <c r="AK1989" s="1">
        <v>-525.32968000000005</v>
      </c>
      <c r="AL1989">
        <v>1968</v>
      </c>
      <c r="AM1989">
        <v>1083</v>
      </c>
      <c r="AN1989">
        <v>15.13</v>
      </c>
      <c r="AO1989" s="1">
        <v>-520.60883000000001</v>
      </c>
      <c r="AP1989">
        <v>1968</v>
      </c>
      <c r="AQ1989">
        <v>1194</v>
      </c>
      <c r="AR1989">
        <v>18.14</v>
      </c>
      <c r="AS1989" s="1">
        <v>-520.94078000000002</v>
      </c>
    </row>
    <row r="1990" spans="1:45" x14ac:dyDescent="0.2">
      <c r="A1990">
        <v>1969</v>
      </c>
      <c r="B1990">
        <v>1092</v>
      </c>
      <c r="C1990">
        <v>7.86</v>
      </c>
      <c r="D1990" s="1">
        <v>-529.19875000000002</v>
      </c>
      <c r="E1990">
        <v>1969</v>
      </c>
      <c r="F1990">
        <v>1600</v>
      </c>
      <c r="G1990">
        <v>23.87</v>
      </c>
      <c r="H1990" s="1">
        <v>-515.54780000000005</v>
      </c>
      <c r="I1990">
        <v>1969</v>
      </c>
      <c r="J1990">
        <v>1190</v>
      </c>
      <c r="K1990">
        <v>21.47</v>
      </c>
      <c r="L1990" s="1">
        <v>-517.75564999999995</v>
      </c>
      <c r="M1990">
        <f t="shared" si="29"/>
        <v>18.979799999999997</v>
      </c>
      <c r="N1990">
        <v>1969</v>
      </c>
      <c r="O1990">
        <v>889</v>
      </c>
      <c r="P1990">
        <v>-5.37</v>
      </c>
      <c r="Q1990" s="1">
        <v>-537.31147999999996</v>
      </c>
      <c r="R1990">
        <v>1969</v>
      </c>
      <c r="S1990">
        <v>1010</v>
      </c>
      <c r="T1990">
        <v>7.15</v>
      </c>
      <c r="U1990" s="1">
        <v>-530.01049999999998</v>
      </c>
      <c r="V1990">
        <v>1969</v>
      </c>
      <c r="W1990">
        <v>1170</v>
      </c>
      <c r="X1990">
        <v>7.08</v>
      </c>
      <c r="Y1990" s="1">
        <v>-528.51766999999995</v>
      </c>
      <c r="Z1990">
        <v>1969</v>
      </c>
      <c r="AA1990">
        <v>1349</v>
      </c>
      <c r="AB1990">
        <v>21.18</v>
      </c>
      <c r="AC1990" s="1">
        <v>-516.85542999999996</v>
      </c>
      <c r="AD1990">
        <v>1969</v>
      </c>
      <c r="AE1990">
        <v>1343</v>
      </c>
      <c r="AF1990">
        <v>21.12</v>
      </c>
      <c r="AG1990" s="1">
        <v>-519.48649</v>
      </c>
      <c r="AH1990">
        <v>1969</v>
      </c>
      <c r="AI1990">
        <v>1156</v>
      </c>
      <c r="AJ1990">
        <v>8.19</v>
      </c>
      <c r="AK1990" s="1">
        <v>-525.49697000000003</v>
      </c>
      <c r="AL1990">
        <v>1969</v>
      </c>
      <c r="AM1990">
        <v>1092</v>
      </c>
      <c r="AN1990">
        <v>15.28</v>
      </c>
      <c r="AO1990" s="1">
        <v>-520.83500000000004</v>
      </c>
      <c r="AP1990">
        <v>1969</v>
      </c>
      <c r="AQ1990">
        <v>1188</v>
      </c>
      <c r="AR1990">
        <v>18.559999999999999</v>
      </c>
      <c r="AS1990" s="1">
        <v>-520.73752999999999</v>
      </c>
    </row>
    <row r="1991" spans="1:45" x14ac:dyDescent="0.2">
      <c r="A1991">
        <v>1970</v>
      </c>
      <c r="B1991">
        <v>1079</v>
      </c>
      <c r="C1991">
        <v>8.27</v>
      </c>
      <c r="D1991" s="1">
        <v>-528.84164999999996</v>
      </c>
      <c r="E1991">
        <v>1970</v>
      </c>
      <c r="F1991">
        <v>1598</v>
      </c>
      <c r="G1991">
        <v>24.13</v>
      </c>
      <c r="H1991" s="1">
        <v>-515.52108999999996</v>
      </c>
      <c r="I1991">
        <v>1970</v>
      </c>
      <c r="J1991">
        <v>1206</v>
      </c>
      <c r="K1991">
        <v>21.06</v>
      </c>
      <c r="L1991" s="1">
        <v>-518.20276999999999</v>
      </c>
      <c r="M1991">
        <f t="shared" si="29"/>
        <v>18.937399999999997</v>
      </c>
      <c r="N1991">
        <v>1970</v>
      </c>
      <c r="O1991">
        <v>887</v>
      </c>
      <c r="P1991">
        <v>-5.42</v>
      </c>
      <c r="Q1991" s="1">
        <v>-537.27184</v>
      </c>
      <c r="R1991">
        <v>1970</v>
      </c>
      <c r="S1991">
        <v>1016</v>
      </c>
      <c r="T1991">
        <v>6.77</v>
      </c>
      <c r="U1991" s="1">
        <v>-530.14030000000002</v>
      </c>
      <c r="V1991">
        <v>1970</v>
      </c>
      <c r="W1991">
        <v>1156</v>
      </c>
      <c r="X1991">
        <v>7.83</v>
      </c>
      <c r="Y1991" s="1">
        <v>-528.16585999999995</v>
      </c>
      <c r="Z1991">
        <v>1970</v>
      </c>
      <c r="AA1991">
        <v>1376</v>
      </c>
      <c r="AB1991">
        <v>20.67</v>
      </c>
      <c r="AC1991" s="1">
        <v>-517.64548000000002</v>
      </c>
      <c r="AD1991">
        <v>1970</v>
      </c>
      <c r="AE1991">
        <v>1338</v>
      </c>
      <c r="AF1991">
        <v>21.04</v>
      </c>
      <c r="AG1991" s="1">
        <v>-519.29291999999998</v>
      </c>
      <c r="AH1991">
        <v>1970</v>
      </c>
      <c r="AI1991">
        <v>1174</v>
      </c>
      <c r="AJ1991">
        <v>7.59</v>
      </c>
      <c r="AK1991" s="1">
        <v>-526.01327000000003</v>
      </c>
      <c r="AL1991">
        <v>1970</v>
      </c>
      <c r="AM1991">
        <v>1098</v>
      </c>
      <c r="AN1991">
        <v>15.46</v>
      </c>
      <c r="AO1991" s="1">
        <v>-520.99042999999995</v>
      </c>
      <c r="AP1991">
        <v>1970</v>
      </c>
      <c r="AQ1991">
        <v>1172</v>
      </c>
      <c r="AR1991">
        <v>19.14</v>
      </c>
      <c r="AS1991" s="1">
        <v>-520.29474000000005</v>
      </c>
    </row>
    <row r="1992" spans="1:45" x14ac:dyDescent="0.2">
      <c r="A1992">
        <v>1971</v>
      </c>
      <c r="B1992">
        <v>1077</v>
      </c>
      <c r="C1992">
        <v>8.64</v>
      </c>
      <c r="D1992" s="1">
        <v>-528.78518999999994</v>
      </c>
      <c r="E1992">
        <v>1971</v>
      </c>
      <c r="F1992">
        <v>1598</v>
      </c>
      <c r="G1992">
        <v>24.24</v>
      </c>
      <c r="H1992" s="1">
        <v>-515.54583000000002</v>
      </c>
      <c r="I1992">
        <v>1971</v>
      </c>
      <c r="J1992">
        <v>1226</v>
      </c>
      <c r="K1992">
        <v>20.46</v>
      </c>
      <c r="L1992" s="1">
        <v>-518.78366000000005</v>
      </c>
      <c r="M1992">
        <f t="shared" si="29"/>
        <v>18.8917</v>
      </c>
      <c r="N1992">
        <v>1971</v>
      </c>
      <c r="O1992">
        <v>884</v>
      </c>
      <c r="P1992">
        <v>-5.37</v>
      </c>
      <c r="Q1992" s="1">
        <v>-537.16699000000006</v>
      </c>
      <c r="R1992">
        <v>1971</v>
      </c>
      <c r="S1992">
        <v>1023</v>
      </c>
      <c r="T1992">
        <v>6.48</v>
      </c>
      <c r="U1992" s="1">
        <v>-530.32937000000004</v>
      </c>
      <c r="V1992">
        <v>1971</v>
      </c>
      <c r="W1992">
        <v>1122</v>
      </c>
      <c r="X1992">
        <v>8.93</v>
      </c>
      <c r="Y1992" s="1">
        <v>-527.20379000000003</v>
      </c>
      <c r="Z1992">
        <v>1971</v>
      </c>
      <c r="AA1992">
        <v>1374</v>
      </c>
      <c r="AB1992">
        <v>20.73</v>
      </c>
      <c r="AC1992" s="1">
        <v>-517.57930999999996</v>
      </c>
      <c r="AD1992">
        <v>1971</v>
      </c>
      <c r="AE1992">
        <v>1314</v>
      </c>
      <c r="AF1992">
        <v>21.19</v>
      </c>
      <c r="AG1992" s="1">
        <v>-518.59645</v>
      </c>
      <c r="AH1992">
        <v>1971</v>
      </c>
      <c r="AI1992">
        <v>1193</v>
      </c>
      <c r="AJ1992">
        <v>7.24</v>
      </c>
      <c r="AK1992" s="1">
        <v>-526.56397000000004</v>
      </c>
      <c r="AL1992">
        <v>1971</v>
      </c>
      <c r="AM1992">
        <v>1106</v>
      </c>
      <c r="AN1992">
        <v>15.54</v>
      </c>
      <c r="AO1992" s="1">
        <v>-521.22874000000002</v>
      </c>
      <c r="AP1992">
        <v>1971</v>
      </c>
      <c r="AQ1992">
        <v>1158</v>
      </c>
      <c r="AR1992">
        <v>19.63</v>
      </c>
      <c r="AS1992" s="1">
        <v>-519.88198</v>
      </c>
    </row>
    <row r="1993" spans="1:45" x14ac:dyDescent="0.2">
      <c r="A1993">
        <v>1972</v>
      </c>
      <c r="B1993">
        <v>1083</v>
      </c>
      <c r="C1993">
        <v>8.89</v>
      </c>
      <c r="D1993" s="1">
        <v>-528.96628999999996</v>
      </c>
      <c r="E1993">
        <v>1972</v>
      </c>
      <c r="F1993">
        <v>1584</v>
      </c>
      <c r="G1993">
        <v>24.5</v>
      </c>
      <c r="H1993" s="1">
        <v>-515.14067</v>
      </c>
      <c r="I1993">
        <v>1972</v>
      </c>
      <c r="J1993">
        <v>1245</v>
      </c>
      <c r="K1993">
        <v>19.850000000000001</v>
      </c>
      <c r="L1993" s="1">
        <v>-519.29001000000005</v>
      </c>
      <c r="M1993">
        <f t="shared" si="29"/>
        <v>18.842599999999994</v>
      </c>
      <c r="N1993">
        <v>1972</v>
      </c>
      <c r="O1993">
        <v>874</v>
      </c>
      <c r="P1993">
        <v>-5.21</v>
      </c>
      <c r="Q1993" s="1">
        <v>-536.90508999999997</v>
      </c>
      <c r="R1993">
        <v>1972</v>
      </c>
      <c r="S1993">
        <v>1031</v>
      </c>
      <c r="T1993">
        <v>6.28</v>
      </c>
      <c r="U1993" s="1">
        <v>-530.56650999999999</v>
      </c>
      <c r="V1993">
        <v>1972</v>
      </c>
      <c r="W1993">
        <v>1083</v>
      </c>
      <c r="X1993">
        <v>9.9499999999999993</v>
      </c>
      <c r="Y1993" s="1">
        <v>-526.04570000000001</v>
      </c>
      <c r="Z1993">
        <v>1972</v>
      </c>
      <c r="AA1993">
        <v>1346</v>
      </c>
      <c r="AB1993">
        <v>21.28</v>
      </c>
      <c r="AC1993" s="1">
        <v>-516.74976000000004</v>
      </c>
      <c r="AD1993">
        <v>1972</v>
      </c>
      <c r="AE1993">
        <v>1291</v>
      </c>
      <c r="AF1993">
        <v>21.45</v>
      </c>
      <c r="AG1993" s="1">
        <v>-517.92363</v>
      </c>
      <c r="AH1993">
        <v>1972</v>
      </c>
      <c r="AI1993">
        <v>1204</v>
      </c>
      <c r="AJ1993">
        <v>7.2</v>
      </c>
      <c r="AK1993" s="1">
        <v>-526.86419999999998</v>
      </c>
      <c r="AL1993">
        <v>1972</v>
      </c>
      <c r="AM1993">
        <v>1110</v>
      </c>
      <c r="AN1993">
        <v>15.67</v>
      </c>
      <c r="AO1993" s="1">
        <v>-521.34698000000003</v>
      </c>
      <c r="AP1993">
        <v>1972</v>
      </c>
      <c r="AQ1993">
        <v>1149</v>
      </c>
      <c r="AR1993">
        <v>19.899999999999999</v>
      </c>
      <c r="AS1993" s="1">
        <v>-519.63562000000002</v>
      </c>
    </row>
    <row r="1994" spans="1:45" x14ac:dyDescent="0.2">
      <c r="A1994">
        <v>1973</v>
      </c>
      <c r="B1994">
        <v>1090</v>
      </c>
      <c r="C1994">
        <v>9.15</v>
      </c>
      <c r="D1994" s="1">
        <v>-529.16350999999997</v>
      </c>
      <c r="E1994">
        <v>1973</v>
      </c>
      <c r="F1994">
        <v>1560</v>
      </c>
      <c r="G1994">
        <v>24.74</v>
      </c>
      <c r="H1994" s="1">
        <v>-514.44003999999995</v>
      </c>
      <c r="I1994">
        <v>1973</v>
      </c>
      <c r="J1994">
        <v>1262</v>
      </c>
      <c r="K1994">
        <v>19.32</v>
      </c>
      <c r="L1994" s="1">
        <v>-519.77480000000003</v>
      </c>
      <c r="M1994">
        <f t="shared" si="29"/>
        <v>18.790899999999993</v>
      </c>
      <c r="N1994">
        <v>1973</v>
      </c>
      <c r="O1994">
        <v>861</v>
      </c>
      <c r="P1994">
        <v>-4.93</v>
      </c>
      <c r="Q1994" s="1">
        <v>-536.51943000000006</v>
      </c>
      <c r="R1994">
        <v>1973</v>
      </c>
      <c r="S1994">
        <v>1036</v>
      </c>
      <c r="T1994">
        <v>6.18</v>
      </c>
      <c r="U1994" s="1">
        <v>-530.71930999999995</v>
      </c>
      <c r="V1994">
        <v>1973</v>
      </c>
      <c r="W1994">
        <v>1057</v>
      </c>
      <c r="X1994">
        <v>10.58</v>
      </c>
      <c r="Y1994" s="1">
        <v>-525.33666000000005</v>
      </c>
      <c r="Z1994">
        <v>1973</v>
      </c>
      <c r="AA1994">
        <v>1311</v>
      </c>
      <c r="AB1994">
        <v>21.86</v>
      </c>
      <c r="AC1994" s="1">
        <v>-515.75719000000004</v>
      </c>
      <c r="AD1994">
        <v>1973</v>
      </c>
      <c r="AE1994">
        <v>1275</v>
      </c>
      <c r="AF1994">
        <v>21.68</v>
      </c>
      <c r="AG1994" s="1">
        <v>-517.49774000000002</v>
      </c>
      <c r="AH1994">
        <v>1973</v>
      </c>
      <c r="AI1994">
        <v>1204</v>
      </c>
      <c r="AJ1994">
        <v>7.37</v>
      </c>
      <c r="AK1994" s="1">
        <v>-526.85982000000001</v>
      </c>
      <c r="AL1994">
        <v>1973</v>
      </c>
      <c r="AM1994">
        <v>1110</v>
      </c>
      <c r="AN1994">
        <v>15.78</v>
      </c>
      <c r="AO1994" s="1">
        <v>-521.33879000000002</v>
      </c>
      <c r="AP1994">
        <v>1973</v>
      </c>
      <c r="AQ1994">
        <v>1149</v>
      </c>
      <c r="AR1994">
        <v>19.98</v>
      </c>
      <c r="AS1994" s="1">
        <v>-519.64552000000003</v>
      </c>
    </row>
    <row r="1995" spans="1:45" x14ac:dyDescent="0.2">
      <c r="A1995">
        <v>1974</v>
      </c>
      <c r="B1995">
        <v>1097</v>
      </c>
      <c r="C1995">
        <v>9.24</v>
      </c>
      <c r="D1995" s="1">
        <v>-529.35694000000001</v>
      </c>
      <c r="E1995">
        <v>1974</v>
      </c>
      <c r="F1995">
        <v>1531</v>
      </c>
      <c r="G1995">
        <v>24.93</v>
      </c>
      <c r="H1995" s="1">
        <v>-513.64655000000005</v>
      </c>
      <c r="I1995">
        <v>1974</v>
      </c>
      <c r="J1995">
        <v>1278</v>
      </c>
      <c r="K1995">
        <v>19.02</v>
      </c>
      <c r="L1995" s="1">
        <v>-520.21226999999999</v>
      </c>
      <c r="M1995">
        <f t="shared" si="29"/>
        <v>18.740199999999994</v>
      </c>
      <c r="N1995">
        <v>1974</v>
      </c>
      <c r="O1995">
        <v>849</v>
      </c>
      <c r="P1995">
        <v>-4.6500000000000004</v>
      </c>
      <c r="Q1995" s="1">
        <v>-536.17388000000005</v>
      </c>
      <c r="R1995">
        <v>1974</v>
      </c>
      <c r="S1995">
        <v>1041</v>
      </c>
      <c r="T1995">
        <v>6.18</v>
      </c>
      <c r="U1995" s="1">
        <v>-530.83869000000004</v>
      </c>
      <c r="V1995">
        <v>1974</v>
      </c>
      <c r="W1995">
        <v>1055</v>
      </c>
      <c r="X1995">
        <v>10.69</v>
      </c>
      <c r="Y1995" s="1">
        <v>-525.28210999999999</v>
      </c>
      <c r="Z1995">
        <v>1974</v>
      </c>
      <c r="AA1995">
        <v>1289</v>
      </c>
      <c r="AB1995">
        <v>22.22</v>
      </c>
      <c r="AC1995" s="1">
        <v>-515.13716999999997</v>
      </c>
      <c r="AD1995">
        <v>1974</v>
      </c>
      <c r="AE1995">
        <v>1266</v>
      </c>
      <c r="AF1995">
        <v>21.91</v>
      </c>
      <c r="AG1995" s="1">
        <v>-517.25651000000005</v>
      </c>
      <c r="AH1995">
        <v>1974</v>
      </c>
      <c r="AI1995">
        <v>1199</v>
      </c>
      <c r="AJ1995">
        <v>7.61</v>
      </c>
      <c r="AK1995" s="1">
        <v>-526.70542</v>
      </c>
      <c r="AL1995">
        <v>1974</v>
      </c>
      <c r="AM1995">
        <v>1114</v>
      </c>
      <c r="AN1995">
        <v>15.89</v>
      </c>
      <c r="AO1995" s="1">
        <v>-521.44156999999996</v>
      </c>
      <c r="AP1995">
        <v>1974</v>
      </c>
      <c r="AQ1995">
        <v>1159</v>
      </c>
      <c r="AR1995">
        <v>19.78</v>
      </c>
      <c r="AS1995" s="1">
        <v>-519.91387999999995</v>
      </c>
    </row>
    <row r="1996" spans="1:45" x14ac:dyDescent="0.2">
      <c r="A1996">
        <v>1975</v>
      </c>
      <c r="B1996">
        <v>1106</v>
      </c>
      <c r="C1996">
        <v>9.25</v>
      </c>
      <c r="D1996" s="1">
        <v>-529.61431000000005</v>
      </c>
      <c r="E1996">
        <v>1975</v>
      </c>
      <c r="F1996">
        <v>1502</v>
      </c>
      <c r="G1996">
        <v>25.11</v>
      </c>
      <c r="H1996" s="1">
        <v>-512.80933000000005</v>
      </c>
      <c r="I1996">
        <v>1975</v>
      </c>
      <c r="J1996">
        <v>1287</v>
      </c>
      <c r="K1996">
        <v>19.04</v>
      </c>
      <c r="L1996" s="1">
        <v>-520.45209</v>
      </c>
      <c r="M1996">
        <f t="shared" si="29"/>
        <v>18.694499999999991</v>
      </c>
      <c r="N1996">
        <v>1975</v>
      </c>
      <c r="O1996">
        <v>844</v>
      </c>
      <c r="P1996">
        <v>-4.4800000000000004</v>
      </c>
      <c r="Q1996" s="1">
        <v>-536.02922999999998</v>
      </c>
      <c r="R1996">
        <v>1975</v>
      </c>
      <c r="S1996">
        <v>1058</v>
      </c>
      <c r="T1996">
        <v>6.01</v>
      </c>
      <c r="U1996" s="1">
        <v>-531.28768000000002</v>
      </c>
      <c r="V1996">
        <v>1975</v>
      </c>
      <c r="W1996">
        <v>1068</v>
      </c>
      <c r="X1996">
        <v>10.38</v>
      </c>
      <c r="Y1996" s="1">
        <v>-525.67956000000004</v>
      </c>
      <c r="Z1996">
        <v>1975</v>
      </c>
      <c r="AA1996">
        <v>1284</v>
      </c>
      <c r="AB1996">
        <v>22.37</v>
      </c>
      <c r="AC1996" s="1">
        <v>-515.00265999999999</v>
      </c>
      <c r="AD1996">
        <v>1975</v>
      </c>
      <c r="AE1996">
        <v>1258</v>
      </c>
      <c r="AF1996">
        <v>22.2</v>
      </c>
      <c r="AG1996" s="1">
        <v>-517.03</v>
      </c>
      <c r="AH1996">
        <v>1975</v>
      </c>
      <c r="AI1996">
        <v>1195</v>
      </c>
      <c r="AJ1996">
        <v>7.75</v>
      </c>
      <c r="AK1996" s="1">
        <v>-526.59005999999999</v>
      </c>
      <c r="AL1996">
        <v>1975</v>
      </c>
      <c r="AM1996">
        <v>1124</v>
      </c>
      <c r="AN1996">
        <v>16.03</v>
      </c>
      <c r="AO1996" s="1">
        <v>-521.72320999999999</v>
      </c>
      <c r="AP1996">
        <v>1975</v>
      </c>
      <c r="AQ1996">
        <v>1174</v>
      </c>
      <c r="AR1996">
        <v>19.32</v>
      </c>
      <c r="AS1996" s="1">
        <v>-520.34059999999999</v>
      </c>
    </row>
    <row r="1997" spans="1:45" x14ac:dyDescent="0.2">
      <c r="A1997">
        <v>1976</v>
      </c>
      <c r="B1997">
        <v>1110</v>
      </c>
      <c r="C1997">
        <v>9.2899999999999991</v>
      </c>
      <c r="D1997" s="1">
        <v>-529.75153999999998</v>
      </c>
      <c r="E1997">
        <v>1976</v>
      </c>
      <c r="F1997">
        <v>1473</v>
      </c>
      <c r="G1997">
        <v>25.2</v>
      </c>
      <c r="H1997" s="1">
        <v>-512.00981999999999</v>
      </c>
      <c r="I1997">
        <v>1976</v>
      </c>
      <c r="J1997">
        <v>1288</v>
      </c>
      <c r="K1997">
        <v>19.46</v>
      </c>
      <c r="L1997" s="1">
        <v>-520.47677999999996</v>
      </c>
      <c r="M1997">
        <f t="shared" si="29"/>
        <v>18.657999999999991</v>
      </c>
      <c r="N1997">
        <v>1976</v>
      </c>
      <c r="O1997">
        <v>849</v>
      </c>
      <c r="P1997">
        <v>-4.5199999999999996</v>
      </c>
      <c r="Q1997" s="1">
        <v>-536.16405999999995</v>
      </c>
      <c r="R1997">
        <v>1976</v>
      </c>
      <c r="S1997">
        <v>1088</v>
      </c>
      <c r="T1997">
        <v>5.62</v>
      </c>
      <c r="U1997" s="1">
        <v>-532.14489000000003</v>
      </c>
      <c r="V1997">
        <v>1976</v>
      </c>
      <c r="W1997">
        <v>1088</v>
      </c>
      <c r="X1997">
        <v>9.82</v>
      </c>
      <c r="Y1997" s="1">
        <v>-526.22862999999995</v>
      </c>
      <c r="Z1997">
        <v>1976</v>
      </c>
      <c r="AA1997">
        <v>1286</v>
      </c>
      <c r="AB1997">
        <v>22.41</v>
      </c>
      <c r="AC1997" s="1">
        <v>-515.07975999999996</v>
      </c>
      <c r="AD1997">
        <v>1976</v>
      </c>
      <c r="AE1997">
        <v>1250</v>
      </c>
      <c r="AF1997">
        <v>22.41</v>
      </c>
      <c r="AG1997" s="1">
        <v>-516.80844999999999</v>
      </c>
      <c r="AH1997">
        <v>1976</v>
      </c>
      <c r="AI1997">
        <v>1193</v>
      </c>
      <c r="AJ1997">
        <v>7.85</v>
      </c>
      <c r="AK1997" s="1">
        <v>-526.53949</v>
      </c>
      <c r="AL1997">
        <v>1976</v>
      </c>
      <c r="AM1997">
        <v>1136</v>
      </c>
      <c r="AN1997">
        <v>16.23</v>
      </c>
      <c r="AO1997" s="1">
        <v>-522.08189000000004</v>
      </c>
      <c r="AP1997">
        <v>1976</v>
      </c>
      <c r="AQ1997">
        <v>1189</v>
      </c>
      <c r="AR1997">
        <v>18.7</v>
      </c>
      <c r="AS1997" s="1">
        <v>-520.76449000000002</v>
      </c>
    </row>
    <row r="1998" spans="1:45" x14ac:dyDescent="0.2">
      <c r="A1998">
        <v>1977</v>
      </c>
      <c r="B1998">
        <v>1103</v>
      </c>
      <c r="C1998">
        <v>9.34</v>
      </c>
      <c r="D1998" s="1">
        <v>-529.54544999999996</v>
      </c>
      <c r="E1998">
        <v>1977</v>
      </c>
      <c r="F1998">
        <v>1451</v>
      </c>
      <c r="G1998">
        <v>25.27</v>
      </c>
      <c r="H1998" s="1">
        <v>-511.3698</v>
      </c>
      <c r="I1998">
        <v>1977</v>
      </c>
      <c r="J1998">
        <v>1283</v>
      </c>
      <c r="K1998">
        <v>20.18</v>
      </c>
      <c r="L1998" s="1">
        <v>-520.34205999999995</v>
      </c>
      <c r="M1998">
        <f t="shared" si="29"/>
        <v>18.632999999999992</v>
      </c>
      <c r="N1998">
        <v>1977</v>
      </c>
      <c r="O1998">
        <v>862</v>
      </c>
      <c r="P1998">
        <v>-4.66</v>
      </c>
      <c r="Q1998" s="1">
        <v>-536.55584999999996</v>
      </c>
      <c r="R1998">
        <v>1977</v>
      </c>
      <c r="S1998">
        <v>1115</v>
      </c>
      <c r="T1998">
        <v>5.38</v>
      </c>
      <c r="U1998" s="1">
        <v>-532.91908999999998</v>
      </c>
      <c r="V1998">
        <v>1977</v>
      </c>
      <c r="W1998">
        <v>1107</v>
      </c>
      <c r="X1998">
        <v>9.24</v>
      </c>
      <c r="Y1998" s="1">
        <v>-526.74267999999995</v>
      </c>
      <c r="Z1998">
        <v>1977</v>
      </c>
      <c r="AA1998">
        <v>1285</v>
      </c>
      <c r="AB1998">
        <v>22.56</v>
      </c>
      <c r="AC1998" s="1">
        <v>-515.06461999999999</v>
      </c>
      <c r="AD1998">
        <v>1977</v>
      </c>
      <c r="AE1998">
        <v>1241</v>
      </c>
      <c r="AF1998">
        <v>22.54</v>
      </c>
      <c r="AG1998" s="1">
        <v>-516.57582000000002</v>
      </c>
      <c r="AH1998">
        <v>1977</v>
      </c>
      <c r="AI1998">
        <v>1193</v>
      </c>
      <c r="AJ1998">
        <v>7.92</v>
      </c>
      <c r="AK1998" s="1">
        <v>-526.52247999999997</v>
      </c>
      <c r="AL1998">
        <v>1977</v>
      </c>
      <c r="AM1998">
        <v>1141</v>
      </c>
      <c r="AN1998">
        <v>16.59</v>
      </c>
      <c r="AO1998" s="1">
        <v>-522.24167999999997</v>
      </c>
      <c r="AP1998">
        <v>1977</v>
      </c>
      <c r="AQ1998">
        <v>1201</v>
      </c>
      <c r="AR1998">
        <v>18.05</v>
      </c>
      <c r="AS1998" s="1">
        <v>-521.10065999999995</v>
      </c>
    </row>
    <row r="1999" spans="1:45" x14ac:dyDescent="0.2">
      <c r="A1999">
        <v>1978</v>
      </c>
      <c r="B1999">
        <v>1084</v>
      </c>
      <c r="C1999">
        <v>9.51</v>
      </c>
      <c r="D1999" s="1">
        <v>-528.99535000000003</v>
      </c>
      <c r="E1999">
        <v>1978</v>
      </c>
      <c r="F1999">
        <v>1449</v>
      </c>
      <c r="G1999">
        <v>24.94</v>
      </c>
      <c r="H1999" s="1">
        <v>-511.31137999999999</v>
      </c>
      <c r="I1999">
        <v>1978</v>
      </c>
      <c r="J1999">
        <v>1277</v>
      </c>
      <c r="K1999">
        <v>21.04</v>
      </c>
      <c r="L1999" s="1">
        <v>-520.16907000000003</v>
      </c>
      <c r="M1999">
        <f t="shared" si="29"/>
        <v>18.62159999999999</v>
      </c>
      <c r="N1999">
        <v>1978</v>
      </c>
      <c r="O1999">
        <v>881</v>
      </c>
      <c r="P1999">
        <v>-4.93</v>
      </c>
      <c r="Q1999" s="1">
        <v>-537.07509000000005</v>
      </c>
      <c r="R1999">
        <v>1978</v>
      </c>
      <c r="S1999">
        <v>1126</v>
      </c>
      <c r="T1999">
        <v>5.44</v>
      </c>
      <c r="U1999" s="1">
        <v>-533.22572000000002</v>
      </c>
      <c r="V1999">
        <v>1978</v>
      </c>
      <c r="W1999">
        <v>1123</v>
      </c>
      <c r="X1999">
        <v>8.7799999999999994</v>
      </c>
      <c r="Y1999" s="1">
        <v>-527.18822999999998</v>
      </c>
      <c r="Z1999">
        <v>1978</v>
      </c>
      <c r="AA1999">
        <v>1274</v>
      </c>
      <c r="AB1999">
        <v>22.88</v>
      </c>
      <c r="AC1999" s="1">
        <v>-514.76395000000002</v>
      </c>
      <c r="AD1999">
        <v>1978</v>
      </c>
      <c r="AE1999">
        <v>1238</v>
      </c>
      <c r="AF1999">
        <v>22.43</v>
      </c>
      <c r="AG1999" s="1">
        <v>-516.46747000000005</v>
      </c>
      <c r="AH1999">
        <v>1978</v>
      </c>
      <c r="AI1999">
        <v>1196</v>
      </c>
      <c r="AJ1999">
        <v>7.92</v>
      </c>
      <c r="AK1999" s="1">
        <v>-526.60438999999997</v>
      </c>
      <c r="AL1999">
        <v>1978</v>
      </c>
      <c r="AM1999">
        <v>1132</v>
      </c>
      <c r="AN1999">
        <v>17.2</v>
      </c>
      <c r="AO1999" s="1">
        <v>-521.97334999999998</v>
      </c>
      <c r="AP1999">
        <v>1978</v>
      </c>
      <c r="AQ1999">
        <v>1213</v>
      </c>
      <c r="AR1999">
        <v>17.29</v>
      </c>
      <c r="AS1999" s="1">
        <v>-521.43254999999999</v>
      </c>
    </row>
    <row r="2000" spans="1:45" x14ac:dyDescent="0.2">
      <c r="A2000">
        <v>1979</v>
      </c>
      <c r="B2000">
        <v>1056</v>
      </c>
      <c r="C2000">
        <v>9.7200000000000006</v>
      </c>
      <c r="D2000" s="1">
        <v>-528.21166000000005</v>
      </c>
      <c r="E2000">
        <v>1979</v>
      </c>
      <c r="F2000">
        <v>1463</v>
      </c>
      <c r="G2000">
        <v>24.49</v>
      </c>
      <c r="H2000" s="1">
        <v>-511.74880999999999</v>
      </c>
      <c r="I2000">
        <v>1979</v>
      </c>
      <c r="J2000">
        <v>1272</v>
      </c>
      <c r="K2000">
        <v>21.74</v>
      </c>
      <c r="L2000" s="1">
        <v>-520.03824999999995</v>
      </c>
      <c r="M2000">
        <f t="shared" si="29"/>
        <v>18.625399999999992</v>
      </c>
      <c r="N2000">
        <v>1979</v>
      </c>
      <c r="O2000">
        <v>897</v>
      </c>
      <c r="P2000">
        <v>-5.0999999999999996</v>
      </c>
      <c r="Q2000" s="1">
        <v>-537.52873999999997</v>
      </c>
      <c r="R2000">
        <v>1979</v>
      </c>
      <c r="S2000">
        <v>1119</v>
      </c>
      <c r="T2000">
        <v>5.74</v>
      </c>
      <c r="U2000" s="1">
        <v>-533.03850999999997</v>
      </c>
      <c r="V2000">
        <v>1979</v>
      </c>
      <c r="W2000">
        <v>1136</v>
      </c>
      <c r="X2000">
        <v>8.5</v>
      </c>
      <c r="Y2000" s="1">
        <v>-527.56735000000003</v>
      </c>
      <c r="Z2000">
        <v>1979</v>
      </c>
      <c r="AA2000">
        <v>1253</v>
      </c>
      <c r="AB2000">
        <v>23.37</v>
      </c>
      <c r="AC2000" s="1">
        <v>-514.15346</v>
      </c>
      <c r="AD2000">
        <v>1979</v>
      </c>
      <c r="AE2000">
        <v>1246</v>
      </c>
      <c r="AF2000">
        <v>21.98</v>
      </c>
      <c r="AG2000" s="1">
        <v>-516.69929999999999</v>
      </c>
      <c r="AH2000">
        <v>1979</v>
      </c>
      <c r="AI2000">
        <v>1207</v>
      </c>
      <c r="AJ2000">
        <v>7.77</v>
      </c>
      <c r="AK2000" s="1">
        <v>-526.90530000000001</v>
      </c>
      <c r="AL2000">
        <v>1979</v>
      </c>
      <c r="AM2000">
        <v>1115</v>
      </c>
      <c r="AN2000">
        <v>17.809999999999999</v>
      </c>
      <c r="AO2000" s="1">
        <v>-521.46668999999997</v>
      </c>
      <c r="AP2000">
        <v>1979</v>
      </c>
      <c r="AQ2000">
        <v>1225</v>
      </c>
      <c r="AR2000">
        <v>16.63</v>
      </c>
      <c r="AS2000" s="1">
        <v>-521.74856</v>
      </c>
    </row>
    <row r="2001" spans="1:45" x14ac:dyDescent="0.2">
      <c r="A2001">
        <v>1980</v>
      </c>
      <c r="B2001">
        <v>1026</v>
      </c>
      <c r="C2001">
        <v>9.85</v>
      </c>
      <c r="D2001" s="1">
        <v>-527.36285999999996</v>
      </c>
      <c r="E2001">
        <v>1980</v>
      </c>
      <c r="F2001">
        <v>1470</v>
      </c>
      <c r="G2001">
        <v>24.45</v>
      </c>
      <c r="H2001" s="1">
        <v>-511.95258999999999</v>
      </c>
      <c r="I2001">
        <v>1980</v>
      </c>
      <c r="J2001">
        <v>1267</v>
      </c>
      <c r="K2001">
        <v>22.32</v>
      </c>
      <c r="L2001" s="1">
        <v>-519.93011000000001</v>
      </c>
      <c r="M2001">
        <f t="shared" si="29"/>
        <v>18.64739999999999</v>
      </c>
      <c r="N2001">
        <v>1980</v>
      </c>
      <c r="O2001">
        <v>906</v>
      </c>
      <c r="P2001">
        <v>-5.26</v>
      </c>
      <c r="Q2001" s="1">
        <v>-537.77031999999997</v>
      </c>
      <c r="R2001">
        <v>1980</v>
      </c>
      <c r="S2001">
        <v>1103</v>
      </c>
      <c r="T2001">
        <v>6.02</v>
      </c>
      <c r="U2001" s="1">
        <v>-532.56694000000005</v>
      </c>
      <c r="V2001">
        <v>1980</v>
      </c>
      <c r="W2001">
        <v>1145</v>
      </c>
      <c r="X2001">
        <v>8.5</v>
      </c>
      <c r="Y2001" s="1">
        <v>-527.81998999999996</v>
      </c>
      <c r="Z2001">
        <v>1980</v>
      </c>
      <c r="AA2001">
        <v>1228</v>
      </c>
      <c r="AB2001">
        <v>23.9</v>
      </c>
      <c r="AC2001" s="1">
        <v>-513.45342000000005</v>
      </c>
      <c r="AD2001">
        <v>1980</v>
      </c>
      <c r="AE2001">
        <v>1262</v>
      </c>
      <c r="AF2001">
        <v>21.32</v>
      </c>
      <c r="AG2001" s="1">
        <v>-517.16840999999999</v>
      </c>
      <c r="AH2001">
        <v>1980</v>
      </c>
      <c r="AI2001">
        <v>1220</v>
      </c>
      <c r="AJ2001">
        <v>7.66</v>
      </c>
      <c r="AK2001" s="1">
        <v>-527.29962</v>
      </c>
      <c r="AL2001">
        <v>1980</v>
      </c>
      <c r="AM2001">
        <v>1105</v>
      </c>
      <c r="AN2001">
        <v>18.190000000000001</v>
      </c>
      <c r="AO2001" s="1">
        <v>-521.17444999999998</v>
      </c>
      <c r="AP2001">
        <v>1980</v>
      </c>
      <c r="AQ2001">
        <v>1229</v>
      </c>
      <c r="AR2001">
        <v>16.23</v>
      </c>
      <c r="AS2001" s="1">
        <v>-521.88100999999995</v>
      </c>
    </row>
    <row r="2002" spans="1:45" x14ac:dyDescent="0.2">
      <c r="A2002">
        <v>1981</v>
      </c>
      <c r="B2002">
        <v>1005</v>
      </c>
      <c r="C2002">
        <v>9.7200000000000006</v>
      </c>
      <c r="D2002" s="1">
        <v>-526.75253999999995</v>
      </c>
      <c r="E2002">
        <v>1981</v>
      </c>
      <c r="F2002">
        <v>1464</v>
      </c>
      <c r="G2002">
        <v>24.72</v>
      </c>
      <c r="H2002" s="1">
        <v>-511.75916999999998</v>
      </c>
      <c r="I2002">
        <v>1981</v>
      </c>
      <c r="J2002">
        <v>1263</v>
      </c>
      <c r="K2002">
        <v>22.53</v>
      </c>
      <c r="L2002" s="1">
        <v>-519.80625999999995</v>
      </c>
      <c r="M2002">
        <f t="shared" si="29"/>
        <v>18.68589999999999</v>
      </c>
      <c r="N2002">
        <v>1981</v>
      </c>
      <c r="O2002">
        <v>907</v>
      </c>
      <c r="P2002">
        <v>-5.27</v>
      </c>
      <c r="Q2002" s="1">
        <v>-537.80026999999995</v>
      </c>
      <c r="R2002">
        <v>1981</v>
      </c>
      <c r="S2002">
        <v>1084</v>
      </c>
      <c r="T2002">
        <v>6.22</v>
      </c>
      <c r="U2002" s="1">
        <v>-532.03878999999995</v>
      </c>
      <c r="V2002">
        <v>1981</v>
      </c>
      <c r="W2002">
        <v>1146</v>
      </c>
      <c r="X2002">
        <v>8.81</v>
      </c>
      <c r="Y2002" s="1">
        <v>-527.82991000000004</v>
      </c>
      <c r="Z2002">
        <v>1981</v>
      </c>
      <c r="AA2002">
        <v>1214</v>
      </c>
      <c r="AB2002">
        <v>24.13</v>
      </c>
      <c r="AC2002" s="1">
        <v>-513.03665000000001</v>
      </c>
      <c r="AD2002">
        <v>1981</v>
      </c>
      <c r="AE2002">
        <v>1277</v>
      </c>
      <c r="AF2002">
        <v>20.85</v>
      </c>
      <c r="AG2002" s="1">
        <v>-517.58933000000002</v>
      </c>
      <c r="AH2002">
        <v>1981</v>
      </c>
      <c r="AI2002">
        <v>1221</v>
      </c>
      <c r="AJ2002">
        <v>7.73</v>
      </c>
      <c r="AK2002" s="1">
        <v>-527.36590999999999</v>
      </c>
      <c r="AL2002">
        <v>1981</v>
      </c>
      <c r="AM2002">
        <v>1110</v>
      </c>
      <c r="AN2002">
        <v>18.18</v>
      </c>
      <c r="AO2002" s="1">
        <v>-521.32794000000001</v>
      </c>
      <c r="AP2002">
        <v>1981</v>
      </c>
      <c r="AQ2002">
        <v>1223</v>
      </c>
      <c r="AR2002">
        <v>16.18</v>
      </c>
      <c r="AS2002" s="1">
        <v>-521.69988999999998</v>
      </c>
    </row>
    <row r="2003" spans="1:45" x14ac:dyDescent="0.2">
      <c r="A2003">
        <v>1982</v>
      </c>
      <c r="B2003">
        <v>1004</v>
      </c>
      <c r="C2003">
        <v>9.15</v>
      </c>
      <c r="D2003" s="1">
        <v>-526.73487</v>
      </c>
      <c r="E2003">
        <v>1982</v>
      </c>
      <c r="F2003">
        <v>1465</v>
      </c>
      <c r="G2003">
        <v>25.01</v>
      </c>
      <c r="H2003" s="1">
        <v>-511.75634000000002</v>
      </c>
      <c r="I2003">
        <v>1982</v>
      </c>
      <c r="J2003">
        <v>1265</v>
      </c>
      <c r="K2003">
        <v>22.28</v>
      </c>
      <c r="L2003" s="1">
        <v>-519.81682000000001</v>
      </c>
      <c r="M2003">
        <f t="shared" si="29"/>
        <v>18.73439999999999</v>
      </c>
      <c r="N2003">
        <v>1982</v>
      </c>
      <c r="O2003">
        <v>906</v>
      </c>
      <c r="P2003">
        <v>-5.25</v>
      </c>
      <c r="Q2003" s="1">
        <v>-537.75354000000004</v>
      </c>
      <c r="R2003">
        <v>1982</v>
      </c>
      <c r="S2003">
        <v>1067</v>
      </c>
      <c r="T2003">
        <v>6.3</v>
      </c>
      <c r="U2003" s="1">
        <v>-531.55394999999999</v>
      </c>
      <c r="V2003">
        <v>1982</v>
      </c>
      <c r="W2003">
        <v>1136</v>
      </c>
      <c r="X2003">
        <v>9.42</v>
      </c>
      <c r="Y2003" s="1">
        <v>-527.54467999999997</v>
      </c>
      <c r="Z2003">
        <v>1982</v>
      </c>
      <c r="AA2003">
        <v>1219</v>
      </c>
      <c r="AB2003">
        <v>23.89</v>
      </c>
      <c r="AC2003" s="1">
        <v>-513.17691000000002</v>
      </c>
      <c r="AD2003">
        <v>1982</v>
      </c>
      <c r="AE2003">
        <v>1287</v>
      </c>
      <c r="AF2003">
        <v>20.69</v>
      </c>
      <c r="AG2003" s="1">
        <v>-517.83095000000003</v>
      </c>
      <c r="AH2003">
        <v>1982</v>
      </c>
      <c r="AI2003">
        <v>1202</v>
      </c>
      <c r="AJ2003">
        <v>8.17</v>
      </c>
      <c r="AK2003" s="1">
        <v>-526.82150999999999</v>
      </c>
      <c r="AL2003">
        <v>1982</v>
      </c>
      <c r="AM2003">
        <v>1122</v>
      </c>
      <c r="AN2003">
        <v>18.12</v>
      </c>
      <c r="AO2003" s="1">
        <v>-521.68142999999998</v>
      </c>
      <c r="AP2003">
        <v>1982</v>
      </c>
      <c r="AQ2003">
        <v>1205</v>
      </c>
      <c r="AR2003">
        <v>16.47</v>
      </c>
      <c r="AS2003" s="1">
        <v>-521.19593999999995</v>
      </c>
    </row>
    <row r="2004" spans="1:45" x14ac:dyDescent="0.2">
      <c r="A2004">
        <v>1983</v>
      </c>
      <c r="B2004">
        <v>1025</v>
      </c>
      <c r="C2004">
        <v>8.25</v>
      </c>
      <c r="D2004" s="1">
        <v>-527.33082999999999</v>
      </c>
      <c r="E2004">
        <v>1983</v>
      </c>
      <c r="F2004">
        <v>1482</v>
      </c>
      <c r="G2004">
        <v>25.1</v>
      </c>
      <c r="H2004" s="1">
        <v>-512.25874999999996</v>
      </c>
      <c r="I2004">
        <v>1983</v>
      </c>
      <c r="J2004">
        <v>1280</v>
      </c>
      <c r="K2004">
        <v>21.6</v>
      </c>
      <c r="L2004" s="1">
        <v>-520.27440999999999</v>
      </c>
      <c r="M2004">
        <f t="shared" si="29"/>
        <v>18.78469999999999</v>
      </c>
      <c r="N2004">
        <v>1983</v>
      </c>
      <c r="O2004">
        <v>904</v>
      </c>
      <c r="P2004">
        <v>-5.16</v>
      </c>
      <c r="Q2004" s="1">
        <v>-537.70304999999996</v>
      </c>
      <c r="R2004">
        <v>1983</v>
      </c>
      <c r="S2004">
        <v>1051</v>
      </c>
      <c r="T2004">
        <v>6.3</v>
      </c>
      <c r="U2004" s="1">
        <v>-531.12499000000003</v>
      </c>
      <c r="V2004">
        <v>1983</v>
      </c>
      <c r="W2004">
        <v>1119</v>
      </c>
      <c r="X2004">
        <v>10.01</v>
      </c>
      <c r="Y2004" s="1">
        <v>-527.07536000000005</v>
      </c>
      <c r="Z2004">
        <v>1983</v>
      </c>
      <c r="AA2004">
        <v>1244</v>
      </c>
      <c r="AB2004">
        <v>23.28</v>
      </c>
      <c r="AC2004" s="1">
        <v>-513.88423</v>
      </c>
      <c r="AD2004">
        <v>1983</v>
      </c>
      <c r="AE2004">
        <v>1300</v>
      </c>
      <c r="AF2004">
        <v>20.64</v>
      </c>
      <c r="AG2004" s="1">
        <v>-518.18257000000006</v>
      </c>
      <c r="AH2004">
        <v>1983</v>
      </c>
      <c r="AI2004">
        <v>1171</v>
      </c>
      <c r="AJ2004">
        <v>8.73</v>
      </c>
      <c r="AK2004" s="1">
        <v>-525.91075999999998</v>
      </c>
      <c r="AL2004">
        <v>1983</v>
      </c>
      <c r="AM2004">
        <v>1130</v>
      </c>
      <c r="AN2004">
        <v>18.100000000000001</v>
      </c>
      <c r="AO2004" s="1">
        <v>-521.88896999999997</v>
      </c>
      <c r="AP2004">
        <v>1983</v>
      </c>
      <c r="AQ2004">
        <v>1177</v>
      </c>
      <c r="AR2004">
        <v>17.04</v>
      </c>
      <c r="AS2004" s="1">
        <v>-520.41454999999996</v>
      </c>
    </row>
    <row r="2005" spans="1:45" x14ac:dyDescent="0.2">
      <c r="A2005">
        <v>1984</v>
      </c>
      <c r="B2005">
        <v>1052</v>
      </c>
      <c r="C2005">
        <v>7.24</v>
      </c>
      <c r="D2005" s="1">
        <v>-528.10686999999996</v>
      </c>
      <c r="E2005">
        <v>1984</v>
      </c>
      <c r="F2005">
        <v>1501</v>
      </c>
      <c r="G2005">
        <v>25.08</v>
      </c>
      <c r="H2005" s="1">
        <v>-512.80017999999995</v>
      </c>
      <c r="I2005">
        <v>1984</v>
      </c>
      <c r="J2005">
        <v>1301</v>
      </c>
      <c r="K2005">
        <v>20.82</v>
      </c>
      <c r="L2005" s="1">
        <v>-520.88193000000001</v>
      </c>
      <c r="M2005">
        <f t="shared" si="29"/>
        <v>18.832399999999989</v>
      </c>
      <c r="N2005">
        <v>1984</v>
      </c>
      <c r="O2005">
        <v>898</v>
      </c>
      <c r="P2005">
        <v>-4.95</v>
      </c>
      <c r="Q2005" s="1">
        <v>-537.55124999999998</v>
      </c>
      <c r="R2005">
        <v>1984</v>
      </c>
      <c r="S2005">
        <v>1038</v>
      </c>
      <c r="T2005">
        <v>6.31</v>
      </c>
      <c r="U2005" s="1">
        <v>-530.77203999999995</v>
      </c>
      <c r="V2005">
        <v>1984</v>
      </c>
      <c r="W2005">
        <v>1104</v>
      </c>
      <c r="X2005">
        <v>10.5</v>
      </c>
      <c r="Y2005" s="1">
        <v>-526.62399000000005</v>
      </c>
      <c r="Z2005">
        <v>1984</v>
      </c>
      <c r="AA2005">
        <v>1279</v>
      </c>
      <c r="AB2005">
        <v>22.58</v>
      </c>
      <c r="AC2005" s="1">
        <v>-514.88493000000005</v>
      </c>
      <c r="AD2005">
        <v>1984</v>
      </c>
      <c r="AE2005">
        <v>1326</v>
      </c>
      <c r="AF2005">
        <v>20.63</v>
      </c>
      <c r="AG2005" s="1">
        <v>-518.93223999999998</v>
      </c>
      <c r="AH2005">
        <v>1984</v>
      </c>
      <c r="AI2005">
        <v>1144</v>
      </c>
      <c r="AJ2005">
        <v>9.1199999999999992</v>
      </c>
      <c r="AK2005" s="1">
        <v>-525.15715</v>
      </c>
      <c r="AL2005">
        <v>1984</v>
      </c>
      <c r="AM2005">
        <v>1134</v>
      </c>
      <c r="AN2005">
        <v>18.059999999999999</v>
      </c>
      <c r="AO2005" s="1">
        <v>-521.99749999999995</v>
      </c>
      <c r="AP2005">
        <v>1984</v>
      </c>
      <c r="AQ2005">
        <v>1154</v>
      </c>
      <c r="AR2005">
        <v>17.5</v>
      </c>
      <c r="AS2005" s="1">
        <v>-519.73922000000005</v>
      </c>
    </row>
    <row r="2006" spans="1:45" x14ac:dyDescent="0.2">
      <c r="A2006">
        <v>1985</v>
      </c>
      <c r="B2006">
        <v>1069</v>
      </c>
      <c r="C2006">
        <v>6.38</v>
      </c>
      <c r="D2006" s="1">
        <v>-528.59807999999998</v>
      </c>
      <c r="E2006">
        <v>1985</v>
      </c>
      <c r="F2006">
        <v>1509</v>
      </c>
      <c r="G2006">
        <v>25.17</v>
      </c>
      <c r="H2006" s="1">
        <v>-513.01050999999995</v>
      </c>
      <c r="I2006">
        <v>1985</v>
      </c>
      <c r="J2006">
        <v>1305</v>
      </c>
      <c r="K2006">
        <v>20.440000000000001</v>
      </c>
      <c r="L2006" s="1">
        <v>-520.98764000000006</v>
      </c>
      <c r="M2006">
        <f t="shared" si="29"/>
        <v>18.87909999999999</v>
      </c>
      <c r="N2006">
        <v>1985</v>
      </c>
      <c r="O2006">
        <v>888</v>
      </c>
      <c r="P2006">
        <v>-4.58</v>
      </c>
      <c r="Q2006" s="1">
        <v>-537.28444000000002</v>
      </c>
      <c r="R2006">
        <v>1985</v>
      </c>
      <c r="S2006">
        <v>1028</v>
      </c>
      <c r="T2006">
        <v>6.4</v>
      </c>
      <c r="U2006" s="1">
        <v>-530.49338999999998</v>
      </c>
      <c r="V2006">
        <v>1985</v>
      </c>
      <c r="W2006">
        <v>1097</v>
      </c>
      <c r="X2006">
        <v>10.6</v>
      </c>
      <c r="Y2006" s="1">
        <v>-526.43960000000004</v>
      </c>
      <c r="Z2006">
        <v>1985</v>
      </c>
      <c r="AA2006">
        <v>1308</v>
      </c>
      <c r="AB2006">
        <v>21.97</v>
      </c>
      <c r="AC2006" s="1">
        <v>-515.69775000000004</v>
      </c>
      <c r="AD2006">
        <v>1985</v>
      </c>
      <c r="AE2006">
        <v>1350</v>
      </c>
      <c r="AF2006">
        <v>20.85</v>
      </c>
      <c r="AG2006" s="1">
        <v>-519.66570000000002</v>
      </c>
      <c r="AH2006">
        <v>1985</v>
      </c>
      <c r="AI2006">
        <v>1135</v>
      </c>
      <c r="AJ2006">
        <v>9.1999999999999993</v>
      </c>
      <c r="AK2006" s="1">
        <v>-524.89907000000005</v>
      </c>
      <c r="AL2006">
        <v>1985</v>
      </c>
      <c r="AM2006">
        <v>1143</v>
      </c>
      <c r="AN2006">
        <v>17.86</v>
      </c>
      <c r="AO2006" s="1">
        <v>-522.23544000000004</v>
      </c>
      <c r="AP2006">
        <v>1985</v>
      </c>
      <c r="AQ2006">
        <v>1147</v>
      </c>
      <c r="AR2006">
        <v>17.66</v>
      </c>
      <c r="AS2006" s="1">
        <v>-519.55772000000002</v>
      </c>
    </row>
    <row r="2007" spans="1:45" x14ac:dyDescent="0.2">
      <c r="A2007">
        <v>1986</v>
      </c>
      <c r="B2007">
        <v>1070</v>
      </c>
      <c r="C2007">
        <v>5.79</v>
      </c>
      <c r="D2007" s="1">
        <v>-528.61653000000001</v>
      </c>
      <c r="E2007">
        <v>1986</v>
      </c>
      <c r="F2007">
        <v>1511</v>
      </c>
      <c r="G2007">
        <v>25.09</v>
      </c>
      <c r="H2007" s="1">
        <v>-513.0489</v>
      </c>
      <c r="I2007">
        <v>1986</v>
      </c>
      <c r="J2007">
        <v>1289</v>
      </c>
      <c r="K2007">
        <v>20.51</v>
      </c>
      <c r="L2007" s="1">
        <v>-520.51676999999995</v>
      </c>
      <c r="M2007">
        <f t="shared" si="29"/>
        <v>18.927399999999988</v>
      </c>
      <c r="N2007">
        <v>1986</v>
      </c>
      <c r="O2007">
        <v>880</v>
      </c>
      <c r="P2007">
        <v>-4.1100000000000003</v>
      </c>
      <c r="Q2007" s="1">
        <v>-537.02977999999996</v>
      </c>
      <c r="R2007">
        <v>1986</v>
      </c>
      <c r="S2007">
        <v>1017</v>
      </c>
      <c r="T2007">
        <v>6.56</v>
      </c>
      <c r="U2007" s="1">
        <v>-530.20353</v>
      </c>
      <c r="V2007">
        <v>1986</v>
      </c>
      <c r="W2007">
        <v>1105</v>
      </c>
      <c r="X2007">
        <v>10.3</v>
      </c>
      <c r="Y2007" s="1">
        <v>-526.67183</v>
      </c>
      <c r="Z2007">
        <v>1986</v>
      </c>
      <c r="AA2007">
        <v>1325</v>
      </c>
      <c r="AB2007">
        <v>21.59</v>
      </c>
      <c r="AC2007" s="1">
        <v>-516.12222999999994</v>
      </c>
      <c r="AD2007">
        <v>1986</v>
      </c>
      <c r="AE2007">
        <v>1350</v>
      </c>
      <c r="AF2007">
        <v>21.52</v>
      </c>
      <c r="AG2007" s="1">
        <v>-519.65761999999995</v>
      </c>
      <c r="AH2007">
        <v>1986</v>
      </c>
      <c r="AI2007">
        <v>1146</v>
      </c>
      <c r="AJ2007">
        <v>9.08</v>
      </c>
      <c r="AK2007" s="1">
        <v>-525.20511999999997</v>
      </c>
      <c r="AL2007">
        <v>1986</v>
      </c>
      <c r="AM2007">
        <v>1154</v>
      </c>
      <c r="AN2007">
        <v>17.64</v>
      </c>
      <c r="AO2007" s="1">
        <v>-522.56205999999997</v>
      </c>
      <c r="AP2007">
        <v>1986</v>
      </c>
      <c r="AQ2007">
        <v>1147</v>
      </c>
      <c r="AR2007">
        <v>17.690000000000001</v>
      </c>
      <c r="AS2007" s="1">
        <v>-519.58128999999997</v>
      </c>
    </row>
    <row r="2008" spans="1:45" x14ac:dyDescent="0.2">
      <c r="A2008">
        <v>1987</v>
      </c>
      <c r="B2008">
        <v>1058</v>
      </c>
      <c r="C2008">
        <v>5.41</v>
      </c>
      <c r="D2008" s="1">
        <v>-528.26457000000005</v>
      </c>
      <c r="E2008">
        <v>1987</v>
      </c>
      <c r="F2008">
        <v>1518</v>
      </c>
      <c r="G2008">
        <v>24.9</v>
      </c>
      <c r="H2008" s="1">
        <v>-513.23216000000002</v>
      </c>
      <c r="I2008">
        <v>1987</v>
      </c>
      <c r="J2008">
        <v>1275</v>
      </c>
      <c r="K2008">
        <v>20.56</v>
      </c>
      <c r="L2008" s="1">
        <v>-520.08438000000001</v>
      </c>
      <c r="M2008">
        <f t="shared" si="29"/>
        <v>18.975699999999989</v>
      </c>
      <c r="N2008">
        <v>1987</v>
      </c>
      <c r="O2008">
        <v>875</v>
      </c>
      <c r="P2008">
        <v>-3.69</v>
      </c>
      <c r="Q2008" s="1">
        <v>-536.89919999999995</v>
      </c>
      <c r="R2008">
        <v>1987</v>
      </c>
      <c r="S2008">
        <v>1004</v>
      </c>
      <c r="T2008">
        <v>6.86</v>
      </c>
      <c r="U2008" s="1">
        <v>-529.83010999999999</v>
      </c>
      <c r="V2008">
        <v>1987</v>
      </c>
      <c r="W2008">
        <v>1119</v>
      </c>
      <c r="X2008">
        <v>9.91</v>
      </c>
      <c r="Y2008" s="1">
        <v>-527.08213000000001</v>
      </c>
      <c r="Z2008">
        <v>1987</v>
      </c>
      <c r="AA2008">
        <v>1332</v>
      </c>
      <c r="AB2008">
        <v>21.38</v>
      </c>
      <c r="AC2008" s="1">
        <v>-516.31975999999997</v>
      </c>
      <c r="AD2008">
        <v>1987</v>
      </c>
      <c r="AE2008">
        <v>1323</v>
      </c>
      <c r="AF2008">
        <v>22.45</v>
      </c>
      <c r="AG2008" s="1">
        <v>-518.85938999999996</v>
      </c>
      <c r="AH2008">
        <v>1987</v>
      </c>
      <c r="AI2008">
        <v>1170</v>
      </c>
      <c r="AJ2008">
        <v>8.84</v>
      </c>
      <c r="AK2008" s="1">
        <v>-525.89152999999999</v>
      </c>
      <c r="AL2008">
        <v>1987</v>
      </c>
      <c r="AM2008">
        <v>1163</v>
      </c>
      <c r="AN2008">
        <v>17.440000000000001</v>
      </c>
      <c r="AO2008" s="1">
        <v>-522.79873999999995</v>
      </c>
      <c r="AP2008">
        <v>1987</v>
      </c>
      <c r="AQ2008">
        <v>1144</v>
      </c>
      <c r="AR2008">
        <v>17.829999999999998</v>
      </c>
      <c r="AS2008" s="1">
        <v>-519.47796000000005</v>
      </c>
    </row>
    <row r="2009" spans="1:45" x14ac:dyDescent="0.2">
      <c r="A2009">
        <v>1988</v>
      </c>
      <c r="B2009">
        <v>1040</v>
      </c>
      <c r="C2009">
        <v>4.97</v>
      </c>
      <c r="D2009" s="1">
        <v>-527.76005999999995</v>
      </c>
      <c r="E2009">
        <v>1988</v>
      </c>
      <c r="F2009">
        <v>1530</v>
      </c>
      <c r="G2009">
        <v>24.67</v>
      </c>
      <c r="H2009" s="1">
        <v>-513.59177</v>
      </c>
      <c r="I2009">
        <v>1988</v>
      </c>
      <c r="J2009">
        <v>1274</v>
      </c>
      <c r="K2009">
        <v>20.61</v>
      </c>
      <c r="L2009" s="1">
        <v>-520.07415000000003</v>
      </c>
      <c r="M2009">
        <f t="shared" si="29"/>
        <v>19.02399999999999</v>
      </c>
      <c r="N2009">
        <v>1988</v>
      </c>
      <c r="O2009">
        <v>876</v>
      </c>
      <c r="P2009">
        <v>-3.29</v>
      </c>
      <c r="Q2009" s="1">
        <v>-536.93814999999995</v>
      </c>
      <c r="R2009">
        <v>1988</v>
      </c>
      <c r="S2009">
        <v>990</v>
      </c>
      <c r="T2009">
        <v>7.07</v>
      </c>
      <c r="U2009" s="1">
        <v>-529.4402</v>
      </c>
      <c r="V2009">
        <v>1988</v>
      </c>
      <c r="W2009">
        <v>1128</v>
      </c>
      <c r="X2009">
        <v>9.5299999999999994</v>
      </c>
      <c r="Y2009" s="1">
        <v>-527.32379000000003</v>
      </c>
      <c r="Z2009">
        <v>1988</v>
      </c>
      <c r="AA2009">
        <v>1334</v>
      </c>
      <c r="AB2009">
        <v>21.25</v>
      </c>
      <c r="AC2009" s="1">
        <v>-516.37044000000003</v>
      </c>
      <c r="AD2009">
        <v>1988</v>
      </c>
      <c r="AE2009">
        <v>1295</v>
      </c>
      <c r="AF2009">
        <v>23.01</v>
      </c>
      <c r="AG2009" s="1">
        <v>-518.04178000000002</v>
      </c>
      <c r="AH2009">
        <v>1988</v>
      </c>
      <c r="AI2009">
        <v>1191</v>
      </c>
      <c r="AJ2009">
        <v>8.7799999999999994</v>
      </c>
      <c r="AK2009" s="1">
        <v>-526.50459999999998</v>
      </c>
      <c r="AL2009">
        <v>1988</v>
      </c>
      <c r="AM2009">
        <v>1165</v>
      </c>
      <c r="AN2009">
        <v>17.32</v>
      </c>
      <c r="AO2009" s="1">
        <v>-522.86644999999999</v>
      </c>
      <c r="AP2009">
        <v>1988</v>
      </c>
      <c r="AQ2009">
        <v>1141</v>
      </c>
      <c r="AR2009">
        <v>17.96</v>
      </c>
      <c r="AS2009" s="1">
        <v>-519.38085000000001</v>
      </c>
    </row>
    <row r="2010" spans="1:45" x14ac:dyDescent="0.2">
      <c r="A2010">
        <v>1989</v>
      </c>
      <c r="B2010">
        <v>1024</v>
      </c>
      <c r="C2010">
        <v>4.6399999999999997</v>
      </c>
      <c r="D2010" s="1">
        <v>-527.29700000000003</v>
      </c>
      <c r="E2010">
        <v>1989</v>
      </c>
      <c r="F2010">
        <v>1533</v>
      </c>
      <c r="G2010">
        <v>24.76</v>
      </c>
      <c r="H2010" s="1">
        <v>-513.74019999999996</v>
      </c>
      <c r="I2010">
        <v>1989</v>
      </c>
      <c r="J2010">
        <v>1275</v>
      </c>
      <c r="K2010">
        <v>20.67</v>
      </c>
      <c r="L2010" s="1">
        <v>-520.13878</v>
      </c>
      <c r="M2010">
        <f t="shared" si="29"/>
        <v>19.072499999999987</v>
      </c>
      <c r="N2010">
        <v>1989</v>
      </c>
      <c r="O2010">
        <v>884</v>
      </c>
      <c r="P2010">
        <v>-3.09</v>
      </c>
      <c r="Q2010" s="1">
        <v>-537.15209000000004</v>
      </c>
      <c r="R2010">
        <v>1989</v>
      </c>
      <c r="S2010">
        <v>980</v>
      </c>
      <c r="T2010">
        <v>7.1</v>
      </c>
      <c r="U2010" s="1">
        <v>-529.14486999999997</v>
      </c>
      <c r="V2010">
        <v>1989</v>
      </c>
      <c r="W2010">
        <v>1135</v>
      </c>
      <c r="X2010">
        <v>9.15</v>
      </c>
      <c r="Y2010" s="1">
        <v>-527.51558999999997</v>
      </c>
      <c r="Z2010">
        <v>1989</v>
      </c>
      <c r="AA2010">
        <v>1329</v>
      </c>
      <c r="AB2010">
        <v>21.25</v>
      </c>
      <c r="AC2010" s="1">
        <v>-516.22661000000005</v>
      </c>
      <c r="AD2010">
        <v>1989</v>
      </c>
      <c r="AE2010">
        <v>1291</v>
      </c>
      <c r="AF2010">
        <v>22.8</v>
      </c>
      <c r="AG2010" s="1">
        <v>-517.9393</v>
      </c>
      <c r="AH2010">
        <v>1989</v>
      </c>
      <c r="AI2010">
        <v>1201</v>
      </c>
      <c r="AJ2010">
        <v>8.99</v>
      </c>
      <c r="AK2010" s="1">
        <v>-526.76682000000005</v>
      </c>
      <c r="AL2010">
        <v>1989</v>
      </c>
      <c r="AM2010">
        <v>1160</v>
      </c>
      <c r="AN2010">
        <v>17.37</v>
      </c>
      <c r="AO2010" s="1">
        <v>-522.74222999999995</v>
      </c>
      <c r="AP2010">
        <v>1989</v>
      </c>
      <c r="AQ2010">
        <v>1150</v>
      </c>
      <c r="AR2010">
        <v>17.920000000000002</v>
      </c>
      <c r="AS2010" s="1">
        <v>-519.63639999999998</v>
      </c>
    </row>
    <row r="2011" spans="1:45" x14ac:dyDescent="0.2">
      <c r="A2011">
        <v>1990</v>
      </c>
      <c r="B2011">
        <v>1014</v>
      </c>
      <c r="C2011">
        <v>4.2</v>
      </c>
      <c r="D2011" s="1">
        <v>-527.01481000000001</v>
      </c>
      <c r="E2011">
        <v>1990</v>
      </c>
      <c r="F2011">
        <v>1515</v>
      </c>
      <c r="G2011">
        <v>25.25</v>
      </c>
      <c r="H2011" s="1">
        <v>-513.20078999999998</v>
      </c>
      <c r="I2011">
        <v>1990</v>
      </c>
      <c r="J2011">
        <v>1270</v>
      </c>
      <c r="K2011">
        <v>20.88</v>
      </c>
      <c r="L2011" s="1">
        <v>-519.99627999999996</v>
      </c>
      <c r="M2011">
        <f t="shared" si="29"/>
        <v>19.122199999999989</v>
      </c>
      <c r="N2011">
        <v>1990</v>
      </c>
      <c r="O2011">
        <v>897</v>
      </c>
      <c r="P2011">
        <v>-3.03</v>
      </c>
      <c r="Q2011" s="1">
        <v>-537.50795000000005</v>
      </c>
      <c r="R2011">
        <v>1990</v>
      </c>
      <c r="S2011">
        <v>975</v>
      </c>
      <c r="T2011">
        <v>6.93</v>
      </c>
      <c r="U2011" s="1">
        <v>-529.00225999999998</v>
      </c>
      <c r="V2011">
        <v>1990</v>
      </c>
      <c r="W2011">
        <v>1150</v>
      </c>
      <c r="X2011">
        <v>8.76</v>
      </c>
      <c r="Y2011" s="1">
        <v>-527.92502999999999</v>
      </c>
      <c r="Z2011">
        <v>1990</v>
      </c>
      <c r="AA2011">
        <v>1324</v>
      </c>
      <c r="AB2011">
        <v>21.46</v>
      </c>
      <c r="AC2011" s="1">
        <v>-516.06931999999995</v>
      </c>
      <c r="AD2011">
        <v>1990</v>
      </c>
      <c r="AE2011">
        <v>1307</v>
      </c>
      <c r="AF2011">
        <v>22.15</v>
      </c>
      <c r="AG2011" s="1">
        <v>-518.40950999999995</v>
      </c>
      <c r="AH2011">
        <v>1990</v>
      </c>
      <c r="AI2011">
        <v>1206</v>
      </c>
      <c r="AJ2011">
        <v>9.3699999999999992</v>
      </c>
      <c r="AK2011" s="1">
        <v>-526.87405000000001</v>
      </c>
      <c r="AL2011">
        <v>1990</v>
      </c>
      <c r="AM2011">
        <v>1146</v>
      </c>
      <c r="AN2011">
        <v>17.66</v>
      </c>
      <c r="AO2011" s="1">
        <v>-522.35797000000002</v>
      </c>
      <c r="AP2011">
        <v>1990</v>
      </c>
      <c r="AQ2011">
        <v>1170</v>
      </c>
      <c r="AR2011">
        <v>17.91</v>
      </c>
      <c r="AS2011" s="1">
        <v>-520.23271999999997</v>
      </c>
    </row>
    <row r="2012" spans="1:45" x14ac:dyDescent="0.2">
      <c r="A2012">
        <v>1991</v>
      </c>
      <c r="B2012">
        <v>1012</v>
      </c>
      <c r="C2012">
        <v>3.84</v>
      </c>
      <c r="D2012" s="1">
        <v>-526.94893000000002</v>
      </c>
      <c r="E2012">
        <v>1991</v>
      </c>
      <c r="F2012">
        <v>1492</v>
      </c>
      <c r="G2012">
        <v>25.68</v>
      </c>
      <c r="H2012" s="1">
        <v>-512.50446999999997</v>
      </c>
      <c r="I2012">
        <v>1991</v>
      </c>
      <c r="J2012">
        <v>1251</v>
      </c>
      <c r="K2012">
        <v>21.18</v>
      </c>
      <c r="L2012" s="1">
        <v>-519.48059999999998</v>
      </c>
      <c r="M2012">
        <f t="shared" si="29"/>
        <v>19.173999999999992</v>
      </c>
      <c r="N2012">
        <v>1991</v>
      </c>
      <c r="O2012">
        <v>909</v>
      </c>
      <c r="P2012">
        <v>-3.09</v>
      </c>
      <c r="Q2012" s="1">
        <v>-537.86416999999994</v>
      </c>
      <c r="R2012">
        <v>1991</v>
      </c>
      <c r="S2012">
        <v>975</v>
      </c>
      <c r="T2012">
        <v>6.57</v>
      </c>
      <c r="U2012" s="1">
        <v>-529.01067</v>
      </c>
      <c r="V2012">
        <v>1991</v>
      </c>
      <c r="W2012">
        <v>1163</v>
      </c>
      <c r="X2012">
        <v>8.5500000000000007</v>
      </c>
      <c r="Y2012" s="1">
        <v>-528.30996000000005</v>
      </c>
      <c r="Z2012">
        <v>1991</v>
      </c>
      <c r="AA2012">
        <v>1330</v>
      </c>
      <c r="AB2012">
        <v>21.6</v>
      </c>
      <c r="AC2012" s="1">
        <v>-516.23406</v>
      </c>
      <c r="AD2012">
        <v>1991</v>
      </c>
      <c r="AE2012">
        <v>1323</v>
      </c>
      <c r="AF2012">
        <v>21.3</v>
      </c>
      <c r="AG2012" s="1">
        <v>-518.88676999999996</v>
      </c>
      <c r="AH2012">
        <v>1991</v>
      </c>
      <c r="AI2012">
        <v>1214</v>
      </c>
      <c r="AJ2012">
        <v>9.7100000000000009</v>
      </c>
      <c r="AK2012" s="1">
        <v>-527.11248000000001</v>
      </c>
      <c r="AL2012">
        <v>1991</v>
      </c>
      <c r="AM2012">
        <v>1125</v>
      </c>
      <c r="AN2012">
        <v>18.14</v>
      </c>
      <c r="AO2012" s="1">
        <v>-521.73638000000005</v>
      </c>
      <c r="AP2012">
        <v>1991</v>
      </c>
      <c r="AQ2012">
        <v>1188</v>
      </c>
      <c r="AR2012">
        <v>17.95</v>
      </c>
      <c r="AS2012" s="1">
        <v>-520.73185000000001</v>
      </c>
    </row>
    <row r="2013" spans="1:45" x14ac:dyDescent="0.2">
      <c r="A2013">
        <v>1992</v>
      </c>
      <c r="B2013">
        <v>1013</v>
      </c>
      <c r="C2013">
        <v>3.53</v>
      </c>
      <c r="D2013" s="1">
        <v>-527.01305000000002</v>
      </c>
      <c r="E2013">
        <v>1992</v>
      </c>
      <c r="F2013">
        <v>1495</v>
      </c>
      <c r="G2013">
        <v>25.62</v>
      </c>
      <c r="H2013" s="1">
        <v>-512.61986999999999</v>
      </c>
      <c r="I2013">
        <v>1992</v>
      </c>
      <c r="J2013">
        <v>1221</v>
      </c>
      <c r="K2013">
        <v>21.48</v>
      </c>
      <c r="L2013" s="1">
        <v>-518.61026000000004</v>
      </c>
      <c r="M2013">
        <f t="shared" si="29"/>
        <v>19.227499999999992</v>
      </c>
      <c r="N2013">
        <v>1992</v>
      </c>
      <c r="O2013">
        <v>916</v>
      </c>
      <c r="P2013">
        <v>-3.08</v>
      </c>
      <c r="Q2013" s="1">
        <v>-538.06821000000002</v>
      </c>
      <c r="R2013">
        <v>1992</v>
      </c>
      <c r="S2013">
        <v>978</v>
      </c>
      <c r="T2013">
        <v>6.18</v>
      </c>
      <c r="U2013" s="1">
        <v>-529.11541999999997</v>
      </c>
      <c r="V2013">
        <v>1992</v>
      </c>
      <c r="W2013">
        <v>1165</v>
      </c>
      <c r="X2013">
        <v>8.66</v>
      </c>
      <c r="Y2013" s="1">
        <v>-528.37379999999996</v>
      </c>
      <c r="Z2013">
        <v>1992</v>
      </c>
      <c r="AA2013">
        <v>1351</v>
      </c>
      <c r="AB2013">
        <v>21.55</v>
      </c>
      <c r="AC2013" s="1">
        <v>-516.81052999999997</v>
      </c>
      <c r="AD2013">
        <v>1992</v>
      </c>
      <c r="AE2013">
        <v>1330</v>
      </c>
      <c r="AF2013">
        <v>20.63</v>
      </c>
      <c r="AG2013" s="1">
        <v>-519.06741</v>
      </c>
      <c r="AH2013">
        <v>1992</v>
      </c>
      <c r="AI2013">
        <v>1223</v>
      </c>
      <c r="AJ2013">
        <v>10.16</v>
      </c>
      <c r="AK2013" s="1">
        <v>-527.39216999999996</v>
      </c>
      <c r="AL2013">
        <v>1992</v>
      </c>
      <c r="AM2013">
        <v>1113</v>
      </c>
      <c r="AN2013">
        <v>18.45</v>
      </c>
      <c r="AO2013" s="1">
        <v>-521.36576000000002</v>
      </c>
      <c r="AP2013">
        <v>1992</v>
      </c>
      <c r="AQ2013">
        <v>1192</v>
      </c>
      <c r="AR2013">
        <v>18.29</v>
      </c>
      <c r="AS2013" s="1">
        <v>-520.84586000000002</v>
      </c>
    </row>
    <row r="2014" spans="1:45" x14ac:dyDescent="0.2">
      <c r="A2014">
        <v>1993</v>
      </c>
      <c r="B2014">
        <v>1018</v>
      </c>
      <c r="C2014">
        <v>3.4</v>
      </c>
      <c r="D2014" s="1">
        <v>-527.13062000000002</v>
      </c>
      <c r="E2014">
        <v>1993</v>
      </c>
      <c r="F2014">
        <v>1515</v>
      </c>
      <c r="G2014">
        <v>25.14</v>
      </c>
      <c r="H2014" s="1">
        <v>-513.23063999999999</v>
      </c>
      <c r="I2014">
        <v>1993</v>
      </c>
      <c r="J2014">
        <v>1191</v>
      </c>
      <c r="K2014">
        <v>21.58</v>
      </c>
      <c r="L2014" s="1">
        <v>-517.75205000000005</v>
      </c>
      <c r="M2014">
        <f t="shared" si="29"/>
        <v>19.280699999999992</v>
      </c>
      <c r="N2014">
        <v>1993</v>
      </c>
      <c r="O2014">
        <v>916</v>
      </c>
      <c r="P2014">
        <v>-3.04</v>
      </c>
      <c r="Q2014" s="1">
        <v>-538.04654000000005</v>
      </c>
      <c r="R2014">
        <v>1993</v>
      </c>
      <c r="S2014">
        <v>982</v>
      </c>
      <c r="T2014">
        <v>5.79</v>
      </c>
      <c r="U2014" s="1">
        <v>-529.23734999999999</v>
      </c>
      <c r="V2014">
        <v>1993</v>
      </c>
      <c r="W2014">
        <v>1158</v>
      </c>
      <c r="X2014">
        <v>9</v>
      </c>
      <c r="Y2014" s="1">
        <v>-528.16645000000005</v>
      </c>
      <c r="Z2014">
        <v>1993</v>
      </c>
      <c r="AA2014">
        <v>1386</v>
      </c>
      <c r="AB2014">
        <v>21.2</v>
      </c>
      <c r="AC2014" s="1">
        <v>-517.80670999999995</v>
      </c>
      <c r="AD2014">
        <v>1993</v>
      </c>
      <c r="AE2014">
        <v>1330</v>
      </c>
      <c r="AF2014">
        <v>20.04</v>
      </c>
      <c r="AG2014" s="1">
        <v>-519.05265999999995</v>
      </c>
      <c r="AH2014">
        <v>1993</v>
      </c>
      <c r="AI2014">
        <v>1223</v>
      </c>
      <c r="AJ2014">
        <v>10.73</v>
      </c>
      <c r="AK2014" s="1">
        <v>-527.40585999999996</v>
      </c>
      <c r="AL2014">
        <v>1993</v>
      </c>
      <c r="AM2014">
        <v>1123</v>
      </c>
      <c r="AN2014">
        <v>18.45</v>
      </c>
      <c r="AO2014" s="1">
        <v>-521.68686000000002</v>
      </c>
      <c r="AP2014">
        <v>1993</v>
      </c>
      <c r="AQ2014">
        <v>1184</v>
      </c>
      <c r="AR2014">
        <v>18.739999999999998</v>
      </c>
      <c r="AS2014" s="1">
        <v>-520.60577000000001</v>
      </c>
    </row>
    <row r="2015" spans="1:45" x14ac:dyDescent="0.2">
      <c r="A2015">
        <v>1994</v>
      </c>
      <c r="B2015">
        <v>1028</v>
      </c>
      <c r="C2015">
        <v>3.39</v>
      </c>
      <c r="D2015" s="1">
        <v>-527.40516000000002</v>
      </c>
      <c r="E2015">
        <v>1994</v>
      </c>
      <c r="F2015">
        <v>1526</v>
      </c>
      <c r="G2015">
        <v>24.69</v>
      </c>
      <c r="H2015" s="1">
        <v>-513.54489999999998</v>
      </c>
      <c r="I2015">
        <v>1994</v>
      </c>
      <c r="J2015">
        <v>1176</v>
      </c>
      <c r="K2015">
        <v>21.15</v>
      </c>
      <c r="L2015" s="1">
        <v>-517.32745</v>
      </c>
      <c r="M2015">
        <f t="shared" si="29"/>
        <v>19.327999999999992</v>
      </c>
      <c r="N2015">
        <v>1994</v>
      </c>
      <c r="O2015">
        <v>908</v>
      </c>
      <c r="P2015">
        <v>-2.92</v>
      </c>
      <c r="Q2015" s="1">
        <v>-537.81718000000001</v>
      </c>
      <c r="R2015">
        <v>1994</v>
      </c>
      <c r="S2015">
        <v>985</v>
      </c>
      <c r="T2015">
        <v>5.51</v>
      </c>
      <c r="U2015" s="1">
        <v>-529.30353000000002</v>
      </c>
      <c r="V2015">
        <v>1994</v>
      </c>
      <c r="W2015">
        <v>1145</v>
      </c>
      <c r="X2015">
        <v>9.56</v>
      </c>
      <c r="Y2015" s="1">
        <v>-527.81356000000005</v>
      </c>
      <c r="Z2015">
        <v>1994</v>
      </c>
      <c r="AA2015">
        <v>1425</v>
      </c>
      <c r="AB2015">
        <v>20.62</v>
      </c>
      <c r="AC2015" s="1">
        <v>-518.94307000000003</v>
      </c>
      <c r="AD2015">
        <v>1994</v>
      </c>
      <c r="AE2015">
        <v>1327</v>
      </c>
      <c r="AF2015">
        <v>19.59</v>
      </c>
      <c r="AG2015" s="1">
        <v>-518.96343999999999</v>
      </c>
      <c r="AH2015">
        <v>1994</v>
      </c>
      <c r="AI2015">
        <v>1212</v>
      </c>
      <c r="AJ2015">
        <v>11.37</v>
      </c>
      <c r="AK2015" s="1">
        <v>-527.06061999999997</v>
      </c>
      <c r="AL2015">
        <v>1994</v>
      </c>
      <c r="AM2015">
        <v>1143</v>
      </c>
      <c r="AN2015">
        <v>18.48</v>
      </c>
      <c r="AO2015" s="1">
        <v>-522.28400999999997</v>
      </c>
      <c r="AP2015">
        <v>1994</v>
      </c>
      <c r="AQ2015">
        <v>1178</v>
      </c>
      <c r="AR2015">
        <v>18.95</v>
      </c>
      <c r="AS2015" s="1">
        <v>-520.39089999999999</v>
      </c>
    </row>
    <row r="2016" spans="1:45" x14ac:dyDescent="0.2">
      <c r="A2016">
        <v>1995</v>
      </c>
      <c r="B2016">
        <v>1044</v>
      </c>
      <c r="C2016">
        <v>3.48</v>
      </c>
      <c r="D2016" s="1">
        <v>-527.86527000000001</v>
      </c>
      <c r="E2016">
        <v>1995</v>
      </c>
      <c r="F2016">
        <v>1523</v>
      </c>
      <c r="G2016">
        <v>24.26</v>
      </c>
      <c r="H2016" s="1">
        <v>-513.44105999999999</v>
      </c>
      <c r="I2016">
        <v>1995</v>
      </c>
      <c r="J2016">
        <v>1184</v>
      </c>
      <c r="K2016">
        <v>20.25</v>
      </c>
      <c r="L2016" s="1">
        <v>-517.54803000000004</v>
      </c>
      <c r="M2016">
        <f t="shared" si="29"/>
        <v>19.363599999999991</v>
      </c>
      <c r="N2016">
        <v>1995</v>
      </c>
      <c r="O2016">
        <v>894</v>
      </c>
      <c r="P2016">
        <v>-2.62</v>
      </c>
      <c r="Q2016" s="1">
        <v>-537.42136000000005</v>
      </c>
      <c r="R2016">
        <v>1995</v>
      </c>
      <c r="S2016">
        <v>984</v>
      </c>
      <c r="T2016">
        <v>5.56</v>
      </c>
      <c r="U2016" s="1">
        <v>-529.27828999999997</v>
      </c>
      <c r="V2016">
        <v>1995</v>
      </c>
      <c r="W2016">
        <v>1128</v>
      </c>
      <c r="X2016">
        <v>10.18</v>
      </c>
      <c r="Y2016" s="1">
        <v>-527.33891000000006</v>
      </c>
      <c r="Z2016">
        <v>1995</v>
      </c>
      <c r="AA2016">
        <v>1442</v>
      </c>
      <c r="AB2016">
        <v>20.350000000000001</v>
      </c>
      <c r="AC2016" s="1">
        <v>-519.46463000000006</v>
      </c>
      <c r="AD2016">
        <v>1995</v>
      </c>
      <c r="AE2016">
        <v>1321</v>
      </c>
      <c r="AF2016">
        <v>19.3</v>
      </c>
      <c r="AG2016" s="1">
        <v>-518.78809999999999</v>
      </c>
      <c r="AH2016">
        <v>1995</v>
      </c>
      <c r="AI2016">
        <v>1197</v>
      </c>
      <c r="AJ2016">
        <v>11.7</v>
      </c>
      <c r="AK2016" s="1">
        <v>-526.62157000000002</v>
      </c>
      <c r="AL2016">
        <v>1995</v>
      </c>
      <c r="AM2016">
        <v>1158</v>
      </c>
      <c r="AN2016">
        <v>18.7</v>
      </c>
      <c r="AO2016" s="1">
        <v>-522.67047000000002</v>
      </c>
      <c r="AP2016">
        <v>1995</v>
      </c>
      <c r="AQ2016">
        <v>1192</v>
      </c>
      <c r="AR2016">
        <v>18.68</v>
      </c>
      <c r="AS2016" s="1">
        <v>-520.79422999999997</v>
      </c>
    </row>
    <row r="2017" spans="1:45" x14ac:dyDescent="0.2">
      <c r="A2017">
        <v>1996</v>
      </c>
      <c r="B2017">
        <v>1061</v>
      </c>
      <c r="C2017">
        <v>3.71</v>
      </c>
      <c r="D2017" s="1">
        <v>-528.35407999999995</v>
      </c>
      <c r="E2017">
        <v>1996</v>
      </c>
      <c r="F2017">
        <v>1513</v>
      </c>
      <c r="G2017">
        <v>23.65</v>
      </c>
      <c r="H2017" s="1">
        <v>-513.17551000000003</v>
      </c>
      <c r="I2017">
        <v>1996</v>
      </c>
      <c r="J2017">
        <v>1209</v>
      </c>
      <c r="K2017">
        <v>19.059999999999999</v>
      </c>
      <c r="L2017" s="1">
        <v>-518.25620000000004</v>
      </c>
      <c r="M2017">
        <f t="shared" si="29"/>
        <v>19.382699999999993</v>
      </c>
      <c r="N2017">
        <v>1996</v>
      </c>
      <c r="O2017">
        <v>878</v>
      </c>
      <c r="P2017">
        <v>-2.31</v>
      </c>
      <c r="Q2017" s="1">
        <v>-536.96385999999995</v>
      </c>
      <c r="R2017">
        <v>1996</v>
      </c>
      <c r="S2017">
        <v>983</v>
      </c>
      <c r="T2017">
        <v>5.68</v>
      </c>
      <c r="U2017" s="1">
        <v>-529.23248999999998</v>
      </c>
      <c r="V2017">
        <v>1996</v>
      </c>
      <c r="W2017">
        <v>1104</v>
      </c>
      <c r="X2017">
        <v>10.94</v>
      </c>
      <c r="Y2017" s="1">
        <v>-526.68343000000004</v>
      </c>
      <c r="Z2017">
        <v>1996</v>
      </c>
      <c r="AA2017">
        <v>1417</v>
      </c>
      <c r="AB2017">
        <v>20.63</v>
      </c>
      <c r="AC2017" s="1">
        <v>-518.74012000000005</v>
      </c>
      <c r="AD2017">
        <v>1996</v>
      </c>
      <c r="AE2017">
        <v>1308</v>
      </c>
      <c r="AF2017">
        <v>19.14</v>
      </c>
      <c r="AG2017" s="1">
        <v>-518.44177000000002</v>
      </c>
      <c r="AH2017">
        <v>1996</v>
      </c>
      <c r="AI2017">
        <v>1193</v>
      </c>
      <c r="AJ2017">
        <v>11.53</v>
      </c>
      <c r="AK2017" s="1">
        <v>-526.51277000000005</v>
      </c>
      <c r="AL2017">
        <v>1996</v>
      </c>
      <c r="AM2017">
        <v>1166</v>
      </c>
      <c r="AN2017">
        <v>19.100000000000001</v>
      </c>
      <c r="AO2017" s="1">
        <v>-522.89854000000003</v>
      </c>
      <c r="AP2017">
        <v>1996</v>
      </c>
      <c r="AQ2017">
        <v>1224</v>
      </c>
      <c r="AR2017">
        <v>17.91</v>
      </c>
      <c r="AS2017" s="1">
        <v>-521.72646999999995</v>
      </c>
    </row>
    <row r="2018" spans="1:45" x14ac:dyDescent="0.2">
      <c r="A2018">
        <v>1997</v>
      </c>
      <c r="B2018">
        <v>1077</v>
      </c>
      <c r="C2018">
        <v>4.0199999999999996</v>
      </c>
      <c r="D2018" s="1">
        <v>-528.78372000000002</v>
      </c>
      <c r="E2018">
        <v>1997</v>
      </c>
      <c r="F2018">
        <v>1494</v>
      </c>
      <c r="G2018">
        <v>23.07</v>
      </c>
      <c r="H2018" s="1">
        <v>-512.65440999999998</v>
      </c>
      <c r="I2018">
        <v>1997</v>
      </c>
      <c r="J2018">
        <v>1241</v>
      </c>
      <c r="K2018">
        <v>17.96</v>
      </c>
      <c r="L2018" s="1">
        <v>-519.18120999999996</v>
      </c>
      <c r="M2018">
        <f t="shared" si="29"/>
        <v>19.384599999999992</v>
      </c>
      <c r="N2018">
        <v>1997</v>
      </c>
      <c r="O2018">
        <v>863</v>
      </c>
      <c r="P2018">
        <v>-1.98</v>
      </c>
      <c r="Q2018" s="1">
        <v>-536.56164000000001</v>
      </c>
      <c r="R2018">
        <v>1997</v>
      </c>
      <c r="S2018">
        <v>985</v>
      </c>
      <c r="T2018">
        <v>5.92</v>
      </c>
      <c r="U2018" s="1">
        <v>-529.30154000000005</v>
      </c>
      <c r="V2018">
        <v>1997</v>
      </c>
      <c r="W2018">
        <v>1078</v>
      </c>
      <c r="X2018">
        <v>11.71</v>
      </c>
      <c r="Y2018" s="1">
        <v>-525.94183999999996</v>
      </c>
      <c r="Z2018">
        <v>1997</v>
      </c>
      <c r="AA2018">
        <v>1358</v>
      </c>
      <c r="AB2018">
        <v>21.31</v>
      </c>
      <c r="AC2018" s="1">
        <v>-517.02909999999997</v>
      </c>
      <c r="AD2018">
        <v>1997</v>
      </c>
      <c r="AE2018">
        <v>1292</v>
      </c>
      <c r="AF2018">
        <v>19.09</v>
      </c>
      <c r="AG2018" s="1">
        <v>-517.98779999999999</v>
      </c>
      <c r="AH2018">
        <v>1997</v>
      </c>
      <c r="AI2018">
        <v>1203</v>
      </c>
      <c r="AJ2018">
        <v>10.88</v>
      </c>
      <c r="AK2018" s="1">
        <v>-526.80552</v>
      </c>
      <c r="AL2018">
        <v>1997</v>
      </c>
      <c r="AM2018">
        <v>1174</v>
      </c>
      <c r="AN2018">
        <v>19.440000000000001</v>
      </c>
      <c r="AO2018" s="1">
        <v>-523.12009</v>
      </c>
      <c r="AP2018">
        <v>1997</v>
      </c>
      <c r="AQ2018">
        <v>1253</v>
      </c>
      <c r="AR2018">
        <v>17.16</v>
      </c>
      <c r="AS2018" s="1">
        <v>-522.55260999999996</v>
      </c>
    </row>
    <row r="2019" spans="1:45" x14ac:dyDescent="0.2">
      <c r="A2019">
        <v>1998</v>
      </c>
      <c r="B2019">
        <v>1093</v>
      </c>
      <c r="C2019">
        <v>4.29</v>
      </c>
      <c r="D2019" s="1">
        <v>-529.23446999999999</v>
      </c>
      <c r="E2019">
        <v>1998</v>
      </c>
      <c r="F2019">
        <v>1466</v>
      </c>
      <c r="G2019">
        <v>22.47</v>
      </c>
      <c r="H2019" s="1">
        <v>-511.83057000000002</v>
      </c>
      <c r="I2019">
        <v>1998</v>
      </c>
      <c r="J2019">
        <v>1270</v>
      </c>
      <c r="K2019">
        <v>17.149999999999999</v>
      </c>
      <c r="L2019" s="1">
        <v>-519.99620000000004</v>
      </c>
      <c r="M2019">
        <f t="shared" si="29"/>
        <v>19.373299999999993</v>
      </c>
      <c r="N2019">
        <v>1998</v>
      </c>
      <c r="O2019">
        <v>854</v>
      </c>
      <c r="P2019">
        <v>-1.63</v>
      </c>
      <c r="Q2019" s="1">
        <v>-536.29714000000001</v>
      </c>
      <c r="R2019">
        <v>1998</v>
      </c>
      <c r="S2019">
        <v>992</v>
      </c>
      <c r="T2019">
        <v>6.15</v>
      </c>
      <c r="U2019" s="1">
        <v>-529.51457000000005</v>
      </c>
      <c r="V2019">
        <v>1998</v>
      </c>
      <c r="W2019">
        <v>1058</v>
      </c>
      <c r="X2019">
        <v>12.3</v>
      </c>
      <c r="Y2019" s="1">
        <v>-525.36770000000001</v>
      </c>
      <c r="Z2019">
        <v>1998</v>
      </c>
      <c r="AA2019">
        <v>1301</v>
      </c>
      <c r="AB2019">
        <v>21.87</v>
      </c>
      <c r="AC2019" s="1">
        <v>-515.37877000000003</v>
      </c>
      <c r="AD2019">
        <v>1998</v>
      </c>
      <c r="AE2019">
        <v>1278</v>
      </c>
      <c r="AF2019">
        <v>18.989999999999998</v>
      </c>
      <c r="AG2019" s="1">
        <v>-517.58253000000002</v>
      </c>
      <c r="AH2019">
        <v>1998</v>
      </c>
      <c r="AI2019">
        <v>1217</v>
      </c>
      <c r="AJ2019">
        <v>10.039999999999999</v>
      </c>
      <c r="AK2019" s="1">
        <v>-527.20074999999997</v>
      </c>
      <c r="AL2019">
        <v>1998</v>
      </c>
      <c r="AM2019">
        <v>1172</v>
      </c>
      <c r="AN2019">
        <v>19.89</v>
      </c>
      <c r="AO2019" s="1">
        <v>-523.06597999999997</v>
      </c>
      <c r="AP2019">
        <v>1998</v>
      </c>
      <c r="AQ2019">
        <v>1267</v>
      </c>
      <c r="AR2019">
        <v>16.59</v>
      </c>
      <c r="AS2019" s="1">
        <v>-522.94039999999995</v>
      </c>
    </row>
    <row r="2020" spans="1:45" x14ac:dyDescent="0.2">
      <c r="A2020">
        <v>1999</v>
      </c>
      <c r="B2020">
        <v>1112</v>
      </c>
      <c r="C2020">
        <v>4.34</v>
      </c>
      <c r="D2020" s="1">
        <v>-529.76448000000005</v>
      </c>
      <c r="E2020">
        <v>1999</v>
      </c>
      <c r="F2020">
        <v>1450</v>
      </c>
      <c r="G2020">
        <v>21.69</v>
      </c>
      <c r="H2020" s="1">
        <v>-511.37241999999998</v>
      </c>
      <c r="I2020">
        <v>1999</v>
      </c>
      <c r="J2020">
        <v>1287</v>
      </c>
      <c r="K2020">
        <v>16.829999999999998</v>
      </c>
      <c r="L2020" s="1">
        <v>-520.43913999999995</v>
      </c>
      <c r="M2020">
        <f t="shared" si="29"/>
        <v>19.355899999999995</v>
      </c>
      <c r="N2020">
        <v>1999</v>
      </c>
      <c r="O2020">
        <v>849</v>
      </c>
      <c r="P2020">
        <v>-1.37</v>
      </c>
      <c r="Q2020" s="1">
        <v>-536.16098</v>
      </c>
      <c r="R2020">
        <v>1999</v>
      </c>
      <c r="S2020">
        <v>999</v>
      </c>
      <c r="T2020">
        <v>6.3</v>
      </c>
      <c r="U2020" s="1">
        <v>-529.70957999999996</v>
      </c>
      <c r="V2020">
        <v>1999</v>
      </c>
      <c r="W2020">
        <v>1046</v>
      </c>
      <c r="X2020">
        <v>12.65</v>
      </c>
      <c r="Y2020" s="1">
        <v>-525.04226000000006</v>
      </c>
      <c r="Z2020">
        <v>1999</v>
      </c>
      <c r="AA2020">
        <v>1277</v>
      </c>
      <c r="AB2020">
        <v>21.96</v>
      </c>
      <c r="AC2020" s="1">
        <v>-514.74516000000006</v>
      </c>
      <c r="AD2020">
        <v>1999</v>
      </c>
      <c r="AE2020">
        <v>1272</v>
      </c>
      <c r="AF2020">
        <v>18.66</v>
      </c>
      <c r="AG2020" s="1">
        <v>-517.41368</v>
      </c>
      <c r="AH2020">
        <v>1999</v>
      </c>
      <c r="AI2020">
        <v>1224</v>
      </c>
      <c r="AJ2020">
        <v>9.32</v>
      </c>
      <c r="AK2020" s="1">
        <v>-527.40805</v>
      </c>
      <c r="AL2020">
        <v>1999</v>
      </c>
      <c r="AM2020">
        <v>1162</v>
      </c>
      <c r="AN2020">
        <v>20.28</v>
      </c>
      <c r="AO2020" s="1">
        <v>-522.77783999999997</v>
      </c>
      <c r="AP2020">
        <v>1999</v>
      </c>
      <c r="AQ2020">
        <v>1260</v>
      </c>
      <c r="AR2020">
        <v>16.34</v>
      </c>
      <c r="AS2020" s="1">
        <v>-522.76295000000005</v>
      </c>
    </row>
    <row r="2021" spans="1:45" x14ac:dyDescent="0.2">
      <c r="A2021">
        <v>2000</v>
      </c>
      <c r="B2021">
        <v>1130</v>
      </c>
      <c r="C2021">
        <v>4.29</v>
      </c>
      <c r="D2021" s="1">
        <v>-530.25337999999999</v>
      </c>
      <c r="E2021">
        <v>2000</v>
      </c>
      <c r="F2021">
        <v>1449</v>
      </c>
      <c r="G2021">
        <v>20.97</v>
      </c>
      <c r="H2021" s="1">
        <v>-511.38380999999998</v>
      </c>
      <c r="I2021">
        <v>2000</v>
      </c>
      <c r="J2021">
        <v>1293</v>
      </c>
      <c r="K2021">
        <v>16.86</v>
      </c>
      <c r="L2021" s="1">
        <v>-520.59049000000005</v>
      </c>
      <c r="M2021">
        <f t="shared" si="29"/>
        <v>19.337899999999994</v>
      </c>
      <c r="N2021">
        <v>2000</v>
      </c>
      <c r="O2021">
        <v>848</v>
      </c>
      <c r="P2021">
        <v>-1.25</v>
      </c>
      <c r="Q2021" s="1">
        <v>-536.13905</v>
      </c>
      <c r="R2021">
        <v>2000</v>
      </c>
      <c r="S2021">
        <v>999</v>
      </c>
      <c r="T2021">
        <v>6.47</v>
      </c>
      <c r="U2021" s="1">
        <v>-529.71055999999999</v>
      </c>
      <c r="V2021">
        <v>2000</v>
      </c>
      <c r="W2021">
        <v>1047</v>
      </c>
      <c r="X2021">
        <v>12.65</v>
      </c>
      <c r="Y2021" s="1">
        <v>-525.06908999999996</v>
      </c>
      <c r="Z2021">
        <v>2000</v>
      </c>
      <c r="AA2021">
        <v>1277</v>
      </c>
      <c r="AB2021">
        <v>21.89</v>
      </c>
      <c r="AC2021" s="1">
        <v>-514.80802000000006</v>
      </c>
      <c r="AD2021">
        <v>2000</v>
      </c>
      <c r="AE2021">
        <v>1279</v>
      </c>
      <c r="AF2021">
        <v>18.170000000000002</v>
      </c>
      <c r="AG2021" s="1">
        <v>-517.60373000000004</v>
      </c>
      <c r="AH2021">
        <v>2000</v>
      </c>
      <c r="AI2021">
        <v>1225</v>
      </c>
      <c r="AJ2021">
        <v>8.8800000000000008</v>
      </c>
      <c r="AK2021" s="1">
        <v>-527.41665</v>
      </c>
      <c r="AL2021">
        <v>2000</v>
      </c>
      <c r="AM2021">
        <v>1150</v>
      </c>
      <c r="AN2021">
        <v>20.41</v>
      </c>
      <c r="AO2021" s="1">
        <v>-522.42841999999996</v>
      </c>
      <c r="AP2021">
        <v>2000</v>
      </c>
      <c r="AQ2021">
        <v>1230</v>
      </c>
      <c r="AR2021">
        <v>16.440000000000001</v>
      </c>
      <c r="AS2021" s="1">
        <v>-521.93484000000001</v>
      </c>
    </row>
    <row r="2022" spans="1:45" x14ac:dyDescent="0.2">
      <c r="A2022">
        <v>2001</v>
      </c>
      <c r="B2022">
        <v>1141</v>
      </c>
      <c r="C2022">
        <v>4.17</v>
      </c>
      <c r="D2022" s="1">
        <v>-530.56258000000003</v>
      </c>
      <c r="E2022">
        <v>2001</v>
      </c>
      <c r="F2022">
        <v>1450</v>
      </c>
      <c r="G2022">
        <v>20.7</v>
      </c>
      <c r="H2022" s="1">
        <v>-511.41257000000002</v>
      </c>
      <c r="I2022">
        <v>2001</v>
      </c>
      <c r="J2022">
        <v>1295</v>
      </c>
      <c r="K2022">
        <v>17.12</v>
      </c>
      <c r="L2022" s="1">
        <v>-520.64049999999997</v>
      </c>
      <c r="M2022">
        <f t="shared" si="29"/>
        <v>19.321799999999993</v>
      </c>
      <c r="N2022">
        <v>2001</v>
      </c>
      <c r="O2022">
        <v>850</v>
      </c>
      <c r="P2022">
        <v>-1.18</v>
      </c>
      <c r="Q2022" s="1">
        <v>-536.19528000000003</v>
      </c>
      <c r="R2022">
        <v>2001</v>
      </c>
      <c r="S2022">
        <v>994</v>
      </c>
      <c r="T2022">
        <v>6.5</v>
      </c>
      <c r="U2022" s="1">
        <v>-529.54348000000005</v>
      </c>
      <c r="V2022">
        <v>2001</v>
      </c>
      <c r="W2022">
        <v>1065</v>
      </c>
      <c r="X2022">
        <v>12.25</v>
      </c>
      <c r="Y2022" s="1">
        <v>-525.57916999999998</v>
      </c>
      <c r="Z2022">
        <v>2001</v>
      </c>
      <c r="AA2022">
        <v>1270</v>
      </c>
      <c r="AB2022">
        <v>22.11</v>
      </c>
      <c r="AC2022" s="1">
        <v>-514.61023</v>
      </c>
      <c r="AD2022">
        <v>2001</v>
      </c>
      <c r="AE2022">
        <v>1289</v>
      </c>
      <c r="AF2022">
        <v>17.7</v>
      </c>
      <c r="AG2022" s="1">
        <v>-517.91051000000004</v>
      </c>
      <c r="AH2022">
        <v>2001</v>
      </c>
      <c r="AI2022">
        <v>1225</v>
      </c>
      <c r="AJ2022">
        <v>8.61</v>
      </c>
      <c r="AK2022" s="1">
        <v>-527.40291000000002</v>
      </c>
      <c r="AL2022">
        <v>2001</v>
      </c>
      <c r="AM2022">
        <v>1147</v>
      </c>
      <c r="AN2022">
        <v>20.22</v>
      </c>
      <c r="AO2022" s="1">
        <v>-522.30119999999999</v>
      </c>
      <c r="AP2022">
        <v>2001</v>
      </c>
      <c r="AQ2022">
        <v>1185</v>
      </c>
      <c r="AR2022">
        <v>16.73</v>
      </c>
      <c r="AS2022" s="1">
        <v>-520.64326000000005</v>
      </c>
    </row>
    <row r="2023" spans="1:45" x14ac:dyDescent="0.2">
      <c r="A2023">
        <v>2002</v>
      </c>
      <c r="B2023">
        <v>1145</v>
      </c>
      <c r="C2023">
        <v>4.04</v>
      </c>
      <c r="D2023" s="1">
        <v>-530.67493999999999</v>
      </c>
      <c r="E2023">
        <v>2002</v>
      </c>
      <c r="F2023">
        <v>1456</v>
      </c>
      <c r="G2023">
        <v>20.75</v>
      </c>
      <c r="H2023" s="1">
        <v>-511.54518999999999</v>
      </c>
      <c r="I2023">
        <v>2002</v>
      </c>
      <c r="J2023">
        <v>1291</v>
      </c>
      <c r="K2023">
        <v>17.600000000000001</v>
      </c>
      <c r="L2023" s="1">
        <v>-520.55953999999997</v>
      </c>
      <c r="M2023">
        <f t="shared" si="29"/>
        <v>19.310299999999994</v>
      </c>
      <c r="N2023">
        <v>2002</v>
      </c>
      <c r="O2023">
        <v>852</v>
      </c>
      <c r="P2023">
        <v>-1.27</v>
      </c>
      <c r="Q2023" s="1">
        <v>-536.27003000000002</v>
      </c>
      <c r="R2023">
        <v>2002</v>
      </c>
      <c r="S2023">
        <v>985</v>
      </c>
      <c r="T2023">
        <v>6.35</v>
      </c>
      <c r="U2023" s="1">
        <v>-529.28950999999995</v>
      </c>
      <c r="V2023">
        <v>2002</v>
      </c>
      <c r="W2023">
        <v>1091</v>
      </c>
      <c r="X2023">
        <v>11.7</v>
      </c>
      <c r="Y2023" s="1">
        <v>-526.34447999999998</v>
      </c>
      <c r="Z2023">
        <v>2002</v>
      </c>
      <c r="AA2023">
        <v>1254</v>
      </c>
      <c r="AB2023">
        <v>22.58</v>
      </c>
      <c r="AC2023" s="1">
        <v>-514.11605999999995</v>
      </c>
      <c r="AD2023">
        <v>2002</v>
      </c>
      <c r="AE2023">
        <v>1290</v>
      </c>
      <c r="AF2023">
        <v>17.489999999999998</v>
      </c>
      <c r="AG2023" s="1">
        <v>-517.94978000000003</v>
      </c>
      <c r="AH2023">
        <v>2002</v>
      </c>
      <c r="AI2023">
        <v>1227</v>
      </c>
      <c r="AJ2023">
        <v>8.4600000000000009</v>
      </c>
      <c r="AK2023" s="1">
        <v>-527.46308999999997</v>
      </c>
      <c r="AL2023">
        <v>2002</v>
      </c>
      <c r="AM2023">
        <v>1162</v>
      </c>
      <c r="AN2023">
        <v>19.63</v>
      </c>
      <c r="AO2023" s="1">
        <v>-522.74911999999995</v>
      </c>
      <c r="AP2023">
        <v>2002</v>
      </c>
      <c r="AQ2023">
        <v>1143</v>
      </c>
      <c r="AR2023">
        <v>16.940000000000001</v>
      </c>
      <c r="AS2023" s="1">
        <v>-519.41941999999995</v>
      </c>
    </row>
    <row r="2024" spans="1:45" x14ac:dyDescent="0.2">
      <c r="A2024">
        <v>2003</v>
      </c>
      <c r="B2024">
        <v>1146</v>
      </c>
      <c r="C2024">
        <v>3.9</v>
      </c>
      <c r="D2024" s="1">
        <v>-530.70896000000005</v>
      </c>
      <c r="E2024">
        <v>2003</v>
      </c>
      <c r="F2024">
        <v>1475</v>
      </c>
      <c r="G2024">
        <v>21</v>
      </c>
      <c r="H2024" s="1">
        <v>-512.06353000000001</v>
      </c>
      <c r="I2024">
        <v>2003</v>
      </c>
      <c r="J2024">
        <v>1280</v>
      </c>
      <c r="K2024">
        <v>18.27</v>
      </c>
      <c r="L2024" s="1">
        <v>-520.25271999999995</v>
      </c>
      <c r="M2024">
        <f t="shared" si="29"/>
        <v>19.304599999999994</v>
      </c>
      <c r="N2024">
        <v>2003</v>
      </c>
      <c r="O2024">
        <v>853</v>
      </c>
      <c r="P2024">
        <v>-1.38</v>
      </c>
      <c r="Q2024" s="1">
        <v>-536.28876000000002</v>
      </c>
      <c r="R2024">
        <v>2003</v>
      </c>
      <c r="S2024">
        <v>975</v>
      </c>
      <c r="T2024">
        <v>6.11</v>
      </c>
      <c r="U2024" s="1">
        <v>-529.01128000000006</v>
      </c>
      <c r="V2024">
        <v>2003</v>
      </c>
      <c r="W2024">
        <v>1108</v>
      </c>
      <c r="X2024">
        <v>11.23</v>
      </c>
      <c r="Y2024" s="1">
        <v>-526.84050999999999</v>
      </c>
      <c r="Z2024">
        <v>2003</v>
      </c>
      <c r="AA2024">
        <v>1250</v>
      </c>
      <c r="AB2024">
        <v>22.77</v>
      </c>
      <c r="AC2024" s="1">
        <v>-513.97325000000001</v>
      </c>
      <c r="AD2024">
        <v>2003</v>
      </c>
      <c r="AE2024">
        <v>1288</v>
      </c>
      <c r="AF2024">
        <v>17.46</v>
      </c>
      <c r="AG2024" s="1">
        <v>-517.86729000000003</v>
      </c>
      <c r="AH2024">
        <v>2003</v>
      </c>
      <c r="AI2024">
        <v>1229</v>
      </c>
      <c r="AJ2024">
        <v>8.4700000000000006</v>
      </c>
      <c r="AK2024" s="1">
        <v>-527.51958000000002</v>
      </c>
      <c r="AL2024">
        <v>2003</v>
      </c>
      <c r="AM2024">
        <v>1193</v>
      </c>
      <c r="AN2024">
        <v>18.79</v>
      </c>
      <c r="AO2024" s="1">
        <v>-523.65391</v>
      </c>
      <c r="AP2024">
        <v>2003</v>
      </c>
      <c r="AQ2024">
        <v>1121</v>
      </c>
      <c r="AR2024">
        <v>16.86</v>
      </c>
      <c r="AS2024" s="1">
        <v>-518.81617000000006</v>
      </c>
    </row>
    <row r="2025" spans="1:45" x14ac:dyDescent="0.2">
      <c r="A2025">
        <v>2004</v>
      </c>
      <c r="B2025">
        <v>1149</v>
      </c>
      <c r="C2025">
        <v>3.85</v>
      </c>
      <c r="D2025" s="1">
        <v>-530.79403000000002</v>
      </c>
      <c r="E2025">
        <v>2004</v>
      </c>
      <c r="F2025">
        <v>1509</v>
      </c>
      <c r="G2025">
        <v>21.44</v>
      </c>
      <c r="H2025" s="1">
        <v>-513.04462999999998</v>
      </c>
      <c r="I2025">
        <v>2004</v>
      </c>
      <c r="J2025">
        <v>1269</v>
      </c>
      <c r="K2025">
        <v>18.88</v>
      </c>
      <c r="L2025" s="1">
        <v>-519.91553999999996</v>
      </c>
      <c r="M2025">
        <f t="shared" si="29"/>
        <v>19.303699999999996</v>
      </c>
      <c r="N2025">
        <v>2004</v>
      </c>
      <c r="O2025">
        <v>852</v>
      </c>
      <c r="P2025">
        <v>-1.63</v>
      </c>
      <c r="Q2025" s="1">
        <v>-536.25129000000004</v>
      </c>
      <c r="R2025">
        <v>2004</v>
      </c>
      <c r="S2025">
        <v>966</v>
      </c>
      <c r="T2025">
        <v>5.83</v>
      </c>
      <c r="U2025" s="1">
        <v>-528.76022999999998</v>
      </c>
      <c r="V2025">
        <v>2004</v>
      </c>
      <c r="W2025">
        <v>1101</v>
      </c>
      <c r="X2025">
        <v>11.08</v>
      </c>
      <c r="Y2025" s="1">
        <v>-526.63576999999998</v>
      </c>
      <c r="Z2025">
        <v>2004</v>
      </c>
      <c r="AA2025">
        <v>1267</v>
      </c>
      <c r="AB2025">
        <v>22.63</v>
      </c>
      <c r="AC2025" s="1">
        <v>-514.48796000000004</v>
      </c>
      <c r="AD2025">
        <v>2004</v>
      </c>
      <c r="AE2025">
        <v>1292</v>
      </c>
      <c r="AF2025">
        <v>17.37</v>
      </c>
      <c r="AG2025" s="1">
        <v>-517.98285999999996</v>
      </c>
      <c r="AH2025">
        <v>2004</v>
      </c>
      <c r="AI2025">
        <v>1224</v>
      </c>
      <c r="AJ2025">
        <v>8.6999999999999993</v>
      </c>
      <c r="AK2025" s="1">
        <v>-527.39721999999995</v>
      </c>
      <c r="AL2025">
        <v>2004</v>
      </c>
      <c r="AM2025">
        <v>1217</v>
      </c>
      <c r="AN2025">
        <v>18.3</v>
      </c>
      <c r="AO2025" s="1">
        <v>-524.33965000000001</v>
      </c>
      <c r="AP2025">
        <v>2004</v>
      </c>
      <c r="AQ2025">
        <v>1125</v>
      </c>
      <c r="AR2025">
        <v>16.52</v>
      </c>
      <c r="AS2025" s="1">
        <v>-518.94587999999999</v>
      </c>
    </row>
    <row r="2026" spans="1:45" x14ac:dyDescent="0.2">
      <c r="A2026">
        <v>2005</v>
      </c>
      <c r="B2026">
        <v>1149</v>
      </c>
      <c r="C2026">
        <v>3.93</v>
      </c>
      <c r="D2026" s="1">
        <v>-530.81185000000005</v>
      </c>
      <c r="E2026">
        <v>2005</v>
      </c>
      <c r="F2026">
        <v>1538</v>
      </c>
      <c r="G2026">
        <v>22.23</v>
      </c>
      <c r="H2026" s="1">
        <v>-513.92134999999996</v>
      </c>
      <c r="I2026">
        <v>2005</v>
      </c>
      <c r="J2026">
        <v>1270</v>
      </c>
      <c r="K2026">
        <v>19.23</v>
      </c>
      <c r="L2026" s="1">
        <v>-519.92487000000006</v>
      </c>
      <c r="M2026">
        <f t="shared" si="29"/>
        <v>19.304799999999997</v>
      </c>
      <c r="N2026">
        <v>2005</v>
      </c>
      <c r="O2026">
        <v>851</v>
      </c>
      <c r="P2026">
        <v>-1.9</v>
      </c>
      <c r="Q2026" s="1">
        <v>-536.21213999999998</v>
      </c>
      <c r="R2026">
        <v>2005</v>
      </c>
      <c r="S2026">
        <v>957</v>
      </c>
      <c r="T2026">
        <v>5.66</v>
      </c>
      <c r="U2026" s="1">
        <v>-528.49721999999997</v>
      </c>
      <c r="V2026">
        <v>2005</v>
      </c>
      <c r="W2026">
        <v>1084</v>
      </c>
      <c r="X2026">
        <v>11.01</v>
      </c>
      <c r="Y2026" s="1">
        <v>-526.09304999999995</v>
      </c>
      <c r="Z2026">
        <v>2005</v>
      </c>
      <c r="AA2026">
        <v>1287</v>
      </c>
      <c r="AB2026">
        <v>22.43</v>
      </c>
      <c r="AC2026" s="1">
        <v>-515.08389999999997</v>
      </c>
      <c r="AD2026">
        <v>2005</v>
      </c>
      <c r="AE2026">
        <v>1299</v>
      </c>
      <c r="AF2026">
        <v>17.29</v>
      </c>
      <c r="AG2026" s="1">
        <v>-518.19593999999995</v>
      </c>
      <c r="AH2026">
        <v>2005</v>
      </c>
      <c r="AI2026">
        <v>1208</v>
      </c>
      <c r="AJ2026">
        <v>9.0299999999999994</v>
      </c>
      <c r="AK2026" s="1">
        <v>-526.95853</v>
      </c>
      <c r="AL2026">
        <v>2005</v>
      </c>
      <c r="AM2026">
        <v>1215</v>
      </c>
      <c r="AN2026">
        <v>18.260000000000002</v>
      </c>
      <c r="AO2026" s="1">
        <v>-524.29535999999996</v>
      </c>
      <c r="AP2026">
        <v>2005</v>
      </c>
      <c r="AQ2026">
        <v>1138</v>
      </c>
      <c r="AR2026">
        <v>16.260000000000002</v>
      </c>
      <c r="AS2026" s="1">
        <v>-519.37103000000002</v>
      </c>
    </row>
    <row r="2027" spans="1:45" x14ac:dyDescent="0.2">
      <c r="A2027">
        <v>2006</v>
      </c>
      <c r="B2027">
        <v>1138</v>
      </c>
      <c r="C2027">
        <v>4.3099999999999996</v>
      </c>
      <c r="D2027" s="1">
        <v>-530.48979999999995</v>
      </c>
      <c r="E2027">
        <v>2006</v>
      </c>
      <c r="F2027">
        <v>1537</v>
      </c>
      <c r="G2027">
        <v>23.67</v>
      </c>
      <c r="H2027" s="1">
        <v>-513.88211000000001</v>
      </c>
      <c r="I2027">
        <v>2006</v>
      </c>
      <c r="J2027">
        <v>1283</v>
      </c>
      <c r="K2027">
        <v>19.18</v>
      </c>
      <c r="L2027" s="1">
        <v>-520.32303999999999</v>
      </c>
      <c r="M2027">
        <f t="shared" si="29"/>
        <v>19.303199999999993</v>
      </c>
      <c r="N2027">
        <v>2006</v>
      </c>
      <c r="O2027">
        <v>851</v>
      </c>
      <c r="P2027">
        <v>-2.23</v>
      </c>
      <c r="Q2027" s="1">
        <v>-536.22928000000002</v>
      </c>
      <c r="R2027">
        <v>2006</v>
      </c>
      <c r="S2027">
        <v>944</v>
      </c>
      <c r="T2027">
        <v>5.61</v>
      </c>
      <c r="U2027" s="1">
        <v>-528.14090999999996</v>
      </c>
      <c r="V2027">
        <v>2006</v>
      </c>
      <c r="W2027">
        <v>1089</v>
      </c>
      <c r="X2027">
        <v>10.51</v>
      </c>
      <c r="Y2027" s="1">
        <v>-526.24815000000001</v>
      </c>
      <c r="Z2027">
        <v>2006</v>
      </c>
      <c r="AA2027">
        <v>1297</v>
      </c>
      <c r="AB2027">
        <v>22.33</v>
      </c>
      <c r="AC2027" s="1">
        <v>-515.33771999999999</v>
      </c>
      <c r="AD2027">
        <v>2006</v>
      </c>
      <c r="AE2027">
        <v>1300</v>
      </c>
      <c r="AF2027">
        <v>17.350000000000001</v>
      </c>
      <c r="AG2027" s="1">
        <v>-518.22293000000002</v>
      </c>
      <c r="AH2027">
        <v>2006</v>
      </c>
      <c r="AI2027">
        <v>1183</v>
      </c>
      <c r="AJ2027">
        <v>9.58</v>
      </c>
      <c r="AK2027" s="1">
        <v>-526.23968000000002</v>
      </c>
      <c r="AL2027">
        <v>2006</v>
      </c>
      <c r="AM2027">
        <v>1186</v>
      </c>
      <c r="AN2027">
        <v>18.59</v>
      </c>
      <c r="AO2027" s="1">
        <v>-523.48347000000001</v>
      </c>
      <c r="AP2027">
        <v>2006</v>
      </c>
      <c r="AQ2027">
        <v>1142</v>
      </c>
      <c r="AR2027">
        <v>16.399999999999999</v>
      </c>
      <c r="AS2027" s="1">
        <v>-519.48541</v>
      </c>
    </row>
    <row r="2028" spans="1:45" x14ac:dyDescent="0.2">
      <c r="A2028">
        <v>2007</v>
      </c>
      <c r="B2028">
        <v>1119</v>
      </c>
      <c r="C2028">
        <v>4.8</v>
      </c>
      <c r="D2028" s="1">
        <v>-529.94096999999999</v>
      </c>
      <c r="E2028">
        <v>2007</v>
      </c>
      <c r="F2028">
        <v>1513</v>
      </c>
      <c r="G2028">
        <v>25.31</v>
      </c>
      <c r="H2028" s="1">
        <v>-513.13405999999998</v>
      </c>
      <c r="I2028">
        <v>2007</v>
      </c>
      <c r="J2028">
        <v>1295</v>
      </c>
      <c r="K2028">
        <v>19.02</v>
      </c>
      <c r="L2028" s="1">
        <v>-520.67781000000002</v>
      </c>
      <c r="M2028">
        <f t="shared" si="29"/>
        <v>19.298099999999994</v>
      </c>
      <c r="N2028">
        <v>2007</v>
      </c>
      <c r="O2028">
        <v>854</v>
      </c>
      <c r="P2028">
        <v>-2.58</v>
      </c>
      <c r="Q2028" s="1">
        <v>-536.30326000000002</v>
      </c>
      <c r="R2028">
        <v>2007</v>
      </c>
      <c r="S2028">
        <v>932</v>
      </c>
      <c r="T2028">
        <v>5.66</v>
      </c>
      <c r="U2028" s="1">
        <v>-527.77219000000002</v>
      </c>
      <c r="V2028">
        <v>2007</v>
      </c>
      <c r="W2028">
        <v>1112</v>
      </c>
      <c r="X2028">
        <v>9.92</v>
      </c>
      <c r="Y2028" s="1">
        <v>-526.92133000000001</v>
      </c>
      <c r="Z2028">
        <v>2007</v>
      </c>
      <c r="AA2028">
        <v>1298</v>
      </c>
      <c r="AB2028">
        <v>22.19</v>
      </c>
      <c r="AC2028" s="1">
        <v>-515.34429999999998</v>
      </c>
      <c r="AD2028">
        <v>2007</v>
      </c>
      <c r="AE2028">
        <v>1293</v>
      </c>
      <c r="AF2028">
        <v>17.54</v>
      </c>
      <c r="AG2028" s="1">
        <v>-518.02184999999997</v>
      </c>
      <c r="AH2028">
        <v>2007</v>
      </c>
      <c r="AI2028">
        <v>1154</v>
      </c>
      <c r="AJ2028">
        <v>10</v>
      </c>
      <c r="AK2028" s="1">
        <v>-525.43845999999996</v>
      </c>
      <c r="AL2028">
        <v>2007</v>
      </c>
      <c r="AM2028">
        <v>1141</v>
      </c>
      <c r="AN2028">
        <v>19.100000000000001</v>
      </c>
      <c r="AO2028" s="1">
        <v>-522.18559000000005</v>
      </c>
      <c r="AP2028">
        <v>2007</v>
      </c>
      <c r="AQ2028">
        <v>1130</v>
      </c>
      <c r="AR2028">
        <v>16.920000000000002</v>
      </c>
      <c r="AS2028" s="1">
        <v>-519.11242000000004</v>
      </c>
    </row>
    <row r="2029" spans="1:45" x14ac:dyDescent="0.2">
      <c r="A2029">
        <v>2008</v>
      </c>
      <c r="B2029">
        <v>1106</v>
      </c>
      <c r="C2029">
        <v>5.21</v>
      </c>
      <c r="D2029" s="1">
        <v>-529.54304999999999</v>
      </c>
      <c r="E2029">
        <v>2008</v>
      </c>
      <c r="F2029">
        <v>1491</v>
      </c>
      <c r="G2029">
        <v>26.59</v>
      </c>
      <c r="H2029" s="1">
        <v>-512.52430000000004</v>
      </c>
      <c r="I2029">
        <v>2008</v>
      </c>
      <c r="J2029">
        <v>1295</v>
      </c>
      <c r="K2029">
        <v>18.91</v>
      </c>
      <c r="L2029" s="1">
        <v>-520.66868999999997</v>
      </c>
      <c r="M2029">
        <f t="shared" si="29"/>
        <v>19.288399999999996</v>
      </c>
      <c r="N2029">
        <v>2008</v>
      </c>
      <c r="O2029">
        <v>857</v>
      </c>
      <c r="P2029">
        <v>-2.85</v>
      </c>
      <c r="Q2029" s="1">
        <v>-536.39635999999996</v>
      </c>
      <c r="R2029">
        <v>2008</v>
      </c>
      <c r="S2029">
        <v>929</v>
      </c>
      <c r="T2029">
        <v>5.57</v>
      </c>
      <c r="U2029" s="1">
        <v>-527.69839000000002</v>
      </c>
      <c r="V2029">
        <v>2008</v>
      </c>
      <c r="W2029">
        <v>1127</v>
      </c>
      <c r="X2029">
        <v>9.58</v>
      </c>
      <c r="Y2029" s="1">
        <v>-527.33718999999996</v>
      </c>
      <c r="Z2029">
        <v>2008</v>
      </c>
      <c r="AA2029">
        <v>1303</v>
      </c>
      <c r="AB2029">
        <v>21.76</v>
      </c>
      <c r="AC2029" s="1">
        <v>-515.47969000000001</v>
      </c>
      <c r="AD2029">
        <v>2008</v>
      </c>
      <c r="AE2029">
        <v>1279</v>
      </c>
      <c r="AF2029">
        <v>17.920000000000002</v>
      </c>
      <c r="AG2029" s="1">
        <v>-517.64939000000004</v>
      </c>
      <c r="AH2029">
        <v>2008</v>
      </c>
      <c r="AI2029">
        <v>1129</v>
      </c>
      <c r="AJ2029">
        <v>10.28</v>
      </c>
      <c r="AK2029" s="1">
        <v>-524.72550999999999</v>
      </c>
      <c r="AL2029">
        <v>2008</v>
      </c>
      <c r="AM2029">
        <v>1096</v>
      </c>
      <c r="AN2029">
        <v>19.420000000000002</v>
      </c>
      <c r="AO2029" s="1">
        <v>-520.91510000000005</v>
      </c>
      <c r="AP2029">
        <v>2008</v>
      </c>
      <c r="AQ2029">
        <v>1117</v>
      </c>
      <c r="AR2029">
        <v>17.45</v>
      </c>
      <c r="AS2029" s="1">
        <v>-518.71937000000003</v>
      </c>
    </row>
    <row r="2030" spans="1:45" x14ac:dyDescent="0.2">
      <c r="A2030">
        <v>2009</v>
      </c>
      <c r="B2030">
        <v>1105</v>
      </c>
      <c r="C2030">
        <v>5.41</v>
      </c>
      <c r="D2030" s="1">
        <v>-529.54006000000004</v>
      </c>
      <c r="E2030">
        <v>2009</v>
      </c>
      <c r="F2030">
        <v>1487</v>
      </c>
      <c r="G2030">
        <v>27.29</v>
      </c>
      <c r="H2030" s="1">
        <v>-512.39227000000005</v>
      </c>
      <c r="I2030">
        <v>2009</v>
      </c>
      <c r="J2030">
        <v>1287</v>
      </c>
      <c r="K2030">
        <v>18.850000000000001</v>
      </c>
      <c r="L2030" s="1">
        <v>-520.41762000000006</v>
      </c>
      <c r="M2030">
        <f t="shared" si="29"/>
        <v>19.275199999999998</v>
      </c>
      <c r="N2030">
        <v>2009</v>
      </c>
      <c r="O2030">
        <v>859</v>
      </c>
      <c r="P2030">
        <v>-3.05</v>
      </c>
      <c r="Q2030" s="1">
        <v>-536.44818999999995</v>
      </c>
      <c r="R2030">
        <v>2009</v>
      </c>
      <c r="S2030">
        <v>945</v>
      </c>
      <c r="T2030">
        <v>5.31</v>
      </c>
      <c r="U2030" s="1">
        <v>-528.15245000000004</v>
      </c>
      <c r="V2030">
        <v>2009</v>
      </c>
      <c r="W2030">
        <v>1130</v>
      </c>
      <c r="X2030">
        <v>9.4</v>
      </c>
      <c r="Y2030" s="1">
        <v>-527.41102999999998</v>
      </c>
      <c r="Z2030">
        <v>2009</v>
      </c>
      <c r="AA2030">
        <v>1317</v>
      </c>
      <c r="AB2030">
        <v>20.98</v>
      </c>
      <c r="AC2030" s="1">
        <v>-515.89954999999998</v>
      </c>
      <c r="AD2030">
        <v>2009</v>
      </c>
      <c r="AE2030">
        <v>1257</v>
      </c>
      <c r="AF2030">
        <v>18.440000000000001</v>
      </c>
      <c r="AG2030" s="1">
        <v>-517.02836000000002</v>
      </c>
      <c r="AH2030">
        <v>2009</v>
      </c>
      <c r="AI2030">
        <v>1112</v>
      </c>
      <c r="AJ2030">
        <v>10.29</v>
      </c>
      <c r="AK2030" s="1">
        <v>-524.24522000000002</v>
      </c>
      <c r="AL2030">
        <v>2009</v>
      </c>
      <c r="AM2030">
        <v>1072</v>
      </c>
      <c r="AN2030">
        <v>19.190000000000001</v>
      </c>
      <c r="AO2030" s="1">
        <v>-520.22298000000001</v>
      </c>
      <c r="AP2030">
        <v>2009</v>
      </c>
      <c r="AQ2030">
        <v>1113</v>
      </c>
      <c r="AR2030">
        <v>17.84</v>
      </c>
      <c r="AS2030" s="1">
        <v>-518.65670999999998</v>
      </c>
    </row>
    <row r="2031" spans="1:45" x14ac:dyDescent="0.2">
      <c r="A2031">
        <v>2010</v>
      </c>
      <c r="B2031">
        <v>1115</v>
      </c>
      <c r="C2031">
        <v>5.45</v>
      </c>
      <c r="D2031" s="1">
        <v>-529.83477000000005</v>
      </c>
      <c r="E2031">
        <v>2010</v>
      </c>
      <c r="F2031">
        <v>1504</v>
      </c>
      <c r="G2031">
        <v>27.37</v>
      </c>
      <c r="H2031" s="1">
        <v>-512.87672999999995</v>
      </c>
      <c r="I2031">
        <v>2010</v>
      </c>
      <c r="J2031">
        <v>1281</v>
      </c>
      <c r="K2031">
        <v>18.68</v>
      </c>
      <c r="L2031" s="1">
        <v>-520.23044000000004</v>
      </c>
      <c r="M2031">
        <f t="shared" si="29"/>
        <v>19.258499999999998</v>
      </c>
      <c r="N2031">
        <v>2010</v>
      </c>
      <c r="O2031">
        <v>857</v>
      </c>
      <c r="P2031">
        <v>-3.1</v>
      </c>
      <c r="Q2031" s="1">
        <v>-536.39808000000005</v>
      </c>
      <c r="R2031">
        <v>2010</v>
      </c>
      <c r="S2031">
        <v>975</v>
      </c>
      <c r="T2031">
        <v>4.92</v>
      </c>
      <c r="U2031" s="1">
        <v>-528.99703999999997</v>
      </c>
      <c r="V2031">
        <v>2010</v>
      </c>
      <c r="W2031">
        <v>1130</v>
      </c>
      <c r="X2031">
        <v>9.35</v>
      </c>
      <c r="Y2031" s="1">
        <v>-527.37585999999999</v>
      </c>
      <c r="Z2031">
        <v>2010</v>
      </c>
      <c r="AA2031">
        <v>1330</v>
      </c>
      <c r="AB2031">
        <v>20.14</v>
      </c>
      <c r="AC2031" s="1">
        <v>-516.27540999999997</v>
      </c>
      <c r="AD2031">
        <v>2010</v>
      </c>
      <c r="AE2031">
        <v>1230</v>
      </c>
      <c r="AF2031">
        <v>18.97</v>
      </c>
      <c r="AG2031" s="1">
        <v>-516.25919999999996</v>
      </c>
      <c r="AH2031">
        <v>2010</v>
      </c>
      <c r="AI2031">
        <v>1099</v>
      </c>
      <c r="AJ2031">
        <v>10.050000000000001</v>
      </c>
      <c r="AK2031" s="1">
        <v>-523.90864999999997</v>
      </c>
      <c r="AL2031">
        <v>2010</v>
      </c>
      <c r="AM2031">
        <v>1069</v>
      </c>
      <c r="AN2031">
        <v>18.52</v>
      </c>
      <c r="AO2031" s="1">
        <v>-520.16921000000002</v>
      </c>
      <c r="AP2031">
        <v>2010</v>
      </c>
      <c r="AQ2031">
        <v>1105</v>
      </c>
      <c r="AR2031">
        <v>18.239999999999998</v>
      </c>
      <c r="AS2031" s="1">
        <v>-518.46837000000005</v>
      </c>
    </row>
    <row r="2032" spans="1:45" x14ac:dyDescent="0.2">
      <c r="A2032">
        <v>2011</v>
      </c>
      <c r="B2032">
        <v>1122</v>
      </c>
      <c r="C2032">
        <v>5.62</v>
      </c>
      <c r="D2032" s="1">
        <v>-530.05089999999996</v>
      </c>
      <c r="E2032">
        <v>2011</v>
      </c>
      <c r="F2032">
        <v>1525</v>
      </c>
      <c r="G2032">
        <v>27.2</v>
      </c>
      <c r="H2032" s="1">
        <v>-513.49617999999998</v>
      </c>
      <c r="I2032">
        <v>2011</v>
      </c>
      <c r="J2032">
        <v>1283</v>
      </c>
      <c r="K2032">
        <v>18.34</v>
      </c>
      <c r="L2032" s="1">
        <v>-520.29961000000003</v>
      </c>
      <c r="M2032">
        <f t="shared" si="29"/>
        <v>19.238299999999995</v>
      </c>
      <c r="N2032">
        <v>2011</v>
      </c>
      <c r="O2032">
        <v>851</v>
      </c>
      <c r="P2032">
        <v>-2.97</v>
      </c>
      <c r="Q2032" s="1">
        <v>-536.23347999999999</v>
      </c>
      <c r="R2032">
        <v>2011</v>
      </c>
      <c r="S2032">
        <v>1007</v>
      </c>
      <c r="T2032">
        <v>4.66</v>
      </c>
      <c r="U2032" s="1">
        <v>-529.88742999999999</v>
      </c>
      <c r="V2032">
        <v>2011</v>
      </c>
      <c r="W2032">
        <v>1128</v>
      </c>
      <c r="X2032">
        <v>9.32</v>
      </c>
      <c r="Y2032" s="1">
        <v>-527.33258999999998</v>
      </c>
      <c r="Z2032">
        <v>2011</v>
      </c>
      <c r="AA2032">
        <v>1326</v>
      </c>
      <c r="AB2032">
        <v>19.420000000000002</v>
      </c>
      <c r="AC2032" s="1">
        <v>-516.17565000000002</v>
      </c>
      <c r="AD2032">
        <v>2011</v>
      </c>
      <c r="AE2032">
        <v>1217</v>
      </c>
      <c r="AF2032">
        <v>19.100000000000001</v>
      </c>
      <c r="AG2032" s="1">
        <v>-515.86893999999995</v>
      </c>
      <c r="AH2032">
        <v>2011</v>
      </c>
      <c r="AI2032">
        <v>1091</v>
      </c>
      <c r="AJ2032">
        <v>9.5399999999999991</v>
      </c>
      <c r="AK2032" s="1">
        <v>-523.66363000000001</v>
      </c>
      <c r="AL2032">
        <v>2011</v>
      </c>
      <c r="AM2032">
        <v>1079</v>
      </c>
      <c r="AN2032">
        <v>17.73</v>
      </c>
      <c r="AO2032" s="1">
        <v>-520.45803999999998</v>
      </c>
      <c r="AP2032">
        <v>2011</v>
      </c>
      <c r="AQ2032">
        <v>1088</v>
      </c>
      <c r="AR2032">
        <v>18.8</v>
      </c>
      <c r="AS2032" s="1">
        <v>-517.93651</v>
      </c>
    </row>
    <row r="2033" spans="1:45" x14ac:dyDescent="0.2">
      <c r="A2033">
        <v>2012</v>
      </c>
      <c r="B2033">
        <v>1116</v>
      </c>
      <c r="C2033">
        <v>6.07</v>
      </c>
      <c r="D2033" s="1">
        <v>-529.90345000000002</v>
      </c>
      <c r="E2033">
        <v>2012</v>
      </c>
      <c r="F2033">
        <v>1535</v>
      </c>
      <c r="G2033">
        <v>27.28</v>
      </c>
      <c r="H2033" s="1">
        <v>-513.77146000000005</v>
      </c>
      <c r="I2033">
        <v>2012</v>
      </c>
      <c r="J2033">
        <v>1289</v>
      </c>
      <c r="K2033">
        <v>18.02</v>
      </c>
      <c r="L2033" s="1">
        <v>-520.49051999999995</v>
      </c>
      <c r="M2033">
        <f t="shared" si="29"/>
        <v>19.215799999999998</v>
      </c>
      <c r="N2033">
        <v>2012</v>
      </c>
      <c r="O2033">
        <v>846</v>
      </c>
      <c r="P2033">
        <v>-2.86</v>
      </c>
      <c r="Q2033" s="1">
        <v>-536.06740000000002</v>
      </c>
      <c r="R2033">
        <v>2012</v>
      </c>
      <c r="S2033">
        <v>1032</v>
      </c>
      <c r="T2033">
        <v>4.66</v>
      </c>
      <c r="U2033" s="1">
        <v>-530.58024</v>
      </c>
      <c r="V2033">
        <v>2012</v>
      </c>
      <c r="W2033">
        <v>1122</v>
      </c>
      <c r="X2033">
        <v>9.41</v>
      </c>
      <c r="Y2033" s="1">
        <v>-527.16497000000004</v>
      </c>
      <c r="Z2033">
        <v>2012</v>
      </c>
      <c r="AA2033">
        <v>1302</v>
      </c>
      <c r="AB2033">
        <v>19.03</v>
      </c>
      <c r="AC2033" s="1">
        <v>-515.52102000000002</v>
      </c>
      <c r="AD2033">
        <v>2012</v>
      </c>
      <c r="AE2033">
        <v>1225</v>
      </c>
      <c r="AF2033">
        <v>18.93</v>
      </c>
      <c r="AG2033" s="1">
        <v>-516.12387000000001</v>
      </c>
      <c r="AH2033">
        <v>2012</v>
      </c>
      <c r="AI2033">
        <v>1097</v>
      </c>
      <c r="AJ2033">
        <v>8.75</v>
      </c>
      <c r="AK2033" s="1">
        <v>-523.82051000000001</v>
      </c>
      <c r="AL2033">
        <v>2012</v>
      </c>
      <c r="AM2033">
        <v>1091</v>
      </c>
      <c r="AN2033">
        <v>17</v>
      </c>
      <c r="AO2033" s="1">
        <v>-520.80256999999995</v>
      </c>
      <c r="AP2033">
        <v>2012</v>
      </c>
      <c r="AQ2033">
        <v>1084</v>
      </c>
      <c r="AR2033">
        <v>19.010000000000002</v>
      </c>
      <c r="AS2033" s="1">
        <v>-517.78607999999997</v>
      </c>
    </row>
    <row r="2034" spans="1:45" x14ac:dyDescent="0.2">
      <c r="A2034">
        <v>2013</v>
      </c>
      <c r="B2034">
        <v>1098</v>
      </c>
      <c r="C2034">
        <v>6.77</v>
      </c>
      <c r="D2034" s="1">
        <v>-529.37752</v>
      </c>
      <c r="E2034">
        <v>2013</v>
      </c>
      <c r="F2034">
        <v>1533</v>
      </c>
      <c r="G2034">
        <v>27.51</v>
      </c>
      <c r="H2034" s="1">
        <v>-513.69462999999996</v>
      </c>
      <c r="I2034">
        <v>2013</v>
      </c>
      <c r="J2034">
        <v>1290</v>
      </c>
      <c r="K2034">
        <v>17.82</v>
      </c>
      <c r="L2034" s="1">
        <v>-520.53732000000002</v>
      </c>
      <c r="M2034">
        <f t="shared" si="29"/>
        <v>19.195199999999996</v>
      </c>
      <c r="N2034">
        <v>2013</v>
      </c>
      <c r="O2034">
        <v>843</v>
      </c>
      <c r="P2034">
        <v>-2.79</v>
      </c>
      <c r="Q2034" s="1">
        <v>-535.99748999999997</v>
      </c>
      <c r="R2034">
        <v>2013</v>
      </c>
      <c r="S2034">
        <v>1048</v>
      </c>
      <c r="T2034">
        <v>4.88</v>
      </c>
      <c r="U2034" s="1">
        <v>-531.03809999999999</v>
      </c>
      <c r="V2034">
        <v>2013</v>
      </c>
      <c r="W2034">
        <v>1110</v>
      </c>
      <c r="X2034">
        <v>9.6999999999999993</v>
      </c>
      <c r="Y2034" s="1">
        <v>-526.83828000000005</v>
      </c>
      <c r="Z2034">
        <v>2013</v>
      </c>
      <c r="AA2034">
        <v>1266</v>
      </c>
      <c r="AB2034">
        <v>18.940000000000001</v>
      </c>
      <c r="AC2034" s="1">
        <v>-514.49947999999995</v>
      </c>
      <c r="AD2034">
        <v>2013</v>
      </c>
      <c r="AE2034">
        <v>1244</v>
      </c>
      <c r="AF2034">
        <v>18.649999999999999</v>
      </c>
      <c r="AG2034" s="1">
        <v>-516.67978000000005</v>
      </c>
      <c r="AH2034">
        <v>2013</v>
      </c>
      <c r="AI2034">
        <v>1120</v>
      </c>
      <c r="AJ2034">
        <v>7.7</v>
      </c>
      <c r="AK2034" s="1">
        <v>-524.48019999999997</v>
      </c>
      <c r="AL2034">
        <v>2013</v>
      </c>
      <c r="AM2034">
        <v>1101</v>
      </c>
      <c r="AN2034">
        <v>16.510000000000002</v>
      </c>
      <c r="AO2034" s="1">
        <v>-521.07159000000001</v>
      </c>
      <c r="AP2034">
        <v>2013</v>
      </c>
      <c r="AQ2034">
        <v>1100</v>
      </c>
      <c r="AR2034">
        <v>18.829999999999998</v>
      </c>
      <c r="AS2034" s="1">
        <v>-518.27643999999998</v>
      </c>
    </row>
    <row r="2035" spans="1:45" x14ac:dyDescent="0.2">
      <c r="A2035">
        <v>2014</v>
      </c>
      <c r="B2035">
        <v>1072</v>
      </c>
      <c r="C2035">
        <v>7.63</v>
      </c>
      <c r="D2035" s="1">
        <v>-528.65218000000004</v>
      </c>
      <c r="E2035">
        <v>2014</v>
      </c>
      <c r="F2035">
        <v>1527</v>
      </c>
      <c r="G2035">
        <v>27.76</v>
      </c>
      <c r="H2035" s="1">
        <v>-513.51525000000004</v>
      </c>
      <c r="I2035">
        <v>2014</v>
      </c>
      <c r="J2035">
        <v>1284</v>
      </c>
      <c r="K2035">
        <v>17.8</v>
      </c>
      <c r="L2035" s="1">
        <v>-520.35853999999995</v>
      </c>
      <c r="M2035">
        <f t="shared" si="29"/>
        <v>19.181599999999996</v>
      </c>
      <c r="N2035">
        <v>2014</v>
      </c>
      <c r="O2035">
        <v>841</v>
      </c>
      <c r="P2035">
        <v>-2.77</v>
      </c>
      <c r="Q2035" s="1">
        <v>-535.95425</v>
      </c>
      <c r="R2035">
        <v>2014</v>
      </c>
      <c r="S2035">
        <v>1060</v>
      </c>
      <c r="T2035">
        <v>5.17</v>
      </c>
      <c r="U2035" s="1">
        <v>-531.36091999999996</v>
      </c>
      <c r="V2035">
        <v>2014</v>
      </c>
      <c r="W2035">
        <v>1100</v>
      </c>
      <c r="X2035">
        <v>9.9</v>
      </c>
      <c r="Y2035" s="1">
        <v>-526.52665999999999</v>
      </c>
      <c r="Z2035">
        <v>2014</v>
      </c>
      <c r="AA2035">
        <v>1229</v>
      </c>
      <c r="AB2035">
        <v>19.07</v>
      </c>
      <c r="AC2035" s="1">
        <v>-513.43285000000003</v>
      </c>
      <c r="AD2035">
        <v>2014</v>
      </c>
      <c r="AE2035">
        <v>1260</v>
      </c>
      <c r="AF2035">
        <v>18.62</v>
      </c>
      <c r="AG2035" s="1">
        <v>-517.12949000000003</v>
      </c>
      <c r="AH2035">
        <v>2014</v>
      </c>
      <c r="AI2035">
        <v>1146</v>
      </c>
      <c r="AJ2035">
        <v>6.8</v>
      </c>
      <c r="AK2035" s="1">
        <v>-525.22161000000006</v>
      </c>
      <c r="AL2035">
        <v>2014</v>
      </c>
      <c r="AM2035">
        <v>1106</v>
      </c>
      <c r="AN2035">
        <v>16.399999999999999</v>
      </c>
      <c r="AO2035" s="1">
        <v>-521.22650999999996</v>
      </c>
      <c r="AP2035">
        <v>2014</v>
      </c>
      <c r="AQ2035">
        <v>1121</v>
      </c>
      <c r="AR2035">
        <v>18.61</v>
      </c>
      <c r="AS2035" s="1">
        <v>-518.87329</v>
      </c>
    </row>
    <row r="2036" spans="1:45" x14ac:dyDescent="0.2">
      <c r="A2036">
        <v>2015</v>
      </c>
      <c r="B2036">
        <v>1051</v>
      </c>
      <c r="C2036">
        <v>8.4</v>
      </c>
      <c r="D2036" s="1">
        <v>-528.03018999999995</v>
      </c>
      <c r="E2036">
        <v>2015</v>
      </c>
      <c r="F2036">
        <v>1525</v>
      </c>
      <c r="G2036">
        <v>27.82</v>
      </c>
      <c r="H2036" s="1">
        <v>-513.47385999999995</v>
      </c>
      <c r="I2036">
        <v>2015</v>
      </c>
      <c r="J2036">
        <v>1271</v>
      </c>
      <c r="K2036">
        <v>17.89</v>
      </c>
      <c r="L2036" s="1">
        <v>-520.00701000000004</v>
      </c>
      <c r="M2036">
        <f t="shared" si="29"/>
        <v>19.176699999999997</v>
      </c>
      <c r="N2036">
        <v>2015</v>
      </c>
      <c r="O2036">
        <v>835</v>
      </c>
      <c r="P2036">
        <v>-2.67</v>
      </c>
      <c r="Q2036" s="1">
        <v>-535.79416000000003</v>
      </c>
      <c r="R2036">
        <v>2015</v>
      </c>
      <c r="S2036">
        <v>1067</v>
      </c>
      <c r="T2036">
        <v>5.6</v>
      </c>
      <c r="U2036" s="1">
        <v>-531.54817000000003</v>
      </c>
      <c r="V2036">
        <v>2015</v>
      </c>
      <c r="W2036">
        <v>1100</v>
      </c>
      <c r="X2036">
        <v>9.93</v>
      </c>
      <c r="Y2036" s="1">
        <v>-526.51242999999999</v>
      </c>
      <c r="Z2036">
        <v>2015</v>
      </c>
      <c r="AA2036">
        <v>1200</v>
      </c>
      <c r="AB2036">
        <v>19.38</v>
      </c>
      <c r="AC2036" s="1">
        <v>-512.62932999999998</v>
      </c>
      <c r="AD2036">
        <v>2015</v>
      </c>
      <c r="AE2036">
        <v>1268</v>
      </c>
      <c r="AF2036">
        <v>18.91</v>
      </c>
      <c r="AG2036" s="1">
        <v>-517.32596000000001</v>
      </c>
      <c r="AH2036">
        <v>2015</v>
      </c>
      <c r="AI2036">
        <v>1165</v>
      </c>
      <c r="AJ2036">
        <v>6.26</v>
      </c>
      <c r="AK2036" s="1">
        <v>-525.73393999999996</v>
      </c>
      <c r="AL2036">
        <v>2015</v>
      </c>
      <c r="AM2036">
        <v>1093</v>
      </c>
      <c r="AN2036">
        <v>16.850000000000001</v>
      </c>
      <c r="AO2036" s="1">
        <v>-520.91905999999994</v>
      </c>
      <c r="AP2036">
        <v>2015</v>
      </c>
      <c r="AQ2036">
        <v>1128</v>
      </c>
      <c r="AR2036">
        <v>18.61</v>
      </c>
      <c r="AS2036" s="1">
        <v>-519.08947000000001</v>
      </c>
    </row>
    <row r="2037" spans="1:45" x14ac:dyDescent="0.2">
      <c r="A2037">
        <v>2016</v>
      </c>
      <c r="B2037">
        <v>1042</v>
      </c>
      <c r="C2037">
        <v>9</v>
      </c>
      <c r="D2037" s="1">
        <v>-527.78956000000005</v>
      </c>
      <c r="E2037">
        <v>2016</v>
      </c>
      <c r="F2037">
        <v>1525</v>
      </c>
      <c r="G2037">
        <v>27.7</v>
      </c>
      <c r="H2037" s="1">
        <v>-513.4864</v>
      </c>
      <c r="I2037">
        <v>2016</v>
      </c>
      <c r="J2037">
        <v>1252</v>
      </c>
      <c r="K2037">
        <v>18.170000000000002</v>
      </c>
      <c r="L2037" s="1">
        <v>-519.49184000000002</v>
      </c>
      <c r="M2037">
        <f t="shared" si="29"/>
        <v>19.179799999999997</v>
      </c>
      <c r="N2037">
        <v>2016</v>
      </c>
      <c r="O2037">
        <v>823</v>
      </c>
      <c r="P2037">
        <v>-2.4700000000000002</v>
      </c>
      <c r="Q2037" s="1">
        <v>-535.46843999999999</v>
      </c>
      <c r="R2037">
        <v>2016</v>
      </c>
      <c r="S2037">
        <v>1066</v>
      </c>
      <c r="T2037">
        <v>6.04</v>
      </c>
      <c r="U2037" s="1">
        <v>-531.53148999999996</v>
      </c>
      <c r="V2037">
        <v>2016</v>
      </c>
      <c r="W2037">
        <v>1112</v>
      </c>
      <c r="X2037">
        <v>9.67</v>
      </c>
      <c r="Y2037" s="1">
        <v>-526.87309000000005</v>
      </c>
      <c r="Z2037">
        <v>2016</v>
      </c>
      <c r="AA2037">
        <v>1188</v>
      </c>
      <c r="AB2037">
        <v>19.600000000000001</v>
      </c>
      <c r="AC2037" s="1">
        <v>-512.29467</v>
      </c>
      <c r="AD2037">
        <v>2016</v>
      </c>
      <c r="AE2037">
        <v>1269</v>
      </c>
      <c r="AF2037">
        <v>19.489999999999998</v>
      </c>
      <c r="AG2037" s="1">
        <v>-517.35751000000005</v>
      </c>
      <c r="AH2037">
        <v>2016</v>
      </c>
      <c r="AI2037">
        <v>1177</v>
      </c>
      <c r="AJ2037">
        <v>5.89</v>
      </c>
      <c r="AK2037" s="1">
        <v>-526.08139000000006</v>
      </c>
      <c r="AL2037">
        <v>2016</v>
      </c>
      <c r="AM2037">
        <v>1054</v>
      </c>
      <c r="AN2037">
        <v>17.86</v>
      </c>
      <c r="AO2037" s="1">
        <v>-519.78844000000004</v>
      </c>
      <c r="AP2037">
        <v>2016</v>
      </c>
      <c r="AQ2037">
        <v>1114</v>
      </c>
      <c r="AR2037">
        <v>18.82</v>
      </c>
      <c r="AS2037" s="1">
        <v>-518.71018000000004</v>
      </c>
    </row>
    <row r="2038" spans="1:45" x14ac:dyDescent="0.2">
      <c r="A2038">
        <v>2017</v>
      </c>
      <c r="B2038">
        <v>1046</v>
      </c>
      <c r="C2038">
        <v>9.49</v>
      </c>
      <c r="D2038" s="1">
        <v>-527.93313999999998</v>
      </c>
      <c r="E2038">
        <v>2017</v>
      </c>
      <c r="F2038">
        <v>1530</v>
      </c>
      <c r="G2038">
        <v>27.13</v>
      </c>
      <c r="H2038" s="1">
        <v>-513.60193000000004</v>
      </c>
      <c r="I2038">
        <v>2017</v>
      </c>
      <c r="J2038">
        <v>1229</v>
      </c>
      <c r="K2038">
        <v>18.48</v>
      </c>
      <c r="L2038" s="1">
        <v>-518.84887000000003</v>
      </c>
      <c r="M2038">
        <f t="shared" si="29"/>
        <v>19.1874</v>
      </c>
      <c r="N2038">
        <v>2017</v>
      </c>
      <c r="O2038">
        <v>810</v>
      </c>
      <c r="P2038">
        <v>-2.17</v>
      </c>
      <c r="Q2038" s="1">
        <v>-535.09320000000002</v>
      </c>
      <c r="R2038">
        <v>2017</v>
      </c>
      <c r="S2038">
        <v>1060</v>
      </c>
      <c r="T2038">
        <v>6.45</v>
      </c>
      <c r="U2038" s="1">
        <v>-531.34493999999995</v>
      </c>
      <c r="V2038">
        <v>2017</v>
      </c>
      <c r="W2038">
        <v>1122</v>
      </c>
      <c r="X2038">
        <v>9.4</v>
      </c>
      <c r="Y2038" s="1">
        <v>-527.19224999999994</v>
      </c>
      <c r="Z2038">
        <v>2017</v>
      </c>
      <c r="AA2038">
        <v>1197</v>
      </c>
      <c r="AB2038">
        <v>19.7</v>
      </c>
      <c r="AC2038" s="1">
        <v>-512.53134999999997</v>
      </c>
      <c r="AD2038">
        <v>2017</v>
      </c>
      <c r="AE2038">
        <v>1267</v>
      </c>
      <c r="AF2038">
        <v>20.3</v>
      </c>
      <c r="AG2038" s="1">
        <v>-517.29659000000004</v>
      </c>
      <c r="AH2038">
        <v>2017</v>
      </c>
      <c r="AI2038">
        <v>1190</v>
      </c>
      <c r="AJ2038">
        <v>5.56</v>
      </c>
      <c r="AK2038" s="1">
        <v>-526.42687000000001</v>
      </c>
      <c r="AL2038">
        <v>2017</v>
      </c>
      <c r="AM2038">
        <v>1007</v>
      </c>
      <c r="AN2038">
        <v>19.010000000000002</v>
      </c>
      <c r="AO2038" s="1">
        <v>-518.39930000000004</v>
      </c>
      <c r="AP2038">
        <v>2017</v>
      </c>
      <c r="AQ2038">
        <v>1087</v>
      </c>
      <c r="AR2038">
        <v>19.25</v>
      </c>
      <c r="AS2038" s="1">
        <v>-517.89723000000004</v>
      </c>
    </row>
    <row r="2039" spans="1:45" x14ac:dyDescent="0.2">
      <c r="A2039">
        <v>2018</v>
      </c>
      <c r="B2039">
        <v>1060</v>
      </c>
      <c r="C2039">
        <v>9.82</v>
      </c>
      <c r="D2039" s="1">
        <v>-528.30397000000005</v>
      </c>
      <c r="E2039">
        <v>2018</v>
      </c>
      <c r="F2039">
        <v>1549</v>
      </c>
      <c r="G2039">
        <v>26.13</v>
      </c>
      <c r="H2039" s="1">
        <v>-514.13833</v>
      </c>
      <c r="I2039">
        <v>2018</v>
      </c>
      <c r="J2039">
        <v>1206</v>
      </c>
      <c r="K2039">
        <v>18.87</v>
      </c>
      <c r="L2039" s="1">
        <v>-518.18741999999997</v>
      </c>
      <c r="M2039">
        <f t="shared" si="29"/>
        <v>19.195499999999999</v>
      </c>
      <c r="N2039">
        <v>2018</v>
      </c>
      <c r="O2039">
        <v>801</v>
      </c>
      <c r="P2039">
        <v>-1.9</v>
      </c>
      <c r="Q2039" s="1">
        <v>-534.82336999999995</v>
      </c>
      <c r="R2039">
        <v>2018</v>
      </c>
      <c r="S2039">
        <v>1055</v>
      </c>
      <c r="T2039">
        <v>6.74</v>
      </c>
      <c r="U2039" s="1">
        <v>-531.20402000000001</v>
      </c>
      <c r="V2039">
        <v>2018</v>
      </c>
      <c r="W2039">
        <v>1118</v>
      </c>
      <c r="X2039">
        <v>9.32</v>
      </c>
      <c r="Y2039" s="1">
        <v>-527.08384000000001</v>
      </c>
      <c r="Z2039">
        <v>2018</v>
      </c>
      <c r="AA2039">
        <v>1219</v>
      </c>
      <c r="AB2039">
        <v>19.59</v>
      </c>
      <c r="AC2039" s="1">
        <v>-513.18776000000003</v>
      </c>
      <c r="AD2039">
        <v>2018</v>
      </c>
      <c r="AE2039">
        <v>1257</v>
      </c>
      <c r="AF2039">
        <v>21.38</v>
      </c>
      <c r="AG2039" s="1">
        <v>-517.04575999999997</v>
      </c>
      <c r="AH2039">
        <v>2018</v>
      </c>
      <c r="AI2039">
        <v>1201</v>
      </c>
      <c r="AJ2039">
        <v>5.25</v>
      </c>
      <c r="AK2039" s="1">
        <v>-526.75079000000005</v>
      </c>
      <c r="AL2039">
        <v>2018</v>
      </c>
      <c r="AM2039">
        <v>985</v>
      </c>
      <c r="AN2039">
        <v>19.579999999999998</v>
      </c>
      <c r="AO2039" s="1">
        <v>-517.77247</v>
      </c>
      <c r="AP2039">
        <v>2018</v>
      </c>
      <c r="AQ2039">
        <v>1068</v>
      </c>
      <c r="AR2039">
        <v>19.43</v>
      </c>
      <c r="AS2039" s="1">
        <v>-517.34160999999995</v>
      </c>
    </row>
    <row r="2040" spans="1:45" x14ac:dyDescent="0.2">
      <c r="A2040">
        <v>2019</v>
      </c>
      <c r="B2040">
        <v>1081</v>
      </c>
      <c r="C2040">
        <v>9.94</v>
      </c>
      <c r="D2040" s="1">
        <v>-528.90778999999998</v>
      </c>
      <c r="E2040">
        <v>2019</v>
      </c>
      <c r="F2040">
        <v>1574</v>
      </c>
      <c r="G2040">
        <v>24.97</v>
      </c>
      <c r="H2040" s="1">
        <v>-514.86266000000001</v>
      </c>
      <c r="I2040">
        <v>2019</v>
      </c>
      <c r="J2040">
        <v>1191</v>
      </c>
      <c r="K2040">
        <v>19.11</v>
      </c>
      <c r="L2040" s="1">
        <v>-517.77994999999999</v>
      </c>
      <c r="M2040">
        <f t="shared" si="29"/>
        <v>19.2013</v>
      </c>
      <c r="N2040">
        <v>2019</v>
      </c>
      <c r="O2040">
        <v>798</v>
      </c>
      <c r="P2040">
        <v>-1.7</v>
      </c>
      <c r="Q2040" s="1">
        <v>-534.73851000000002</v>
      </c>
      <c r="R2040">
        <v>2019</v>
      </c>
      <c r="S2040">
        <v>1061</v>
      </c>
      <c r="T2040">
        <v>6.88</v>
      </c>
      <c r="U2040" s="1">
        <v>-531.34574999999995</v>
      </c>
      <c r="V2040">
        <v>2019</v>
      </c>
      <c r="W2040">
        <v>1101</v>
      </c>
      <c r="X2040">
        <v>9.44</v>
      </c>
      <c r="Y2040" s="1">
        <v>-526.60082</v>
      </c>
      <c r="Z2040">
        <v>2019</v>
      </c>
      <c r="AA2040">
        <v>1245</v>
      </c>
      <c r="AB2040">
        <v>19.440000000000001</v>
      </c>
      <c r="AC2040" s="1">
        <v>-513.92116999999996</v>
      </c>
      <c r="AD2040">
        <v>2019</v>
      </c>
      <c r="AE2040">
        <v>1240</v>
      </c>
      <c r="AF2040">
        <v>22.63</v>
      </c>
      <c r="AG2040" s="1">
        <v>-516.55340000000001</v>
      </c>
      <c r="AH2040">
        <v>2019</v>
      </c>
      <c r="AI2040">
        <v>1209</v>
      </c>
      <c r="AJ2040">
        <v>5.04</v>
      </c>
      <c r="AK2040" s="1">
        <v>-526.97334000000001</v>
      </c>
      <c r="AL2040">
        <v>2019</v>
      </c>
      <c r="AM2040">
        <v>1005</v>
      </c>
      <c r="AN2040">
        <v>19.41</v>
      </c>
      <c r="AO2040" s="1">
        <v>-518.33108000000004</v>
      </c>
      <c r="AP2040">
        <v>2019</v>
      </c>
      <c r="AQ2040">
        <v>1080</v>
      </c>
      <c r="AR2040">
        <v>19.05</v>
      </c>
      <c r="AS2040" s="1">
        <v>-517.69251999999994</v>
      </c>
    </row>
    <row r="2041" spans="1:45" x14ac:dyDescent="0.2">
      <c r="A2041">
        <v>2020</v>
      </c>
      <c r="B2041">
        <v>1104</v>
      </c>
      <c r="C2041">
        <v>9.9499999999999993</v>
      </c>
      <c r="D2041" s="1">
        <v>-529.58416999999997</v>
      </c>
      <c r="E2041">
        <v>2020</v>
      </c>
      <c r="F2041">
        <v>1581</v>
      </c>
      <c r="G2041">
        <v>24.13</v>
      </c>
      <c r="H2041" s="1">
        <v>-515.09951999999998</v>
      </c>
      <c r="I2041">
        <v>2020</v>
      </c>
      <c r="J2041">
        <v>1182</v>
      </c>
      <c r="K2041">
        <v>19.350000000000001</v>
      </c>
      <c r="L2041" s="1">
        <v>-517.56870000000004</v>
      </c>
      <c r="M2041">
        <f t="shared" si="29"/>
        <v>19.206799999999998</v>
      </c>
      <c r="N2041">
        <v>2020</v>
      </c>
      <c r="O2041">
        <v>802</v>
      </c>
      <c r="P2041">
        <v>-1.67</v>
      </c>
      <c r="Q2041" s="1">
        <v>-534.86059</v>
      </c>
      <c r="R2041">
        <v>2020</v>
      </c>
      <c r="S2041">
        <v>1075</v>
      </c>
      <c r="T2041">
        <v>6.91</v>
      </c>
      <c r="U2041" s="1">
        <v>-531.78283999999996</v>
      </c>
      <c r="V2041">
        <v>2020</v>
      </c>
      <c r="W2041">
        <v>1082</v>
      </c>
      <c r="X2041">
        <v>9.49</v>
      </c>
      <c r="Y2041" s="1">
        <v>-526.03220999999996</v>
      </c>
      <c r="Z2041">
        <v>2020</v>
      </c>
      <c r="AA2041">
        <v>1263</v>
      </c>
      <c r="AB2041">
        <v>19.48</v>
      </c>
      <c r="AC2041" s="1">
        <v>-514.43008999999995</v>
      </c>
      <c r="AD2041">
        <v>2020</v>
      </c>
      <c r="AE2041">
        <v>1224</v>
      </c>
      <c r="AF2041">
        <v>23.82</v>
      </c>
      <c r="AG2041" s="1">
        <v>-516.06921999999997</v>
      </c>
      <c r="AH2041">
        <v>2020</v>
      </c>
      <c r="AI2041">
        <v>1212</v>
      </c>
      <c r="AJ2041">
        <v>4.96</v>
      </c>
      <c r="AK2041" s="1">
        <v>-527.06922999999995</v>
      </c>
      <c r="AL2041">
        <v>2020</v>
      </c>
      <c r="AM2041">
        <v>1053</v>
      </c>
      <c r="AN2041">
        <v>18.71</v>
      </c>
      <c r="AO2041" s="1">
        <v>-519.73320999999999</v>
      </c>
      <c r="AP2041">
        <v>2020</v>
      </c>
      <c r="AQ2041">
        <v>1111</v>
      </c>
      <c r="AR2041">
        <v>18.45</v>
      </c>
      <c r="AS2041" s="1">
        <v>-518.60275000000001</v>
      </c>
    </row>
    <row r="2042" spans="1:45" x14ac:dyDescent="0.2">
      <c r="A2042">
        <v>2021</v>
      </c>
      <c r="B2042">
        <v>1118</v>
      </c>
      <c r="C2042">
        <v>9.9499999999999993</v>
      </c>
      <c r="D2042" s="1">
        <v>-529.97140000000002</v>
      </c>
      <c r="E2042">
        <v>2021</v>
      </c>
      <c r="F2042">
        <v>1558</v>
      </c>
      <c r="G2042">
        <v>23.82</v>
      </c>
      <c r="H2042" s="1">
        <v>-514.43759999999997</v>
      </c>
      <c r="I2042">
        <v>2021</v>
      </c>
      <c r="J2042">
        <v>1175</v>
      </c>
      <c r="K2042">
        <v>19.57</v>
      </c>
      <c r="L2042" s="1">
        <v>-517.32151999999996</v>
      </c>
      <c r="M2042">
        <f t="shared" ref="M2042:M2105" si="30">AVERAGE(K1943:K2042)</f>
        <v>19.214399999999998</v>
      </c>
      <c r="N2042">
        <v>2021</v>
      </c>
      <c r="O2042">
        <v>814</v>
      </c>
      <c r="P2042">
        <v>-1.8</v>
      </c>
      <c r="Q2042" s="1">
        <v>-535.19872999999995</v>
      </c>
      <c r="R2042">
        <v>2021</v>
      </c>
      <c r="S2042">
        <v>1090</v>
      </c>
      <c r="T2042">
        <v>6.96</v>
      </c>
      <c r="U2042" s="1">
        <v>-532.21524999999997</v>
      </c>
      <c r="V2042">
        <v>2021</v>
      </c>
      <c r="W2042">
        <v>1069</v>
      </c>
      <c r="X2042">
        <v>9.51</v>
      </c>
      <c r="Y2042" s="1">
        <v>-525.65188000000001</v>
      </c>
      <c r="Z2042">
        <v>2021</v>
      </c>
      <c r="AA2042">
        <v>1269</v>
      </c>
      <c r="AB2042">
        <v>19.75</v>
      </c>
      <c r="AC2042" s="1">
        <v>-514.58723999999995</v>
      </c>
      <c r="AD2042">
        <v>2021</v>
      </c>
      <c r="AE2042">
        <v>1220</v>
      </c>
      <c r="AF2042">
        <v>24.67</v>
      </c>
      <c r="AG2042" s="1">
        <v>-515.94443000000001</v>
      </c>
      <c r="AH2042">
        <v>2021</v>
      </c>
      <c r="AI2042">
        <v>1213</v>
      </c>
      <c r="AJ2042">
        <v>5.09</v>
      </c>
      <c r="AK2042" s="1">
        <v>-527.0942</v>
      </c>
      <c r="AL2042">
        <v>2021</v>
      </c>
      <c r="AM2042">
        <v>1108</v>
      </c>
      <c r="AN2042">
        <v>17.809999999999999</v>
      </c>
      <c r="AO2042" s="1">
        <v>-521.30136000000005</v>
      </c>
      <c r="AP2042">
        <v>2021</v>
      </c>
      <c r="AQ2042">
        <v>1136</v>
      </c>
      <c r="AR2042">
        <v>17.89</v>
      </c>
      <c r="AS2042" s="1">
        <v>-519.30501000000004</v>
      </c>
    </row>
    <row r="2043" spans="1:45" x14ac:dyDescent="0.2">
      <c r="A2043">
        <v>2022</v>
      </c>
      <c r="B2043">
        <v>1116</v>
      </c>
      <c r="C2043">
        <v>10.09</v>
      </c>
      <c r="D2043" s="1">
        <v>-529.92102999999997</v>
      </c>
      <c r="E2043">
        <v>2022</v>
      </c>
      <c r="F2043">
        <v>1508</v>
      </c>
      <c r="G2043">
        <v>23.97</v>
      </c>
      <c r="H2043" s="1">
        <v>-513.01328000000001</v>
      </c>
      <c r="I2043">
        <v>2022</v>
      </c>
      <c r="J2043">
        <v>1177</v>
      </c>
      <c r="K2043">
        <v>19.489999999999998</v>
      </c>
      <c r="L2043" s="1">
        <v>-517.37810999999999</v>
      </c>
      <c r="M2043">
        <f t="shared" si="30"/>
        <v>19.223799999999997</v>
      </c>
      <c r="N2043">
        <v>2022</v>
      </c>
      <c r="O2043">
        <v>834</v>
      </c>
      <c r="P2043">
        <v>-2.11</v>
      </c>
      <c r="Q2043" s="1">
        <v>-535.73595999999998</v>
      </c>
      <c r="R2043">
        <v>2022</v>
      </c>
      <c r="S2043">
        <v>1096</v>
      </c>
      <c r="T2043">
        <v>7.1</v>
      </c>
      <c r="U2043" s="1">
        <v>-532.36690999999996</v>
      </c>
      <c r="V2043">
        <v>2022</v>
      </c>
      <c r="W2043">
        <v>1070</v>
      </c>
      <c r="X2043">
        <v>9.32</v>
      </c>
      <c r="Y2043" s="1">
        <v>-525.67079000000001</v>
      </c>
      <c r="Z2043">
        <v>2022</v>
      </c>
      <c r="AA2043">
        <v>1264</v>
      </c>
      <c r="AB2043">
        <v>20.29</v>
      </c>
      <c r="AC2043" s="1">
        <v>-514.44944999999996</v>
      </c>
      <c r="AD2043">
        <v>2022</v>
      </c>
      <c r="AE2043">
        <v>1234</v>
      </c>
      <c r="AF2043">
        <v>25.06</v>
      </c>
      <c r="AG2043" s="1">
        <v>-516.34645999999998</v>
      </c>
      <c r="AH2043">
        <v>2022</v>
      </c>
      <c r="AI2043">
        <v>1215</v>
      </c>
      <c r="AJ2043">
        <v>5.36</v>
      </c>
      <c r="AK2043" s="1">
        <v>-527.14693999999997</v>
      </c>
      <c r="AL2043">
        <v>2022</v>
      </c>
      <c r="AM2043">
        <v>1147</v>
      </c>
      <c r="AN2043">
        <v>17.21</v>
      </c>
      <c r="AO2043" s="1">
        <v>-522.39049999999997</v>
      </c>
      <c r="AP2043">
        <v>2022</v>
      </c>
      <c r="AQ2043">
        <v>1144</v>
      </c>
      <c r="AR2043">
        <v>17.510000000000002</v>
      </c>
      <c r="AS2043" s="1">
        <v>-519.51800000000003</v>
      </c>
    </row>
    <row r="2044" spans="1:45" x14ac:dyDescent="0.2">
      <c r="A2044">
        <v>2023</v>
      </c>
      <c r="B2044">
        <v>1102</v>
      </c>
      <c r="C2044">
        <v>10.28</v>
      </c>
      <c r="D2044" s="1">
        <v>-529.49149</v>
      </c>
      <c r="E2044">
        <v>2023</v>
      </c>
      <c r="F2044">
        <v>1451</v>
      </c>
      <c r="G2044">
        <v>24.34</v>
      </c>
      <c r="H2044" s="1">
        <v>-511.39697999999999</v>
      </c>
      <c r="I2044">
        <v>2023</v>
      </c>
      <c r="J2044">
        <v>1198</v>
      </c>
      <c r="K2044">
        <v>19.04</v>
      </c>
      <c r="L2044" s="1">
        <v>-517.96474000000001</v>
      </c>
      <c r="M2044">
        <f t="shared" si="30"/>
        <v>19.231999999999996</v>
      </c>
      <c r="N2044">
        <v>2023</v>
      </c>
      <c r="O2044">
        <v>857</v>
      </c>
      <c r="P2044">
        <v>-2.58</v>
      </c>
      <c r="Q2044" s="1">
        <v>-536.39131999999995</v>
      </c>
      <c r="R2044">
        <v>2023</v>
      </c>
      <c r="S2044">
        <v>1090</v>
      </c>
      <c r="T2044">
        <v>7.31</v>
      </c>
      <c r="U2044" s="1">
        <v>-532.19437000000005</v>
      </c>
      <c r="V2044">
        <v>2023</v>
      </c>
      <c r="W2044">
        <v>1087</v>
      </c>
      <c r="X2044">
        <v>8.85</v>
      </c>
      <c r="Y2044" s="1">
        <v>-526.17436999999995</v>
      </c>
      <c r="Z2044">
        <v>2023</v>
      </c>
      <c r="AA2044">
        <v>1255</v>
      </c>
      <c r="AB2044">
        <v>20.84</v>
      </c>
      <c r="AC2044" s="1">
        <v>-514.19186000000002</v>
      </c>
      <c r="AD2044">
        <v>2023</v>
      </c>
      <c r="AE2044">
        <v>1268</v>
      </c>
      <c r="AF2044">
        <v>24.89</v>
      </c>
      <c r="AG2044" s="1">
        <v>-517.30002000000002</v>
      </c>
      <c r="AH2044">
        <v>2023</v>
      </c>
      <c r="AI2044">
        <v>1215</v>
      </c>
      <c r="AJ2044">
        <v>5.82</v>
      </c>
      <c r="AK2044" s="1">
        <v>-527.15363000000002</v>
      </c>
      <c r="AL2044">
        <v>2023</v>
      </c>
      <c r="AM2044">
        <v>1164</v>
      </c>
      <c r="AN2044">
        <v>16.89</v>
      </c>
      <c r="AO2044" s="1">
        <v>-522.84172000000001</v>
      </c>
      <c r="AP2044">
        <v>2023</v>
      </c>
      <c r="AQ2044">
        <v>1138</v>
      </c>
      <c r="AR2044">
        <v>17.329999999999998</v>
      </c>
      <c r="AS2044" s="1">
        <v>-519.33402999999998</v>
      </c>
    </row>
    <row r="2045" spans="1:45" x14ac:dyDescent="0.2">
      <c r="A2045">
        <v>2024</v>
      </c>
      <c r="B2045">
        <v>1086</v>
      </c>
      <c r="C2045">
        <v>10.36</v>
      </c>
      <c r="D2045" s="1">
        <v>-529.04486999999995</v>
      </c>
      <c r="E2045">
        <v>2024</v>
      </c>
      <c r="F2045">
        <v>1404</v>
      </c>
      <c r="G2045">
        <v>24.97</v>
      </c>
      <c r="H2045" s="1">
        <v>-510.09356000000002</v>
      </c>
      <c r="I2045">
        <v>2024</v>
      </c>
      <c r="J2045">
        <v>1227</v>
      </c>
      <c r="K2045">
        <v>18.38</v>
      </c>
      <c r="L2045" s="1">
        <v>-518.78626999999994</v>
      </c>
      <c r="M2045">
        <f t="shared" si="30"/>
        <v>19.237199999999998</v>
      </c>
      <c r="N2045">
        <v>2024</v>
      </c>
      <c r="O2045">
        <v>880</v>
      </c>
      <c r="P2045">
        <v>-3.13</v>
      </c>
      <c r="Q2045" s="1">
        <v>-537.03395</v>
      </c>
      <c r="R2045">
        <v>2024</v>
      </c>
      <c r="S2045">
        <v>1076</v>
      </c>
      <c r="T2045">
        <v>7.47</v>
      </c>
      <c r="U2045" s="1">
        <v>-531.79791999999998</v>
      </c>
      <c r="V2045">
        <v>2024</v>
      </c>
      <c r="W2045">
        <v>1114</v>
      </c>
      <c r="X2045">
        <v>8.36</v>
      </c>
      <c r="Y2045" s="1">
        <v>-526.94602999999995</v>
      </c>
      <c r="Z2045">
        <v>2024</v>
      </c>
      <c r="AA2045">
        <v>1249</v>
      </c>
      <c r="AB2045">
        <v>21.47</v>
      </c>
      <c r="AC2045" s="1">
        <v>-514.03079000000002</v>
      </c>
      <c r="AD2045">
        <v>2024</v>
      </c>
      <c r="AE2045">
        <v>1309</v>
      </c>
      <c r="AF2045">
        <v>24.43</v>
      </c>
      <c r="AG2045" s="1">
        <v>-518.49419999999998</v>
      </c>
      <c r="AH2045">
        <v>2024</v>
      </c>
      <c r="AI2045">
        <v>1202</v>
      </c>
      <c r="AJ2045">
        <v>6.68</v>
      </c>
      <c r="AK2045" s="1">
        <v>-526.81709000000001</v>
      </c>
      <c r="AL2045">
        <v>2024</v>
      </c>
      <c r="AM2045">
        <v>1166</v>
      </c>
      <c r="AN2045">
        <v>16.86</v>
      </c>
      <c r="AO2045" s="1">
        <v>-522.86787000000004</v>
      </c>
      <c r="AP2045">
        <v>2024</v>
      </c>
      <c r="AQ2045">
        <v>1125</v>
      </c>
      <c r="AR2045">
        <v>17.25</v>
      </c>
      <c r="AS2045" s="1">
        <v>-518.95767999999998</v>
      </c>
    </row>
    <row r="2046" spans="1:45" x14ac:dyDescent="0.2">
      <c r="A2046">
        <v>2025</v>
      </c>
      <c r="B2046">
        <v>1083</v>
      </c>
      <c r="C2046">
        <v>10.199999999999999</v>
      </c>
      <c r="D2046" s="1">
        <v>-528.96432000000004</v>
      </c>
      <c r="E2046">
        <v>2025</v>
      </c>
      <c r="F2046">
        <v>1368</v>
      </c>
      <c r="G2046">
        <v>25.76</v>
      </c>
      <c r="H2046" s="1">
        <v>-509.09809000000001</v>
      </c>
      <c r="I2046">
        <v>2025</v>
      </c>
      <c r="J2046">
        <v>1255</v>
      </c>
      <c r="K2046">
        <v>17.600000000000001</v>
      </c>
      <c r="L2046" s="1">
        <v>-519.58702000000005</v>
      </c>
      <c r="M2046">
        <f t="shared" si="30"/>
        <v>19.237799999999996</v>
      </c>
      <c r="N2046">
        <v>2025</v>
      </c>
      <c r="O2046">
        <v>897</v>
      </c>
      <c r="P2046">
        <v>-3.62</v>
      </c>
      <c r="Q2046" s="1">
        <v>-537.53108999999995</v>
      </c>
      <c r="R2046">
        <v>2025</v>
      </c>
      <c r="S2046">
        <v>1057</v>
      </c>
      <c r="T2046">
        <v>7.48</v>
      </c>
      <c r="U2046" s="1">
        <v>-531.29471999999998</v>
      </c>
      <c r="V2046">
        <v>2025</v>
      </c>
      <c r="W2046">
        <v>1136</v>
      </c>
      <c r="X2046">
        <v>7.9</v>
      </c>
      <c r="Y2046" s="1">
        <v>-527.58561999999995</v>
      </c>
      <c r="Z2046">
        <v>2025</v>
      </c>
      <c r="AA2046">
        <v>1247</v>
      </c>
      <c r="AB2046">
        <v>21.97</v>
      </c>
      <c r="AC2046" s="1">
        <v>-513.97847999999999</v>
      </c>
      <c r="AD2046">
        <v>2025</v>
      </c>
      <c r="AE2046">
        <v>1340</v>
      </c>
      <c r="AF2046">
        <v>24.02</v>
      </c>
      <c r="AG2046" s="1">
        <v>-519.35888999999997</v>
      </c>
      <c r="AH2046">
        <v>2025</v>
      </c>
      <c r="AI2046">
        <v>1178</v>
      </c>
      <c r="AJ2046">
        <v>7.65</v>
      </c>
      <c r="AK2046" s="1">
        <v>-526.12519999999995</v>
      </c>
      <c r="AL2046">
        <v>2025</v>
      </c>
      <c r="AM2046">
        <v>1160</v>
      </c>
      <c r="AN2046">
        <v>17.010000000000002</v>
      </c>
      <c r="AO2046" s="1">
        <v>-522.69367999999997</v>
      </c>
      <c r="AP2046">
        <v>2025</v>
      </c>
      <c r="AQ2046">
        <v>1113</v>
      </c>
      <c r="AR2046">
        <v>17.14</v>
      </c>
      <c r="AS2046" s="1">
        <v>-518.63540999999998</v>
      </c>
    </row>
    <row r="2047" spans="1:45" x14ac:dyDescent="0.2">
      <c r="A2047">
        <v>2026</v>
      </c>
      <c r="B2047">
        <v>1089</v>
      </c>
      <c r="C2047">
        <v>9.9600000000000009</v>
      </c>
      <c r="D2047" s="1">
        <v>-529.14070000000004</v>
      </c>
      <c r="E2047">
        <v>2026</v>
      </c>
      <c r="F2047">
        <v>1349</v>
      </c>
      <c r="G2047">
        <v>26.48</v>
      </c>
      <c r="H2047" s="1">
        <v>-508.54849000000002</v>
      </c>
      <c r="I2047">
        <v>2026</v>
      </c>
      <c r="J2047">
        <v>1271</v>
      </c>
      <c r="K2047">
        <v>17.02</v>
      </c>
      <c r="L2047" s="1">
        <v>-520.04813000000001</v>
      </c>
      <c r="M2047">
        <f t="shared" si="30"/>
        <v>19.234199999999998</v>
      </c>
      <c r="N2047">
        <v>2026</v>
      </c>
      <c r="O2047">
        <v>906</v>
      </c>
      <c r="P2047">
        <v>-3.93</v>
      </c>
      <c r="Q2047" s="1">
        <v>-537.77436999999998</v>
      </c>
      <c r="R2047">
        <v>2026</v>
      </c>
      <c r="S2047">
        <v>1038</v>
      </c>
      <c r="T2047">
        <v>7.34</v>
      </c>
      <c r="U2047" s="1">
        <v>-530.74158999999997</v>
      </c>
      <c r="V2047">
        <v>2026</v>
      </c>
      <c r="W2047">
        <v>1148</v>
      </c>
      <c r="X2047">
        <v>7.6</v>
      </c>
      <c r="Y2047" s="1">
        <v>-527.89673000000005</v>
      </c>
      <c r="Z2047">
        <v>2026</v>
      </c>
      <c r="AA2047">
        <v>1245</v>
      </c>
      <c r="AB2047">
        <v>22.4</v>
      </c>
      <c r="AC2047" s="1">
        <v>-513.93087000000003</v>
      </c>
      <c r="AD2047">
        <v>2026</v>
      </c>
      <c r="AE2047">
        <v>1350</v>
      </c>
      <c r="AF2047">
        <v>23.82</v>
      </c>
      <c r="AG2047" s="1">
        <v>-519.61689999999999</v>
      </c>
      <c r="AH2047">
        <v>2026</v>
      </c>
      <c r="AI2047">
        <v>1161</v>
      </c>
      <c r="AJ2047">
        <v>8.32</v>
      </c>
      <c r="AK2047" s="1">
        <v>-525.63233000000002</v>
      </c>
      <c r="AL2047">
        <v>2026</v>
      </c>
      <c r="AM2047">
        <v>1147</v>
      </c>
      <c r="AN2047">
        <v>17.38</v>
      </c>
      <c r="AO2047" s="1">
        <v>-522.35753</v>
      </c>
      <c r="AP2047">
        <v>2026</v>
      </c>
      <c r="AQ2047">
        <v>1113</v>
      </c>
      <c r="AR2047">
        <v>16.98</v>
      </c>
      <c r="AS2047" s="1">
        <v>-518.61009999999999</v>
      </c>
    </row>
    <row r="2048" spans="1:45" x14ac:dyDescent="0.2">
      <c r="A2048">
        <v>2027</v>
      </c>
      <c r="B2048">
        <v>1090</v>
      </c>
      <c r="C2048">
        <v>9.91</v>
      </c>
      <c r="D2048" s="1">
        <v>-529.18871999999999</v>
      </c>
      <c r="E2048">
        <v>2027</v>
      </c>
      <c r="F2048">
        <v>1360</v>
      </c>
      <c r="G2048">
        <v>26.88</v>
      </c>
      <c r="H2048" s="1">
        <v>-508.88479000000001</v>
      </c>
      <c r="I2048">
        <v>2027</v>
      </c>
      <c r="J2048">
        <v>1268</v>
      </c>
      <c r="K2048">
        <v>16.850000000000001</v>
      </c>
      <c r="L2048" s="1">
        <v>-519.93286999999998</v>
      </c>
      <c r="M2048">
        <f t="shared" si="30"/>
        <v>19.228799999999996</v>
      </c>
      <c r="N2048">
        <v>2027</v>
      </c>
      <c r="O2048">
        <v>905</v>
      </c>
      <c r="P2048">
        <v>-3.99</v>
      </c>
      <c r="Q2048" s="1">
        <v>-537.74431000000004</v>
      </c>
      <c r="R2048">
        <v>2027</v>
      </c>
      <c r="S2048">
        <v>1020</v>
      </c>
      <c r="T2048">
        <v>6.97</v>
      </c>
      <c r="U2048" s="1">
        <v>-530.23086000000001</v>
      </c>
      <c r="V2048">
        <v>2027</v>
      </c>
      <c r="W2048">
        <v>1157</v>
      </c>
      <c r="X2048">
        <v>7.2</v>
      </c>
      <c r="Y2048" s="1">
        <v>-528.13225999999997</v>
      </c>
      <c r="Z2048">
        <v>2027</v>
      </c>
      <c r="AA2048">
        <v>1241</v>
      </c>
      <c r="AB2048">
        <v>22.81</v>
      </c>
      <c r="AC2048" s="1">
        <v>-513.81697999999994</v>
      </c>
      <c r="AD2048">
        <v>2027</v>
      </c>
      <c r="AE2048">
        <v>1348</v>
      </c>
      <c r="AF2048">
        <v>23.78</v>
      </c>
      <c r="AG2048" s="1">
        <v>-519.54166999999995</v>
      </c>
      <c r="AH2048">
        <v>2027</v>
      </c>
      <c r="AI2048">
        <v>1163</v>
      </c>
      <c r="AJ2048">
        <v>8.59</v>
      </c>
      <c r="AK2048" s="1">
        <v>-525.68980999999997</v>
      </c>
      <c r="AL2048">
        <v>2027</v>
      </c>
      <c r="AM2048">
        <v>1131</v>
      </c>
      <c r="AN2048">
        <v>17.93</v>
      </c>
      <c r="AO2048" s="1">
        <v>-521.90490999999997</v>
      </c>
      <c r="AP2048">
        <v>2027</v>
      </c>
      <c r="AQ2048">
        <v>1123</v>
      </c>
      <c r="AR2048">
        <v>16.79</v>
      </c>
      <c r="AS2048" s="1">
        <v>-518.92377999999997</v>
      </c>
    </row>
    <row r="2049" spans="1:45" x14ac:dyDescent="0.2">
      <c r="A2049">
        <v>2028</v>
      </c>
      <c r="B2049">
        <v>1081</v>
      </c>
      <c r="C2049">
        <v>9.9700000000000006</v>
      </c>
      <c r="D2049" s="1">
        <v>-528.94821000000002</v>
      </c>
      <c r="E2049">
        <v>2028</v>
      </c>
      <c r="F2049">
        <v>1392</v>
      </c>
      <c r="G2049">
        <v>26.93</v>
      </c>
      <c r="H2049" s="1">
        <v>-509.78901000000002</v>
      </c>
      <c r="I2049">
        <v>2028</v>
      </c>
      <c r="J2049">
        <v>1255</v>
      </c>
      <c r="K2049">
        <v>16.850000000000001</v>
      </c>
      <c r="L2049" s="1">
        <v>-519.54854999999998</v>
      </c>
      <c r="M2049">
        <f t="shared" si="30"/>
        <v>19.221699999999995</v>
      </c>
      <c r="N2049">
        <v>2028</v>
      </c>
      <c r="O2049">
        <v>896</v>
      </c>
      <c r="P2049">
        <v>-3.83</v>
      </c>
      <c r="Q2049" s="1">
        <v>-537.48882000000003</v>
      </c>
      <c r="R2049">
        <v>2028</v>
      </c>
      <c r="S2049">
        <v>1008</v>
      </c>
      <c r="T2049">
        <v>6.47</v>
      </c>
      <c r="U2049" s="1">
        <v>-529.88968999999997</v>
      </c>
      <c r="V2049">
        <v>2028</v>
      </c>
      <c r="W2049">
        <v>1170</v>
      </c>
      <c r="X2049">
        <v>6.6</v>
      </c>
      <c r="Y2049" s="1">
        <v>-528.51466000000005</v>
      </c>
      <c r="Z2049">
        <v>2028</v>
      </c>
      <c r="AA2049">
        <v>1243</v>
      </c>
      <c r="AB2049">
        <v>22.88</v>
      </c>
      <c r="AC2049" s="1">
        <v>-513.83166000000006</v>
      </c>
      <c r="AD2049">
        <v>2028</v>
      </c>
      <c r="AE2049">
        <v>1342</v>
      </c>
      <c r="AF2049">
        <v>23.82</v>
      </c>
      <c r="AG2049" s="1">
        <v>-519.36081000000001</v>
      </c>
      <c r="AH2049">
        <v>2028</v>
      </c>
      <c r="AI2049">
        <v>1178</v>
      </c>
      <c r="AJ2049">
        <v>8.5500000000000007</v>
      </c>
      <c r="AK2049" s="1">
        <v>-526.12058000000002</v>
      </c>
      <c r="AL2049">
        <v>2028</v>
      </c>
      <c r="AM2049">
        <v>1118</v>
      </c>
      <c r="AN2049">
        <v>18.52</v>
      </c>
      <c r="AO2049" s="1">
        <v>-521.53120999999999</v>
      </c>
      <c r="AP2049">
        <v>2028</v>
      </c>
      <c r="AQ2049">
        <v>1137</v>
      </c>
      <c r="AR2049">
        <v>16.61</v>
      </c>
      <c r="AS2049" s="1">
        <v>-519.31073000000004</v>
      </c>
    </row>
    <row r="2050" spans="1:45" x14ac:dyDescent="0.2">
      <c r="A2050">
        <v>2029</v>
      </c>
      <c r="B2050">
        <v>1061</v>
      </c>
      <c r="C2050">
        <v>10.17</v>
      </c>
      <c r="D2050" s="1">
        <v>-528.37106000000006</v>
      </c>
      <c r="E2050">
        <v>2029</v>
      </c>
      <c r="F2050">
        <v>1426</v>
      </c>
      <c r="G2050">
        <v>26.89</v>
      </c>
      <c r="H2050" s="1">
        <v>-510.74335000000002</v>
      </c>
      <c r="I2050">
        <v>2029</v>
      </c>
      <c r="J2050">
        <v>1253</v>
      </c>
      <c r="K2050">
        <v>16.809999999999999</v>
      </c>
      <c r="L2050" s="1">
        <v>-519.47136999999998</v>
      </c>
      <c r="M2050">
        <f t="shared" si="30"/>
        <v>19.210499999999996</v>
      </c>
      <c r="N2050">
        <v>2029</v>
      </c>
      <c r="O2050">
        <v>883</v>
      </c>
      <c r="P2050">
        <v>-3.54</v>
      </c>
      <c r="Q2050" s="1">
        <v>-537.11234000000002</v>
      </c>
      <c r="R2050">
        <v>2029</v>
      </c>
      <c r="S2050">
        <v>1006</v>
      </c>
      <c r="T2050">
        <v>5.78</v>
      </c>
      <c r="U2050" s="1">
        <v>-529.83452999999997</v>
      </c>
      <c r="V2050">
        <v>2029</v>
      </c>
      <c r="W2050">
        <v>1175</v>
      </c>
      <c r="X2050">
        <v>6.07</v>
      </c>
      <c r="Y2050" s="1">
        <v>-528.68627000000004</v>
      </c>
      <c r="Z2050">
        <v>2029</v>
      </c>
      <c r="AA2050">
        <v>1264</v>
      </c>
      <c r="AB2050">
        <v>22.5</v>
      </c>
      <c r="AC2050" s="1">
        <v>-514.41669000000002</v>
      </c>
      <c r="AD2050">
        <v>2029</v>
      </c>
      <c r="AE2050">
        <v>1333</v>
      </c>
      <c r="AF2050">
        <v>23.96</v>
      </c>
      <c r="AG2050" s="1">
        <v>-519.12318000000005</v>
      </c>
      <c r="AH2050">
        <v>2029</v>
      </c>
      <c r="AI2050">
        <v>1192</v>
      </c>
      <c r="AJ2050">
        <v>8.4600000000000009</v>
      </c>
      <c r="AK2050" s="1">
        <v>-526.55637000000002</v>
      </c>
      <c r="AL2050">
        <v>2029</v>
      </c>
      <c r="AM2050">
        <v>1115</v>
      </c>
      <c r="AN2050">
        <v>19.02</v>
      </c>
      <c r="AO2050" s="1">
        <v>-521.45033000000001</v>
      </c>
      <c r="AP2050">
        <v>2029</v>
      </c>
      <c r="AQ2050">
        <v>1148</v>
      </c>
      <c r="AR2050">
        <v>16.61</v>
      </c>
      <c r="AS2050" s="1">
        <v>-519.60193000000004</v>
      </c>
    </row>
    <row r="2051" spans="1:45" x14ac:dyDescent="0.2">
      <c r="A2051">
        <v>2030</v>
      </c>
      <c r="B2051">
        <v>1039</v>
      </c>
      <c r="C2051">
        <v>10.11</v>
      </c>
      <c r="D2051" s="1">
        <v>-527.70721000000003</v>
      </c>
      <c r="E2051">
        <v>2030</v>
      </c>
      <c r="F2051">
        <v>1458</v>
      </c>
      <c r="G2051">
        <v>26.73</v>
      </c>
      <c r="H2051" s="1">
        <v>-511.62607000000003</v>
      </c>
      <c r="I2051">
        <v>2030</v>
      </c>
      <c r="J2051">
        <v>1268</v>
      </c>
      <c r="K2051">
        <v>16.63</v>
      </c>
      <c r="L2051" s="1">
        <v>-519.92057999999997</v>
      </c>
      <c r="M2051">
        <f t="shared" si="30"/>
        <v>19.193999999999996</v>
      </c>
      <c r="N2051">
        <v>2030</v>
      </c>
      <c r="O2051">
        <v>868</v>
      </c>
      <c r="P2051">
        <v>-3.14</v>
      </c>
      <c r="Q2051" s="1">
        <v>-536.67804000000001</v>
      </c>
      <c r="R2051">
        <v>2030</v>
      </c>
      <c r="S2051">
        <v>1014</v>
      </c>
      <c r="T2051">
        <v>5.04</v>
      </c>
      <c r="U2051" s="1">
        <v>-530.08101999999997</v>
      </c>
      <c r="V2051">
        <v>2030</v>
      </c>
      <c r="W2051">
        <v>1161</v>
      </c>
      <c r="X2051">
        <v>5.85</v>
      </c>
      <c r="Y2051" s="1">
        <v>-528.28273000000002</v>
      </c>
      <c r="Z2051">
        <v>2030</v>
      </c>
      <c r="AA2051">
        <v>1307</v>
      </c>
      <c r="AB2051">
        <v>21.66</v>
      </c>
      <c r="AC2051" s="1">
        <v>-515.65764000000001</v>
      </c>
      <c r="AD2051">
        <v>2030</v>
      </c>
      <c r="AE2051">
        <v>1326</v>
      </c>
      <c r="AF2051">
        <v>24.1</v>
      </c>
      <c r="AG2051" s="1">
        <v>-518.91110000000003</v>
      </c>
      <c r="AH2051">
        <v>2030</v>
      </c>
      <c r="AI2051">
        <v>1190</v>
      </c>
      <c r="AJ2051">
        <v>8.68</v>
      </c>
      <c r="AK2051" s="1">
        <v>-526.52071999999998</v>
      </c>
      <c r="AL2051">
        <v>2030</v>
      </c>
      <c r="AM2051">
        <v>1121</v>
      </c>
      <c r="AN2051">
        <v>19.39</v>
      </c>
      <c r="AO2051" s="1">
        <v>-521.64800000000002</v>
      </c>
      <c r="AP2051">
        <v>2030</v>
      </c>
      <c r="AQ2051">
        <v>1155</v>
      </c>
      <c r="AR2051">
        <v>16.7</v>
      </c>
      <c r="AS2051" s="1">
        <v>-519.79931999999997</v>
      </c>
    </row>
    <row r="2052" spans="1:45" x14ac:dyDescent="0.2">
      <c r="A2052">
        <v>2031</v>
      </c>
      <c r="B2052">
        <v>1032</v>
      </c>
      <c r="C2052">
        <v>9.61</v>
      </c>
      <c r="D2052" s="1">
        <v>-527.49212</v>
      </c>
      <c r="E2052">
        <v>2031</v>
      </c>
      <c r="F2052">
        <v>1488</v>
      </c>
      <c r="G2052">
        <v>26.45</v>
      </c>
      <c r="H2052" s="1">
        <v>-512.46834000000001</v>
      </c>
      <c r="I2052">
        <v>2031</v>
      </c>
      <c r="J2052">
        <v>1289</v>
      </c>
      <c r="K2052">
        <v>16.57</v>
      </c>
      <c r="L2052" s="1">
        <v>-520.53474000000006</v>
      </c>
      <c r="M2052">
        <f t="shared" si="30"/>
        <v>19.175899999999999</v>
      </c>
      <c r="N2052">
        <v>2031</v>
      </c>
      <c r="O2052">
        <v>854</v>
      </c>
      <c r="P2052">
        <v>-2.77</v>
      </c>
      <c r="Q2052" s="1">
        <v>-536.29052000000001</v>
      </c>
      <c r="R2052">
        <v>2031</v>
      </c>
      <c r="S2052">
        <v>1027</v>
      </c>
      <c r="T2052">
        <v>4.4400000000000004</v>
      </c>
      <c r="U2052" s="1">
        <v>-530.44542999999999</v>
      </c>
      <c r="V2052">
        <v>2031</v>
      </c>
      <c r="W2052">
        <v>1136</v>
      </c>
      <c r="X2052">
        <v>5.7</v>
      </c>
      <c r="Y2052" s="1">
        <v>-527.53224</v>
      </c>
      <c r="Z2052">
        <v>2031</v>
      </c>
      <c r="AA2052">
        <v>1353</v>
      </c>
      <c r="AB2052">
        <v>20.85</v>
      </c>
      <c r="AC2052" s="1">
        <v>-516.9683</v>
      </c>
      <c r="AD2052">
        <v>2031</v>
      </c>
      <c r="AE2052">
        <v>1320</v>
      </c>
      <c r="AF2052">
        <v>24.12</v>
      </c>
      <c r="AG2052" s="1">
        <v>-518.74656000000004</v>
      </c>
      <c r="AH2052">
        <v>2031</v>
      </c>
      <c r="AI2052">
        <v>1170</v>
      </c>
      <c r="AJ2052">
        <v>9.24</v>
      </c>
      <c r="AK2052" s="1">
        <v>-525.91894000000002</v>
      </c>
      <c r="AL2052">
        <v>2031</v>
      </c>
      <c r="AM2052">
        <v>1133</v>
      </c>
      <c r="AN2052">
        <v>19.78</v>
      </c>
      <c r="AO2052" s="1">
        <v>-521.98069999999996</v>
      </c>
      <c r="AP2052">
        <v>2031</v>
      </c>
      <c r="AQ2052">
        <v>1157</v>
      </c>
      <c r="AR2052">
        <v>16.82</v>
      </c>
      <c r="AS2052" s="1">
        <v>-519.86748</v>
      </c>
    </row>
    <row r="2053" spans="1:45" x14ac:dyDescent="0.2">
      <c r="A2053">
        <v>2032</v>
      </c>
      <c r="B2053">
        <v>1049</v>
      </c>
      <c r="C2053">
        <v>8.59</v>
      </c>
      <c r="D2053" s="1">
        <v>-527.99247000000003</v>
      </c>
      <c r="E2053">
        <v>2032</v>
      </c>
      <c r="F2053">
        <v>1515</v>
      </c>
      <c r="G2053">
        <v>26.12</v>
      </c>
      <c r="H2053" s="1">
        <v>-513.22158000000002</v>
      </c>
      <c r="I2053">
        <v>2032</v>
      </c>
      <c r="J2053">
        <v>1292</v>
      </c>
      <c r="K2053">
        <v>16.940000000000001</v>
      </c>
      <c r="L2053" s="1">
        <v>-520.63184000000001</v>
      </c>
      <c r="M2053">
        <f t="shared" si="30"/>
        <v>19.162799999999997</v>
      </c>
      <c r="N2053">
        <v>2032</v>
      </c>
      <c r="O2053">
        <v>847</v>
      </c>
      <c r="P2053">
        <v>-2.58</v>
      </c>
      <c r="Q2053" s="1">
        <v>-536.09739999999999</v>
      </c>
      <c r="R2053">
        <v>2032</v>
      </c>
      <c r="S2053">
        <v>1037</v>
      </c>
      <c r="T2053">
        <v>4</v>
      </c>
      <c r="U2053" s="1">
        <v>-530.71734000000004</v>
      </c>
      <c r="V2053">
        <v>2032</v>
      </c>
      <c r="W2053">
        <v>1121</v>
      </c>
      <c r="X2053">
        <v>5.37</v>
      </c>
      <c r="Y2053" s="1">
        <v>-527.08636999999999</v>
      </c>
      <c r="Z2053">
        <v>2032</v>
      </c>
      <c r="AA2053">
        <v>1381</v>
      </c>
      <c r="AB2053">
        <v>20.329999999999998</v>
      </c>
      <c r="AC2053" s="1">
        <v>-517.75490000000002</v>
      </c>
      <c r="AD2053">
        <v>2032</v>
      </c>
      <c r="AE2053">
        <v>1319</v>
      </c>
      <c r="AF2053">
        <v>23.99</v>
      </c>
      <c r="AG2053" s="1">
        <v>-518.74064999999996</v>
      </c>
      <c r="AH2053">
        <v>2032</v>
      </c>
      <c r="AI2053">
        <v>1147</v>
      </c>
      <c r="AJ2053">
        <v>9.85</v>
      </c>
      <c r="AK2053" s="1">
        <v>-525.23077000000001</v>
      </c>
      <c r="AL2053">
        <v>2032</v>
      </c>
      <c r="AM2053">
        <v>1145</v>
      </c>
      <c r="AN2053">
        <v>20.12</v>
      </c>
      <c r="AO2053" s="1">
        <v>-522.34572000000003</v>
      </c>
      <c r="AP2053">
        <v>2032</v>
      </c>
      <c r="AQ2053">
        <v>1153</v>
      </c>
      <c r="AR2053">
        <v>17.12</v>
      </c>
      <c r="AS2053" s="1">
        <v>-519.77643999999998</v>
      </c>
    </row>
    <row r="2054" spans="1:45" x14ac:dyDescent="0.2">
      <c r="A2054">
        <v>2033</v>
      </c>
      <c r="B2054">
        <v>1077</v>
      </c>
      <c r="C2054">
        <v>7.37</v>
      </c>
      <c r="D2054" s="1">
        <v>-528.80636000000004</v>
      </c>
      <c r="E2054">
        <v>2033</v>
      </c>
      <c r="F2054">
        <v>1527</v>
      </c>
      <c r="G2054">
        <v>25.96</v>
      </c>
      <c r="H2054" s="1">
        <v>-513.58748000000003</v>
      </c>
      <c r="I2054">
        <v>2033</v>
      </c>
      <c r="J2054">
        <v>1269</v>
      </c>
      <c r="K2054">
        <v>17.63</v>
      </c>
      <c r="L2054" s="1">
        <v>-519.97242000000006</v>
      </c>
      <c r="M2054">
        <f t="shared" si="30"/>
        <v>19.155999999999999</v>
      </c>
      <c r="N2054">
        <v>2033</v>
      </c>
      <c r="O2054">
        <v>849</v>
      </c>
      <c r="P2054">
        <v>-2.54</v>
      </c>
      <c r="Q2054" s="1">
        <v>-536.14901999999995</v>
      </c>
      <c r="R2054">
        <v>2033</v>
      </c>
      <c r="S2054">
        <v>1041</v>
      </c>
      <c r="T2054">
        <v>3.72</v>
      </c>
      <c r="U2054" s="1">
        <v>-530.84</v>
      </c>
      <c r="V2054">
        <v>2033</v>
      </c>
      <c r="W2054">
        <v>1133</v>
      </c>
      <c r="X2054">
        <v>4.68</v>
      </c>
      <c r="Y2054" s="1">
        <v>-527.43196</v>
      </c>
      <c r="Z2054">
        <v>2033</v>
      </c>
      <c r="AA2054">
        <v>1390</v>
      </c>
      <c r="AB2054">
        <v>20.13</v>
      </c>
      <c r="AC2054" s="1">
        <v>-517.97217999999998</v>
      </c>
      <c r="AD2054">
        <v>2033</v>
      </c>
      <c r="AE2054">
        <v>1319</v>
      </c>
      <c r="AF2054">
        <v>23.76</v>
      </c>
      <c r="AG2054" s="1">
        <v>-518.73865000000001</v>
      </c>
      <c r="AH2054">
        <v>2033</v>
      </c>
      <c r="AI2054">
        <v>1139</v>
      </c>
      <c r="AJ2054">
        <v>10.29</v>
      </c>
      <c r="AK2054" s="1">
        <v>-525.01139000000001</v>
      </c>
      <c r="AL2054">
        <v>2033</v>
      </c>
      <c r="AM2054">
        <v>1151</v>
      </c>
      <c r="AN2054">
        <v>20.49</v>
      </c>
      <c r="AO2054" s="1">
        <v>-522.51778999999999</v>
      </c>
      <c r="AP2054">
        <v>2033</v>
      </c>
      <c r="AQ2054">
        <v>1143</v>
      </c>
      <c r="AR2054">
        <v>17.45</v>
      </c>
      <c r="AS2054" s="1">
        <v>-519.49604999999997</v>
      </c>
    </row>
    <row r="2055" spans="1:45" x14ac:dyDescent="0.2">
      <c r="A2055">
        <v>2034</v>
      </c>
      <c r="B2055">
        <v>1097</v>
      </c>
      <c r="C2055">
        <v>6.36</v>
      </c>
      <c r="D2055" s="1">
        <v>-529.37420999999995</v>
      </c>
      <c r="E2055">
        <v>2034</v>
      </c>
      <c r="F2055">
        <v>1519</v>
      </c>
      <c r="G2055">
        <v>26.17</v>
      </c>
      <c r="H2055" s="1">
        <v>-513.34667999999999</v>
      </c>
      <c r="I2055">
        <v>2034</v>
      </c>
      <c r="J2055">
        <v>1240</v>
      </c>
      <c r="K2055">
        <v>18.27</v>
      </c>
      <c r="L2055" s="1">
        <v>-519.10892000000001</v>
      </c>
      <c r="M2055">
        <f t="shared" si="30"/>
        <v>19.152699999999996</v>
      </c>
      <c r="N2055">
        <v>2034</v>
      </c>
      <c r="O2055">
        <v>856</v>
      </c>
      <c r="P2055">
        <v>-2.66</v>
      </c>
      <c r="Q2055" s="1">
        <v>-536.37174000000005</v>
      </c>
      <c r="R2055">
        <v>2034</v>
      </c>
      <c r="S2055">
        <v>1040</v>
      </c>
      <c r="T2055">
        <v>3.62</v>
      </c>
      <c r="U2055" s="1">
        <v>-530.82290999999998</v>
      </c>
      <c r="V2055">
        <v>2034</v>
      </c>
      <c r="W2055">
        <v>1162</v>
      </c>
      <c r="X2055">
        <v>3.85</v>
      </c>
      <c r="Y2055" s="1">
        <v>-528.28792999999996</v>
      </c>
      <c r="Z2055">
        <v>2034</v>
      </c>
      <c r="AA2055">
        <v>1389</v>
      </c>
      <c r="AB2055">
        <v>20.07</v>
      </c>
      <c r="AC2055" s="1">
        <v>-517.90741000000003</v>
      </c>
      <c r="AD2055">
        <v>2034</v>
      </c>
      <c r="AE2055">
        <v>1311</v>
      </c>
      <c r="AF2055">
        <v>23.6</v>
      </c>
      <c r="AG2055" s="1">
        <v>-518.51577999999995</v>
      </c>
      <c r="AH2055">
        <v>2034</v>
      </c>
      <c r="AI2055">
        <v>1147</v>
      </c>
      <c r="AJ2055">
        <v>10.59</v>
      </c>
      <c r="AK2055" s="1">
        <v>-525.28674999999998</v>
      </c>
      <c r="AL2055">
        <v>2034</v>
      </c>
      <c r="AM2055">
        <v>1148</v>
      </c>
      <c r="AN2055">
        <v>20.86</v>
      </c>
      <c r="AO2055" s="1">
        <v>-522.41503</v>
      </c>
      <c r="AP2055">
        <v>2034</v>
      </c>
      <c r="AQ2055">
        <v>1131</v>
      </c>
      <c r="AR2055">
        <v>17.760000000000002</v>
      </c>
      <c r="AS2055" s="1">
        <v>-519.12467000000004</v>
      </c>
    </row>
    <row r="2056" spans="1:45" x14ac:dyDescent="0.2">
      <c r="A2056">
        <v>2035</v>
      </c>
      <c r="B2056">
        <v>1101</v>
      </c>
      <c r="C2056">
        <v>5.68</v>
      </c>
      <c r="D2056" s="1">
        <v>-529.47573999999997</v>
      </c>
      <c r="E2056">
        <v>2035</v>
      </c>
      <c r="F2056">
        <v>1495</v>
      </c>
      <c r="G2056">
        <v>26.69</v>
      </c>
      <c r="H2056" s="1">
        <v>-512.65164000000004</v>
      </c>
      <c r="I2056">
        <v>2035</v>
      </c>
      <c r="J2056">
        <v>1226</v>
      </c>
      <c r="K2056">
        <v>18.579999999999998</v>
      </c>
      <c r="L2056" s="1">
        <v>-518.71346000000005</v>
      </c>
      <c r="M2056">
        <f t="shared" si="30"/>
        <v>19.148899999999998</v>
      </c>
      <c r="N2056">
        <v>2035</v>
      </c>
      <c r="O2056">
        <v>866</v>
      </c>
      <c r="P2056">
        <v>-2.83</v>
      </c>
      <c r="Q2056" s="1">
        <v>-536.63508000000002</v>
      </c>
      <c r="R2056">
        <v>2035</v>
      </c>
      <c r="S2056">
        <v>1034</v>
      </c>
      <c r="T2056">
        <v>3.61</v>
      </c>
      <c r="U2056" s="1">
        <v>-530.64598000000001</v>
      </c>
      <c r="V2056">
        <v>2035</v>
      </c>
      <c r="W2056">
        <v>1185</v>
      </c>
      <c r="X2056">
        <v>3.43</v>
      </c>
      <c r="Y2056" s="1">
        <v>-528.94412</v>
      </c>
      <c r="Z2056">
        <v>2035</v>
      </c>
      <c r="AA2056">
        <v>1386</v>
      </c>
      <c r="AB2056">
        <v>20.010000000000002</v>
      </c>
      <c r="AC2056" s="1">
        <v>-517.83219999999994</v>
      </c>
      <c r="AD2056">
        <v>2035</v>
      </c>
      <c r="AE2056">
        <v>1295</v>
      </c>
      <c r="AF2056">
        <v>23.7</v>
      </c>
      <c r="AG2056" s="1">
        <v>-518.07794999999999</v>
      </c>
      <c r="AH2056">
        <v>2035</v>
      </c>
      <c r="AI2056">
        <v>1152</v>
      </c>
      <c r="AJ2056">
        <v>10.92</v>
      </c>
      <c r="AK2056" s="1">
        <v>-525.45020999999997</v>
      </c>
      <c r="AL2056">
        <v>2035</v>
      </c>
      <c r="AM2056">
        <v>1149</v>
      </c>
      <c r="AN2056">
        <v>20.93</v>
      </c>
      <c r="AO2056" s="1">
        <v>-522.40979000000004</v>
      </c>
      <c r="AP2056">
        <v>2035</v>
      </c>
      <c r="AQ2056">
        <v>1131</v>
      </c>
      <c r="AR2056">
        <v>17.79</v>
      </c>
      <c r="AS2056" s="1">
        <v>-519.11631</v>
      </c>
    </row>
    <row r="2057" spans="1:45" x14ac:dyDescent="0.2">
      <c r="A2057">
        <v>2036</v>
      </c>
      <c r="B2057">
        <v>1093</v>
      </c>
      <c r="C2057">
        <v>5.33</v>
      </c>
      <c r="D2057" s="1">
        <v>-529.22267999999997</v>
      </c>
      <c r="E2057">
        <v>2036</v>
      </c>
      <c r="F2057">
        <v>1467</v>
      </c>
      <c r="G2057">
        <v>27.3</v>
      </c>
      <c r="H2057" s="1">
        <v>-511.87146999999999</v>
      </c>
      <c r="I2057">
        <v>2036</v>
      </c>
      <c r="J2057">
        <v>1233</v>
      </c>
      <c r="K2057">
        <v>18.43</v>
      </c>
      <c r="L2057" s="1">
        <v>-518.9298</v>
      </c>
      <c r="M2057">
        <f t="shared" si="30"/>
        <v>19.140599999999996</v>
      </c>
      <c r="N2057">
        <v>2036</v>
      </c>
      <c r="O2057">
        <v>872</v>
      </c>
      <c r="P2057">
        <v>-3.05</v>
      </c>
      <c r="Q2057" s="1">
        <v>-536.83568000000002</v>
      </c>
      <c r="R2057">
        <v>2036</v>
      </c>
      <c r="S2057">
        <v>1022</v>
      </c>
      <c r="T2057">
        <v>3.69</v>
      </c>
      <c r="U2057" s="1">
        <v>-530.30236000000002</v>
      </c>
      <c r="V2057">
        <v>2036</v>
      </c>
      <c r="W2057">
        <v>1187</v>
      </c>
      <c r="X2057">
        <v>3.4</v>
      </c>
      <c r="Y2057" s="1">
        <v>-528.99535000000003</v>
      </c>
      <c r="Z2057">
        <v>2036</v>
      </c>
      <c r="AA2057">
        <v>1384</v>
      </c>
      <c r="AB2057">
        <v>20</v>
      </c>
      <c r="AC2057" s="1">
        <v>-517.77421000000004</v>
      </c>
      <c r="AD2057">
        <v>2036</v>
      </c>
      <c r="AE2057">
        <v>1276</v>
      </c>
      <c r="AF2057">
        <v>23.94</v>
      </c>
      <c r="AG2057" s="1">
        <v>-517.52265999999997</v>
      </c>
      <c r="AH2057">
        <v>2036</v>
      </c>
      <c r="AI2057">
        <v>1142</v>
      </c>
      <c r="AJ2057">
        <v>11.25</v>
      </c>
      <c r="AK2057" s="1">
        <v>-525.1327</v>
      </c>
      <c r="AL2057">
        <v>2036</v>
      </c>
      <c r="AM2057">
        <v>1159</v>
      </c>
      <c r="AN2057">
        <v>20.67</v>
      </c>
      <c r="AO2057" s="1">
        <v>-522.70411000000001</v>
      </c>
      <c r="AP2057">
        <v>2036</v>
      </c>
      <c r="AQ2057">
        <v>1153</v>
      </c>
      <c r="AR2057">
        <v>17.36</v>
      </c>
      <c r="AS2057" s="1">
        <v>-519.77373</v>
      </c>
    </row>
    <row r="2058" spans="1:45" x14ac:dyDescent="0.2">
      <c r="A2058">
        <v>2037</v>
      </c>
      <c r="B2058">
        <v>1083</v>
      </c>
      <c r="C2058">
        <v>5.0599999999999996</v>
      </c>
      <c r="D2058" s="1">
        <v>-528.94224999999994</v>
      </c>
      <c r="E2058">
        <v>2037</v>
      </c>
      <c r="F2058">
        <v>1450</v>
      </c>
      <c r="G2058">
        <v>27.87</v>
      </c>
      <c r="H2058" s="1">
        <v>-511.37918999999999</v>
      </c>
      <c r="I2058">
        <v>2037</v>
      </c>
      <c r="J2058">
        <v>1249</v>
      </c>
      <c r="K2058">
        <v>18.170000000000002</v>
      </c>
      <c r="L2058" s="1">
        <v>-519.39016000000004</v>
      </c>
      <c r="M2058">
        <f t="shared" si="30"/>
        <v>19.130800000000001</v>
      </c>
      <c r="N2058">
        <v>2037</v>
      </c>
      <c r="O2058">
        <v>874</v>
      </c>
      <c r="P2058">
        <v>-3.21</v>
      </c>
      <c r="Q2058" s="1">
        <v>-536.88310000000001</v>
      </c>
      <c r="R2058">
        <v>2037</v>
      </c>
      <c r="S2058">
        <v>1008</v>
      </c>
      <c r="T2058">
        <v>3.8</v>
      </c>
      <c r="U2058" s="1">
        <v>-529.90538000000004</v>
      </c>
      <c r="V2058">
        <v>2037</v>
      </c>
      <c r="W2058">
        <v>1175</v>
      </c>
      <c r="X2058">
        <v>3.74</v>
      </c>
      <c r="Y2058" s="1">
        <v>-528.61265000000003</v>
      </c>
      <c r="Z2058">
        <v>2037</v>
      </c>
      <c r="AA2058">
        <v>1378</v>
      </c>
      <c r="AB2058">
        <v>20.11</v>
      </c>
      <c r="AC2058" s="1">
        <v>-517.63752999999997</v>
      </c>
      <c r="AD2058">
        <v>2037</v>
      </c>
      <c r="AE2058">
        <v>1257</v>
      </c>
      <c r="AF2058">
        <v>24.29</v>
      </c>
      <c r="AG2058" s="1">
        <v>-517.00157000000002</v>
      </c>
      <c r="AH2058">
        <v>2037</v>
      </c>
      <c r="AI2058">
        <v>1140</v>
      </c>
      <c r="AJ2058">
        <v>11.08</v>
      </c>
      <c r="AK2058" s="1">
        <v>-525.01117999999997</v>
      </c>
      <c r="AL2058">
        <v>2037</v>
      </c>
      <c r="AM2058">
        <v>1176</v>
      </c>
      <c r="AN2058">
        <v>20.21</v>
      </c>
      <c r="AO2058" s="1">
        <v>-523.17431999999997</v>
      </c>
      <c r="AP2058">
        <v>2037</v>
      </c>
      <c r="AQ2058">
        <v>1177</v>
      </c>
      <c r="AR2058">
        <v>16.920000000000002</v>
      </c>
      <c r="AS2058" s="1">
        <v>-520.46290999999997</v>
      </c>
    </row>
    <row r="2059" spans="1:45" x14ac:dyDescent="0.2">
      <c r="A2059">
        <v>2038</v>
      </c>
      <c r="B2059">
        <v>1081</v>
      </c>
      <c r="C2059">
        <v>4.7699999999999996</v>
      </c>
      <c r="D2059" s="1">
        <v>-528.88167999999996</v>
      </c>
      <c r="E2059">
        <v>2038</v>
      </c>
      <c r="F2059">
        <v>1445</v>
      </c>
      <c r="G2059">
        <v>28.22</v>
      </c>
      <c r="H2059" s="1">
        <v>-511.26607000000001</v>
      </c>
      <c r="I2059">
        <v>2038</v>
      </c>
      <c r="J2059">
        <v>1257</v>
      </c>
      <c r="K2059">
        <v>17.98</v>
      </c>
      <c r="L2059" s="1">
        <v>-519.60664999999995</v>
      </c>
      <c r="M2059">
        <f t="shared" si="30"/>
        <v>19.123399999999997</v>
      </c>
      <c r="N2059">
        <v>2038</v>
      </c>
      <c r="O2059">
        <v>870</v>
      </c>
      <c r="P2059">
        <v>-3.37</v>
      </c>
      <c r="Q2059" s="1">
        <v>-536.77423999999996</v>
      </c>
      <c r="R2059">
        <v>2038</v>
      </c>
      <c r="S2059">
        <v>994</v>
      </c>
      <c r="T2059">
        <v>3.86</v>
      </c>
      <c r="U2059" s="1">
        <v>-529.51918000000001</v>
      </c>
      <c r="V2059">
        <v>2038</v>
      </c>
      <c r="W2059">
        <v>1167</v>
      </c>
      <c r="X2059">
        <v>3.99</v>
      </c>
      <c r="Y2059" s="1">
        <v>-528.38229999999999</v>
      </c>
      <c r="Z2059">
        <v>2038</v>
      </c>
      <c r="AA2059">
        <v>1363</v>
      </c>
      <c r="AB2059">
        <v>20.399999999999999</v>
      </c>
      <c r="AC2059" s="1">
        <v>-517.2165</v>
      </c>
      <c r="AD2059">
        <v>2038</v>
      </c>
      <c r="AE2059">
        <v>1236</v>
      </c>
      <c r="AF2059">
        <v>24.79</v>
      </c>
      <c r="AG2059" s="1">
        <v>-516.41822999999999</v>
      </c>
      <c r="AH2059">
        <v>2038</v>
      </c>
      <c r="AI2059">
        <v>1160</v>
      </c>
      <c r="AJ2059">
        <v>10.3</v>
      </c>
      <c r="AK2059" s="1">
        <v>-525.64242999999999</v>
      </c>
      <c r="AL2059">
        <v>2038</v>
      </c>
      <c r="AM2059">
        <v>1195</v>
      </c>
      <c r="AN2059">
        <v>19.73</v>
      </c>
      <c r="AO2059" s="1">
        <v>-523.68147999999997</v>
      </c>
      <c r="AP2059">
        <v>2038</v>
      </c>
      <c r="AQ2059">
        <v>1182</v>
      </c>
      <c r="AR2059">
        <v>16.64</v>
      </c>
      <c r="AS2059" s="1">
        <v>-520.57672000000002</v>
      </c>
    </row>
    <row r="2060" spans="1:45" x14ac:dyDescent="0.2">
      <c r="A2060">
        <v>2039</v>
      </c>
      <c r="B2060">
        <v>1081</v>
      </c>
      <c r="C2060">
        <v>4.58</v>
      </c>
      <c r="D2060" s="1">
        <v>-528.90935000000002</v>
      </c>
      <c r="E2060">
        <v>2039</v>
      </c>
      <c r="F2060">
        <v>1439</v>
      </c>
      <c r="G2060">
        <v>28.51</v>
      </c>
      <c r="H2060" s="1">
        <v>-511.12227000000001</v>
      </c>
      <c r="I2060">
        <v>2039</v>
      </c>
      <c r="J2060">
        <v>1252</v>
      </c>
      <c r="K2060">
        <v>17.91</v>
      </c>
      <c r="L2060" s="1">
        <v>-519.44902999999999</v>
      </c>
      <c r="M2060">
        <f t="shared" si="30"/>
        <v>19.122199999999996</v>
      </c>
      <c r="N2060">
        <v>2039</v>
      </c>
      <c r="O2060">
        <v>866</v>
      </c>
      <c r="P2060">
        <v>-3.59</v>
      </c>
      <c r="Q2060" s="1">
        <v>-536.63656000000003</v>
      </c>
      <c r="R2060">
        <v>2039</v>
      </c>
      <c r="S2060">
        <v>981</v>
      </c>
      <c r="T2060">
        <v>4.07</v>
      </c>
      <c r="U2060" s="1">
        <v>-529.16255999999998</v>
      </c>
      <c r="V2060">
        <v>2039</v>
      </c>
      <c r="W2060">
        <v>1178</v>
      </c>
      <c r="X2060">
        <v>3.92</v>
      </c>
      <c r="Y2060" s="1">
        <v>-528.70034999999996</v>
      </c>
      <c r="Z2060">
        <v>2039</v>
      </c>
      <c r="AA2060">
        <v>1342</v>
      </c>
      <c r="AB2060">
        <v>20.65</v>
      </c>
      <c r="AC2060" s="1">
        <v>-516.61125000000004</v>
      </c>
      <c r="AD2060">
        <v>2039</v>
      </c>
      <c r="AE2060">
        <v>1213</v>
      </c>
      <c r="AF2060">
        <v>25.27</v>
      </c>
      <c r="AG2060" s="1">
        <v>-515.75058000000001</v>
      </c>
      <c r="AH2060">
        <v>2039</v>
      </c>
      <c r="AI2060">
        <v>1177</v>
      </c>
      <c r="AJ2060">
        <v>9.49</v>
      </c>
      <c r="AK2060" s="1">
        <v>-526.1626</v>
      </c>
      <c r="AL2060">
        <v>2039</v>
      </c>
      <c r="AM2060">
        <v>1206</v>
      </c>
      <c r="AN2060">
        <v>19.440000000000001</v>
      </c>
      <c r="AO2060" s="1">
        <v>-524.02624000000003</v>
      </c>
      <c r="AP2060">
        <v>2039</v>
      </c>
      <c r="AQ2060">
        <v>1170</v>
      </c>
      <c r="AR2060">
        <v>16.59</v>
      </c>
      <c r="AS2060" s="1">
        <v>-520.22898999999995</v>
      </c>
    </row>
    <row r="2061" spans="1:45" x14ac:dyDescent="0.2">
      <c r="A2061">
        <v>2040</v>
      </c>
      <c r="B2061">
        <v>1076</v>
      </c>
      <c r="C2061">
        <v>4.59</v>
      </c>
      <c r="D2061" s="1">
        <v>-528.77850000000001</v>
      </c>
      <c r="E2061">
        <v>2040</v>
      </c>
      <c r="F2061">
        <v>1426</v>
      </c>
      <c r="G2061">
        <v>28.75</v>
      </c>
      <c r="H2061" s="1">
        <v>-510.71478999999999</v>
      </c>
      <c r="I2061">
        <v>2040</v>
      </c>
      <c r="J2061">
        <v>1244</v>
      </c>
      <c r="K2061">
        <v>17.82</v>
      </c>
      <c r="L2061" s="1">
        <v>-519.19897000000003</v>
      </c>
      <c r="M2061">
        <f t="shared" si="30"/>
        <v>19.126299999999993</v>
      </c>
      <c r="N2061">
        <v>2040</v>
      </c>
      <c r="O2061">
        <v>863</v>
      </c>
      <c r="P2061">
        <v>-3.92</v>
      </c>
      <c r="Q2061" s="1">
        <v>-536.55813000000001</v>
      </c>
      <c r="R2061">
        <v>2040</v>
      </c>
      <c r="S2061">
        <v>977</v>
      </c>
      <c r="T2061">
        <v>4.05</v>
      </c>
      <c r="U2061" s="1">
        <v>-529.01858000000004</v>
      </c>
      <c r="V2061">
        <v>2040</v>
      </c>
      <c r="W2061">
        <v>1197</v>
      </c>
      <c r="X2061">
        <v>3.87</v>
      </c>
      <c r="Y2061" s="1">
        <v>-529.28251</v>
      </c>
      <c r="Z2061">
        <v>2040</v>
      </c>
      <c r="AA2061">
        <v>1333</v>
      </c>
      <c r="AB2061">
        <v>20.65</v>
      </c>
      <c r="AC2061" s="1">
        <v>-516.38401999999996</v>
      </c>
      <c r="AD2061">
        <v>2040</v>
      </c>
      <c r="AE2061">
        <v>1203</v>
      </c>
      <c r="AF2061">
        <v>25.25</v>
      </c>
      <c r="AG2061" s="1">
        <v>-515.46081000000004</v>
      </c>
      <c r="AH2061">
        <v>2040</v>
      </c>
      <c r="AI2061">
        <v>1167</v>
      </c>
      <c r="AJ2061">
        <v>9.14</v>
      </c>
      <c r="AK2061" s="1">
        <v>-525.86077999999998</v>
      </c>
      <c r="AL2061">
        <v>2040</v>
      </c>
      <c r="AM2061">
        <v>1201</v>
      </c>
      <c r="AN2061">
        <v>19.52</v>
      </c>
      <c r="AO2061" s="1">
        <v>-523.87064999999996</v>
      </c>
      <c r="AP2061">
        <v>2040</v>
      </c>
      <c r="AQ2061">
        <v>1152</v>
      </c>
      <c r="AR2061">
        <v>16.61</v>
      </c>
      <c r="AS2061" s="1">
        <v>-519.72830999999996</v>
      </c>
    </row>
    <row r="2062" spans="1:45" x14ac:dyDescent="0.2">
      <c r="A2062">
        <v>2041</v>
      </c>
      <c r="B2062">
        <v>1069</v>
      </c>
      <c r="C2062">
        <v>4.75</v>
      </c>
      <c r="D2062" s="1">
        <v>-528.54294000000004</v>
      </c>
      <c r="E2062">
        <v>2041</v>
      </c>
      <c r="F2062">
        <v>1416</v>
      </c>
      <c r="G2062">
        <v>28.5</v>
      </c>
      <c r="H2062" s="1">
        <v>-510.39726999999999</v>
      </c>
      <c r="I2062">
        <v>2041</v>
      </c>
      <c r="J2062">
        <v>1244</v>
      </c>
      <c r="K2062">
        <v>17.62</v>
      </c>
      <c r="L2062" s="1">
        <v>-519.19678999999996</v>
      </c>
      <c r="M2062">
        <f t="shared" si="30"/>
        <v>19.131499999999996</v>
      </c>
      <c r="N2062">
        <v>2041</v>
      </c>
      <c r="O2062">
        <v>862</v>
      </c>
      <c r="P2062">
        <v>-4.34</v>
      </c>
      <c r="Q2062" s="1">
        <v>-536.54021999999998</v>
      </c>
      <c r="R2062">
        <v>2041</v>
      </c>
      <c r="S2062">
        <v>988</v>
      </c>
      <c r="T2062">
        <v>3.84</v>
      </c>
      <c r="U2062" s="1">
        <v>-529.34410000000003</v>
      </c>
      <c r="V2062">
        <v>2041</v>
      </c>
      <c r="W2062">
        <v>1205</v>
      </c>
      <c r="X2062">
        <v>4.09</v>
      </c>
      <c r="Y2062" s="1">
        <v>-529.51512000000002</v>
      </c>
      <c r="Z2062">
        <v>2041</v>
      </c>
      <c r="AA2062">
        <v>1328</v>
      </c>
      <c r="AB2062">
        <v>20.69</v>
      </c>
      <c r="AC2062" s="1">
        <v>-516.28264999999999</v>
      </c>
      <c r="AD2062">
        <v>2041</v>
      </c>
      <c r="AE2062">
        <v>1212</v>
      </c>
      <c r="AF2062">
        <v>24.64</v>
      </c>
      <c r="AG2062" s="1">
        <v>-515.75630999999998</v>
      </c>
      <c r="AH2062">
        <v>2041</v>
      </c>
      <c r="AI2062">
        <v>1138</v>
      </c>
      <c r="AJ2062">
        <v>9.11</v>
      </c>
      <c r="AK2062" s="1">
        <v>-525.0136</v>
      </c>
      <c r="AL2062">
        <v>2041</v>
      </c>
      <c r="AM2062">
        <v>1177</v>
      </c>
      <c r="AN2062">
        <v>19.920000000000002</v>
      </c>
      <c r="AO2062" s="1">
        <v>-523.17255999999998</v>
      </c>
      <c r="AP2062">
        <v>2041</v>
      </c>
      <c r="AQ2062">
        <v>1138</v>
      </c>
      <c r="AR2062">
        <v>16.690000000000001</v>
      </c>
      <c r="AS2062" s="1">
        <v>-519.31376</v>
      </c>
    </row>
    <row r="2063" spans="1:45" x14ac:dyDescent="0.2">
      <c r="A2063">
        <v>2042</v>
      </c>
      <c r="B2063">
        <v>1073</v>
      </c>
      <c r="C2063">
        <v>4.8099999999999996</v>
      </c>
      <c r="D2063" s="1">
        <v>-528.64076</v>
      </c>
      <c r="E2063">
        <v>2042</v>
      </c>
      <c r="F2063">
        <v>1427</v>
      </c>
      <c r="G2063">
        <v>27.61</v>
      </c>
      <c r="H2063" s="1">
        <v>-510.71715999999998</v>
      </c>
      <c r="I2063">
        <v>2042</v>
      </c>
      <c r="J2063">
        <v>1253</v>
      </c>
      <c r="K2063">
        <v>17.350000000000001</v>
      </c>
      <c r="L2063" s="1">
        <v>-519.47915</v>
      </c>
      <c r="M2063">
        <f t="shared" si="30"/>
        <v>19.133599999999994</v>
      </c>
      <c r="N2063">
        <v>2042</v>
      </c>
      <c r="O2063">
        <v>861</v>
      </c>
      <c r="P2063">
        <v>-4.79</v>
      </c>
      <c r="Q2063" s="1">
        <v>-536.52882</v>
      </c>
      <c r="R2063">
        <v>2042</v>
      </c>
      <c r="S2063">
        <v>1013</v>
      </c>
      <c r="T2063">
        <v>3.4</v>
      </c>
      <c r="U2063" s="1">
        <v>-530.06733999999994</v>
      </c>
      <c r="V2063">
        <v>2042</v>
      </c>
      <c r="W2063">
        <v>1191</v>
      </c>
      <c r="X2063">
        <v>4.76</v>
      </c>
      <c r="Y2063" s="1">
        <v>-529.10793999999999</v>
      </c>
      <c r="Z2063">
        <v>2042</v>
      </c>
      <c r="AA2063">
        <v>1306</v>
      </c>
      <c r="AB2063">
        <v>21</v>
      </c>
      <c r="AC2063" s="1">
        <v>-515.66980000000001</v>
      </c>
      <c r="AD2063">
        <v>2042</v>
      </c>
      <c r="AE2063">
        <v>1227</v>
      </c>
      <c r="AF2063">
        <v>23.78</v>
      </c>
      <c r="AG2063" s="1">
        <v>-516.18056000000001</v>
      </c>
      <c r="AH2063">
        <v>2042</v>
      </c>
      <c r="AI2063">
        <v>1109</v>
      </c>
      <c r="AJ2063">
        <v>9.17</v>
      </c>
      <c r="AK2063" s="1">
        <v>-524.19151999999997</v>
      </c>
      <c r="AL2063">
        <v>2042</v>
      </c>
      <c r="AM2063">
        <v>1146</v>
      </c>
      <c r="AN2063">
        <v>20.350000000000001</v>
      </c>
      <c r="AO2063" s="1">
        <v>-522.29772000000003</v>
      </c>
      <c r="AP2063">
        <v>2042</v>
      </c>
      <c r="AQ2063">
        <v>1132</v>
      </c>
      <c r="AR2063">
        <v>16.72</v>
      </c>
      <c r="AS2063" s="1">
        <v>-519.16012999999998</v>
      </c>
    </row>
    <row r="2064" spans="1:45" x14ac:dyDescent="0.2">
      <c r="A2064">
        <v>2043</v>
      </c>
      <c r="B2064">
        <v>1095</v>
      </c>
      <c r="C2064">
        <v>4.72</v>
      </c>
      <c r="D2064" s="1">
        <v>-529.28224999999998</v>
      </c>
      <c r="E2064">
        <v>2043</v>
      </c>
      <c r="F2064">
        <v>1448</v>
      </c>
      <c r="G2064">
        <v>26.4</v>
      </c>
      <c r="H2064" s="1">
        <v>-511.37860000000001</v>
      </c>
      <c r="I2064">
        <v>2043</v>
      </c>
      <c r="J2064">
        <v>1267</v>
      </c>
      <c r="K2064">
        <v>17.2</v>
      </c>
      <c r="L2064" s="1">
        <v>-519.85790999999995</v>
      </c>
      <c r="M2064">
        <f t="shared" si="30"/>
        <v>19.130699999999994</v>
      </c>
      <c r="N2064">
        <v>2043</v>
      </c>
      <c r="O2064">
        <v>858</v>
      </c>
      <c r="P2064">
        <v>-5.15</v>
      </c>
      <c r="Q2064" s="1">
        <v>-536.43600000000004</v>
      </c>
      <c r="R2064">
        <v>2043</v>
      </c>
      <c r="S2064">
        <v>1037</v>
      </c>
      <c r="T2064">
        <v>3</v>
      </c>
      <c r="U2064" s="1">
        <v>-530.76228000000003</v>
      </c>
      <c r="V2064">
        <v>2043</v>
      </c>
      <c r="W2064">
        <v>1160</v>
      </c>
      <c r="X2064">
        <v>5.74</v>
      </c>
      <c r="Y2064" s="1">
        <v>-528.23608999999999</v>
      </c>
      <c r="Z2064">
        <v>2043</v>
      </c>
      <c r="AA2064">
        <v>1277</v>
      </c>
      <c r="AB2064">
        <v>21.43</v>
      </c>
      <c r="AC2064" s="1">
        <v>-514.77682000000004</v>
      </c>
      <c r="AD2064">
        <v>2043</v>
      </c>
      <c r="AE2064">
        <v>1232</v>
      </c>
      <c r="AF2064">
        <v>22.93</v>
      </c>
      <c r="AG2064" s="1">
        <v>-516.32547999999997</v>
      </c>
      <c r="AH2064">
        <v>2043</v>
      </c>
      <c r="AI2064">
        <v>1094</v>
      </c>
      <c r="AJ2064">
        <v>9.14</v>
      </c>
      <c r="AK2064" s="1">
        <v>-523.76405999999997</v>
      </c>
      <c r="AL2064">
        <v>2043</v>
      </c>
      <c r="AM2064">
        <v>1120</v>
      </c>
      <c r="AN2064">
        <v>20.5</v>
      </c>
      <c r="AO2064" s="1">
        <v>-521.5693</v>
      </c>
      <c r="AP2064">
        <v>2043</v>
      </c>
      <c r="AQ2064">
        <v>1132</v>
      </c>
      <c r="AR2064">
        <v>16.75</v>
      </c>
      <c r="AS2064" s="1">
        <v>-519.20618999999999</v>
      </c>
    </row>
    <row r="2065" spans="1:45" x14ac:dyDescent="0.2">
      <c r="A2065">
        <v>2044</v>
      </c>
      <c r="B2065">
        <v>1121</v>
      </c>
      <c r="C2065">
        <v>4.6900000000000004</v>
      </c>
      <c r="D2065" s="1">
        <v>-530.04132000000004</v>
      </c>
      <c r="E2065">
        <v>2044</v>
      </c>
      <c r="F2065">
        <v>1449</v>
      </c>
      <c r="G2065">
        <v>25.41</v>
      </c>
      <c r="H2065" s="1">
        <v>-511.40555999999998</v>
      </c>
      <c r="I2065">
        <v>2044</v>
      </c>
      <c r="J2065">
        <v>1277</v>
      </c>
      <c r="K2065">
        <v>17.22</v>
      </c>
      <c r="L2065" s="1">
        <v>-520.16462000000001</v>
      </c>
      <c r="M2065">
        <f t="shared" si="30"/>
        <v>19.121699999999993</v>
      </c>
      <c r="N2065">
        <v>2044</v>
      </c>
      <c r="O2065">
        <v>853</v>
      </c>
      <c r="P2065">
        <v>-5.4</v>
      </c>
      <c r="Q2065" s="1">
        <v>-536.28177000000005</v>
      </c>
      <c r="R2065">
        <v>2044</v>
      </c>
      <c r="S2065">
        <v>1050</v>
      </c>
      <c r="T2065">
        <v>2.7</v>
      </c>
      <c r="U2065" s="1">
        <v>-531.12378999999999</v>
      </c>
      <c r="V2065">
        <v>2044</v>
      </c>
      <c r="W2065">
        <v>1131</v>
      </c>
      <c r="X2065">
        <v>6.65</v>
      </c>
      <c r="Y2065" s="1">
        <v>-527.38950999999997</v>
      </c>
      <c r="Z2065">
        <v>2044</v>
      </c>
      <c r="AA2065">
        <v>1278</v>
      </c>
      <c r="AB2065">
        <v>21.41</v>
      </c>
      <c r="AC2065" s="1">
        <v>-514.80197999999996</v>
      </c>
      <c r="AD2065">
        <v>2044</v>
      </c>
      <c r="AE2065">
        <v>1229</v>
      </c>
      <c r="AF2065">
        <v>22.13</v>
      </c>
      <c r="AG2065" s="1">
        <v>-516.20942000000002</v>
      </c>
      <c r="AH2065">
        <v>2044</v>
      </c>
      <c r="AI2065">
        <v>1101</v>
      </c>
      <c r="AJ2065">
        <v>8.89</v>
      </c>
      <c r="AK2065" s="1">
        <v>-523.94120999999996</v>
      </c>
      <c r="AL2065">
        <v>2044</v>
      </c>
      <c r="AM2065">
        <v>1104</v>
      </c>
      <c r="AN2065">
        <v>20.309999999999999</v>
      </c>
      <c r="AO2065" s="1">
        <v>-521.10711000000003</v>
      </c>
      <c r="AP2065">
        <v>2044</v>
      </c>
      <c r="AQ2065">
        <v>1128</v>
      </c>
      <c r="AR2065">
        <v>16.96</v>
      </c>
      <c r="AS2065" s="1">
        <v>-519.09965999999997</v>
      </c>
    </row>
    <row r="2066" spans="1:45" x14ac:dyDescent="0.2">
      <c r="A2066">
        <v>2045</v>
      </c>
      <c r="B2066">
        <v>1137</v>
      </c>
      <c r="C2066">
        <v>4.8499999999999996</v>
      </c>
      <c r="D2066" s="1">
        <v>-530.48347000000001</v>
      </c>
      <c r="E2066">
        <v>2045</v>
      </c>
      <c r="F2066">
        <v>1432</v>
      </c>
      <c r="G2066">
        <v>24.7</v>
      </c>
      <c r="H2066" s="1">
        <v>-510.85100999999997</v>
      </c>
      <c r="I2066">
        <v>2045</v>
      </c>
      <c r="J2066">
        <v>1280</v>
      </c>
      <c r="K2066">
        <v>17.55</v>
      </c>
      <c r="L2066" s="1">
        <v>-520.25005999999996</v>
      </c>
      <c r="M2066">
        <f t="shared" si="30"/>
        <v>19.109399999999994</v>
      </c>
      <c r="N2066">
        <v>2045</v>
      </c>
      <c r="O2066">
        <v>850</v>
      </c>
      <c r="P2066">
        <v>-5.58</v>
      </c>
      <c r="Q2066" s="1">
        <v>-536.18212000000005</v>
      </c>
      <c r="R2066">
        <v>2045</v>
      </c>
      <c r="S2066">
        <v>1050</v>
      </c>
      <c r="T2066">
        <v>2.5</v>
      </c>
      <c r="U2066" s="1">
        <v>-531.12141999999994</v>
      </c>
      <c r="V2066">
        <v>2045</v>
      </c>
      <c r="W2066">
        <v>1116</v>
      </c>
      <c r="X2066">
        <v>7.38</v>
      </c>
      <c r="Y2066" s="1">
        <v>-526.98200999999995</v>
      </c>
      <c r="Z2066">
        <v>2045</v>
      </c>
      <c r="AA2066">
        <v>1302</v>
      </c>
      <c r="AB2066">
        <v>21.18</v>
      </c>
      <c r="AC2066" s="1">
        <v>-515.55268999999998</v>
      </c>
      <c r="AD2066">
        <v>2045</v>
      </c>
      <c r="AE2066">
        <v>1219</v>
      </c>
      <c r="AF2066">
        <v>21.53</v>
      </c>
      <c r="AG2066" s="1">
        <v>-515.92421000000002</v>
      </c>
      <c r="AH2066">
        <v>2045</v>
      </c>
      <c r="AI2066">
        <v>1127</v>
      </c>
      <c r="AJ2066">
        <v>8.42</v>
      </c>
      <c r="AK2066" s="1">
        <v>-524.70041000000003</v>
      </c>
      <c r="AL2066">
        <v>2045</v>
      </c>
      <c r="AM2066">
        <v>1099</v>
      </c>
      <c r="AN2066">
        <v>19.82</v>
      </c>
      <c r="AO2066" s="1">
        <v>-520.98737000000006</v>
      </c>
      <c r="AP2066">
        <v>2045</v>
      </c>
      <c r="AQ2066">
        <v>1116</v>
      </c>
      <c r="AR2066">
        <v>17.2</v>
      </c>
      <c r="AS2066" s="1">
        <v>-518.74203</v>
      </c>
    </row>
    <row r="2067" spans="1:45" x14ac:dyDescent="0.2">
      <c r="A2067">
        <v>2046</v>
      </c>
      <c r="B2067">
        <v>1143</v>
      </c>
      <c r="C2067">
        <v>5.19</v>
      </c>
      <c r="D2067" s="1">
        <v>-530.62058000000002</v>
      </c>
      <c r="E2067">
        <v>2046</v>
      </c>
      <c r="F2067">
        <v>1424</v>
      </c>
      <c r="G2067">
        <v>23.8</v>
      </c>
      <c r="H2067" s="1">
        <v>-510.61876000000001</v>
      </c>
      <c r="I2067">
        <v>2046</v>
      </c>
      <c r="J2067">
        <v>1269</v>
      </c>
      <c r="K2067">
        <v>18.16</v>
      </c>
      <c r="L2067" s="1">
        <v>-519.92199000000005</v>
      </c>
      <c r="M2067">
        <f t="shared" si="30"/>
        <v>19.096299999999996</v>
      </c>
      <c r="N2067">
        <v>2046</v>
      </c>
      <c r="O2067">
        <v>852</v>
      </c>
      <c r="P2067">
        <v>-5.8</v>
      </c>
      <c r="Q2067" s="1">
        <v>-536.24600999999996</v>
      </c>
      <c r="R2067">
        <v>2046</v>
      </c>
      <c r="S2067">
        <v>1039</v>
      </c>
      <c r="T2067">
        <v>2.37</v>
      </c>
      <c r="U2067" s="1">
        <v>-530.80528000000004</v>
      </c>
      <c r="V2067">
        <v>2046</v>
      </c>
      <c r="W2067">
        <v>1120</v>
      </c>
      <c r="X2067">
        <v>7.78</v>
      </c>
      <c r="Y2067" s="1">
        <v>-527.09384</v>
      </c>
      <c r="Z2067">
        <v>2046</v>
      </c>
      <c r="AA2067">
        <v>1316</v>
      </c>
      <c r="AB2067">
        <v>21.31</v>
      </c>
      <c r="AC2067" s="1">
        <v>-515.91690000000006</v>
      </c>
      <c r="AD2067">
        <v>2046</v>
      </c>
      <c r="AE2067">
        <v>1211</v>
      </c>
      <c r="AF2067">
        <v>21.01</v>
      </c>
      <c r="AG2067" s="1">
        <v>-515.67591000000004</v>
      </c>
      <c r="AH2067">
        <v>2046</v>
      </c>
      <c r="AI2067">
        <v>1163</v>
      </c>
      <c r="AJ2067">
        <v>7.88</v>
      </c>
      <c r="AK2067" s="1">
        <v>-525.70793000000003</v>
      </c>
      <c r="AL2067">
        <v>2046</v>
      </c>
      <c r="AM2067">
        <v>1104</v>
      </c>
      <c r="AN2067">
        <v>19.13</v>
      </c>
      <c r="AO2067" s="1">
        <v>-521.12807999999995</v>
      </c>
      <c r="AP2067">
        <v>2046</v>
      </c>
      <c r="AQ2067">
        <v>1106</v>
      </c>
      <c r="AR2067">
        <v>17.170000000000002</v>
      </c>
      <c r="AS2067" s="1">
        <v>-518.45189000000005</v>
      </c>
    </row>
    <row r="2068" spans="1:45" x14ac:dyDescent="0.2">
      <c r="A2068">
        <v>2047</v>
      </c>
      <c r="B2068">
        <v>1147</v>
      </c>
      <c r="C2068">
        <v>5.45</v>
      </c>
      <c r="D2068" s="1">
        <v>-530.72792000000004</v>
      </c>
      <c r="E2068">
        <v>2047</v>
      </c>
      <c r="F2068">
        <v>1440</v>
      </c>
      <c r="G2068">
        <v>22.85</v>
      </c>
      <c r="H2068" s="1">
        <v>-511.08121</v>
      </c>
      <c r="I2068">
        <v>2047</v>
      </c>
      <c r="J2068">
        <v>1247</v>
      </c>
      <c r="K2068">
        <v>18.96</v>
      </c>
      <c r="L2068" s="1">
        <v>-519.28674000000001</v>
      </c>
      <c r="M2068">
        <f t="shared" si="30"/>
        <v>19.086499999999994</v>
      </c>
      <c r="N2068">
        <v>2047</v>
      </c>
      <c r="O2068">
        <v>860</v>
      </c>
      <c r="P2068">
        <v>-5.96</v>
      </c>
      <c r="Q2068" s="1">
        <v>-536.45847000000003</v>
      </c>
      <c r="R2068">
        <v>2047</v>
      </c>
      <c r="S2068">
        <v>1024</v>
      </c>
      <c r="T2068">
        <v>2.2400000000000002</v>
      </c>
      <c r="U2068" s="1">
        <v>-530.35537999999997</v>
      </c>
      <c r="V2068">
        <v>2047</v>
      </c>
      <c r="W2068">
        <v>1135</v>
      </c>
      <c r="X2068">
        <v>8</v>
      </c>
      <c r="Y2068" s="1">
        <v>-527.53814</v>
      </c>
      <c r="Z2068">
        <v>2047</v>
      </c>
      <c r="AA2068">
        <v>1322</v>
      </c>
      <c r="AB2068">
        <v>21.46</v>
      </c>
      <c r="AC2068" s="1">
        <v>-516.03304000000003</v>
      </c>
      <c r="AD2068">
        <v>2047</v>
      </c>
      <c r="AE2068">
        <v>1213</v>
      </c>
      <c r="AF2068">
        <v>20.420000000000002</v>
      </c>
      <c r="AG2068" s="1">
        <v>-515.73874000000001</v>
      </c>
      <c r="AH2068">
        <v>2047</v>
      </c>
      <c r="AI2068">
        <v>1194</v>
      </c>
      <c r="AJ2068">
        <v>7.43</v>
      </c>
      <c r="AK2068" s="1">
        <v>-526.60207000000003</v>
      </c>
      <c r="AL2068">
        <v>2047</v>
      </c>
      <c r="AM2068">
        <v>1111</v>
      </c>
      <c r="AN2068">
        <v>18.37</v>
      </c>
      <c r="AO2068" s="1">
        <v>-521.34177999999997</v>
      </c>
      <c r="AP2068">
        <v>2047</v>
      </c>
      <c r="AQ2068">
        <v>1111</v>
      </c>
      <c r="AR2068">
        <v>16.75</v>
      </c>
      <c r="AS2068" s="1">
        <v>-518.61059</v>
      </c>
    </row>
    <row r="2069" spans="1:45" x14ac:dyDescent="0.2">
      <c r="A2069">
        <v>2048</v>
      </c>
      <c r="B2069">
        <v>1153</v>
      </c>
      <c r="C2069">
        <v>5.58</v>
      </c>
      <c r="D2069" s="1">
        <v>-530.90512999999999</v>
      </c>
      <c r="E2069">
        <v>2048</v>
      </c>
      <c r="F2069">
        <v>1464</v>
      </c>
      <c r="G2069">
        <v>22.08</v>
      </c>
      <c r="H2069" s="1">
        <v>-511.80331000000001</v>
      </c>
      <c r="I2069">
        <v>2048</v>
      </c>
      <c r="J2069">
        <v>1229</v>
      </c>
      <c r="K2069">
        <v>19.55</v>
      </c>
      <c r="L2069" s="1">
        <v>-518.78754000000004</v>
      </c>
      <c r="M2069">
        <f t="shared" si="30"/>
        <v>19.079499999999996</v>
      </c>
      <c r="N2069">
        <v>2048</v>
      </c>
      <c r="O2069">
        <v>871</v>
      </c>
      <c r="P2069">
        <v>-6.06</v>
      </c>
      <c r="Q2069" s="1">
        <v>-536.76963999999998</v>
      </c>
      <c r="R2069">
        <v>2048</v>
      </c>
      <c r="S2069">
        <v>1012</v>
      </c>
      <c r="T2069">
        <v>2.0499999999999998</v>
      </c>
      <c r="U2069" s="1">
        <v>-530.01877000000002</v>
      </c>
      <c r="V2069">
        <v>2048</v>
      </c>
      <c r="W2069">
        <v>1150</v>
      </c>
      <c r="X2069">
        <v>8.14</v>
      </c>
      <c r="Y2069" s="1">
        <v>-527.97650999999996</v>
      </c>
      <c r="Z2069">
        <v>2048</v>
      </c>
      <c r="AA2069">
        <v>1342</v>
      </c>
      <c r="AB2069">
        <v>21.23</v>
      </c>
      <c r="AC2069" s="1">
        <v>-516.61329999999998</v>
      </c>
      <c r="AD2069">
        <v>2048</v>
      </c>
      <c r="AE2069">
        <v>1224</v>
      </c>
      <c r="AF2069">
        <v>19.77</v>
      </c>
      <c r="AG2069" s="1">
        <v>-516.08123000000001</v>
      </c>
      <c r="AH2069">
        <v>2048</v>
      </c>
      <c r="AI2069">
        <v>1209</v>
      </c>
      <c r="AJ2069">
        <v>7.27</v>
      </c>
      <c r="AK2069" s="1">
        <v>-527.00741000000005</v>
      </c>
      <c r="AL2069">
        <v>2048</v>
      </c>
      <c r="AM2069">
        <v>1116</v>
      </c>
      <c r="AN2069">
        <v>17.73</v>
      </c>
      <c r="AO2069" s="1">
        <v>-521.48554000000001</v>
      </c>
      <c r="AP2069">
        <v>2048</v>
      </c>
      <c r="AQ2069">
        <v>1122</v>
      </c>
      <c r="AR2069">
        <v>16.170000000000002</v>
      </c>
      <c r="AS2069" s="1">
        <v>-518.94304999999997</v>
      </c>
    </row>
    <row r="2070" spans="1:45" x14ac:dyDescent="0.2">
      <c r="A2070">
        <v>2049</v>
      </c>
      <c r="B2070">
        <v>1156</v>
      </c>
      <c r="C2070">
        <v>5.74</v>
      </c>
      <c r="D2070" s="1">
        <v>-530.99309000000005</v>
      </c>
      <c r="E2070">
        <v>2049</v>
      </c>
      <c r="F2070">
        <v>1473</v>
      </c>
      <c r="G2070">
        <v>21.9</v>
      </c>
      <c r="H2070" s="1">
        <v>-512.07470999999998</v>
      </c>
      <c r="I2070">
        <v>2049</v>
      </c>
      <c r="J2070">
        <v>1219</v>
      </c>
      <c r="K2070">
        <v>19.79</v>
      </c>
      <c r="L2070" s="1">
        <v>-518.51187000000004</v>
      </c>
      <c r="M2070">
        <f t="shared" si="30"/>
        <v>19.075099999999996</v>
      </c>
      <c r="N2070">
        <v>2049</v>
      </c>
      <c r="O2070">
        <v>882</v>
      </c>
      <c r="P2070">
        <v>-6.02</v>
      </c>
      <c r="Q2070" s="1">
        <v>-537.08114999999998</v>
      </c>
      <c r="R2070">
        <v>2049</v>
      </c>
      <c r="S2070">
        <v>1011</v>
      </c>
      <c r="T2070">
        <v>1.68</v>
      </c>
      <c r="U2070" s="1">
        <v>-529.99068</v>
      </c>
      <c r="V2070">
        <v>2049</v>
      </c>
      <c r="W2070">
        <v>1160</v>
      </c>
      <c r="X2070">
        <v>8.15</v>
      </c>
      <c r="Y2070" s="1">
        <v>-528.23191999999995</v>
      </c>
      <c r="Z2070">
        <v>2049</v>
      </c>
      <c r="AA2070">
        <v>1363</v>
      </c>
      <c r="AB2070">
        <v>21</v>
      </c>
      <c r="AC2070" s="1">
        <v>-517.26053000000002</v>
      </c>
      <c r="AD2070">
        <v>2049</v>
      </c>
      <c r="AE2070">
        <v>1239</v>
      </c>
      <c r="AF2070">
        <v>19.149999999999999</v>
      </c>
      <c r="AG2070" s="1">
        <v>-516.47951999999998</v>
      </c>
      <c r="AH2070">
        <v>2049</v>
      </c>
      <c r="AI2070">
        <v>1202</v>
      </c>
      <c r="AJ2070">
        <v>7.45</v>
      </c>
      <c r="AK2070" s="1">
        <v>-526.79624000000001</v>
      </c>
      <c r="AL2070">
        <v>2049</v>
      </c>
      <c r="AM2070">
        <v>1115</v>
      </c>
      <c r="AN2070">
        <v>17.13</v>
      </c>
      <c r="AO2070" s="1">
        <v>-521.44060999999999</v>
      </c>
      <c r="AP2070">
        <v>2049</v>
      </c>
      <c r="AQ2070">
        <v>1121</v>
      </c>
      <c r="AR2070">
        <v>15.87</v>
      </c>
      <c r="AS2070" s="1">
        <v>-518.90709000000004</v>
      </c>
    </row>
    <row r="2071" spans="1:45" x14ac:dyDescent="0.2">
      <c r="A2071">
        <v>2050</v>
      </c>
      <c r="B2071">
        <v>1153</v>
      </c>
      <c r="C2071">
        <v>5.95</v>
      </c>
      <c r="D2071" s="1">
        <v>-530.90431999999998</v>
      </c>
      <c r="E2071">
        <v>2050</v>
      </c>
      <c r="F2071">
        <v>1453</v>
      </c>
      <c r="G2071">
        <v>22.45</v>
      </c>
      <c r="H2071" s="1">
        <v>-511.49829999999997</v>
      </c>
      <c r="I2071">
        <v>2050</v>
      </c>
      <c r="J2071">
        <v>1209</v>
      </c>
      <c r="K2071">
        <v>19.850000000000001</v>
      </c>
      <c r="L2071" s="1">
        <v>-518.25238999999999</v>
      </c>
      <c r="M2071">
        <f t="shared" si="30"/>
        <v>19.073799999999995</v>
      </c>
      <c r="N2071">
        <v>2050</v>
      </c>
      <c r="O2071">
        <v>888</v>
      </c>
      <c r="P2071">
        <v>-5.76</v>
      </c>
      <c r="Q2071" s="1">
        <v>-537.27115000000003</v>
      </c>
      <c r="R2071">
        <v>2050</v>
      </c>
      <c r="S2071">
        <v>1019</v>
      </c>
      <c r="T2071">
        <v>1.22</v>
      </c>
      <c r="U2071" s="1">
        <v>-530.22181999999998</v>
      </c>
      <c r="V2071">
        <v>2050</v>
      </c>
      <c r="W2071">
        <v>1171</v>
      </c>
      <c r="X2071">
        <v>7.97</v>
      </c>
      <c r="Y2071" s="1">
        <v>-528.52817000000005</v>
      </c>
      <c r="Z2071">
        <v>2050</v>
      </c>
      <c r="AA2071">
        <v>1360</v>
      </c>
      <c r="AB2071">
        <v>21.13</v>
      </c>
      <c r="AC2071" s="1">
        <v>-517.16166999999996</v>
      </c>
      <c r="AD2071">
        <v>2050</v>
      </c>
      <c r="AE2071">
        <v>1257</v>
      </c>
      <c r="AF2071">
        <v>18.5</v>
      </c>
      <c r="AG2071" s="1">
        <v>-516.95470999999998</v>
      </c>
      <c r="AH2071">
        <v>2050</v>
      </c>
      <c r="AI2071">
        <v>1190</v>
      </c>
      <c r="AJ2071">
        <v>7.65</v>
      </c>
      <c r="AK2071" s="1">
        <v>-526.40677000000005</v>
      </c>
      <c r="AL2071">
        <v>2050</v>
      </c>
      <c r="AM2071">
        <v>1112</v>
      </c>
      <c r="AN2071">
        <v>16.48</v>
      </c>
      <c r="AO2071" s="1">
        <v>-521.33082000000002</v>
      </c>
      <c r="AP2071">
        <v>2050</v>
      </c>
      <c r="AQ2071">
        <v>1109</v>
      </c>
      <c r="AR2071">
        <v>15.82</v>
      </c>
      <c r="AS2071" s="1">
        <v>-518.54447000000005</v>
      </c>
    </row>
    <row r="2072" spans="1:45" x14ac:dyDescent="0.2">
      <c r="A2072">
        <v>2051</v>
      </c>
      <c r="B2072">
        <v>1145</v>
      </c>
      <c r="C2072">
        <v>6.18</v>
      </c>
      <c r="D2072" s="1">
        <v>-530.69280000000003</v>
      </c>
      <c r="E2072">
        <v>2051</v>
      </c>
      <c r="F2072">
        <v>1422</v>
      </c>
      <c r="G2072">
        <v>23.29</v>
      </c>
      <c r="H2072" s="1">
        <v>-510.57229999999998</v>
      </c>
      <c r="I2072">
        <v>2051</v>
      </c>
      <c r="J2072">
        <v>1203</v>
      </c>
      <c r="K2072">
        <v>19.66</v>
      </c>
      <c r="L2072" s="1">
        <v>-518.07676000000004</v>
      </c>
      <c r="M2072">
        <f t="shared" si="30"/>
        <v>19.074699999999996</v>
      </c>
      <c r="N2072">
        <v>2051</v>
      </c>
      <c r="O2072">
        <v>888</v>
      </c>
      <c r="P2072">
        <v>-5.28</v>
      </c>
      <c r="Q2072" s="1">
        <v>-537.26324999999997</v>
      </c>
      <c r="R2072">
        <v>2051</v>
      </c>
      <c r="S2072">
        <v>1027</v>
      </c>
      <c r="T2072">
        <v>0.89</v>
      </c>
      <c r="U2072" s="1">
        <v>-530.47101999999995</v>
      </c>
      <c r="V2072">
        <v>2051</v>
      </c>
      <c r="W2072">
        <v>1190</v>
      </c>
      <c r="X2072">
        <v>7.46</v>
      </c>
      <c r="Y2072" s="1">
        <v>-529.05305999999996</v>
      </c>
      <c r="Z2072">
        <v>2051</v>
      </c>
      <c r="AA2072">
        <v>1335</v>
      </c>
      <c r="AB2072">
        <v>21.55</v>
      </c>
      <c r="AC2072" s="1">
        <v>-516.42498000000001</v>
      </c>
      <c r="AD2072">
        <v>2051</v>
      </c>
      <c r="AE2072">
        <v>1278</v>
      </c>
      <c r="AF2072">
        <v>17.78</v>
      </c>
      <c r="AG2072" s="1">
        <v>-517.55696</v>
      </c>
      <c r="AH2072">
        <v>2051</v>
      </c>
      <c r="AI2072">
        <v>1191</v>
      </c>
      <c r="AJ2072">
        <v>7.58</v>
      </c>
      <c r="AK2072" s="1">
        <v>-526.44572000000005</v>
      </c>
      <c r="AL2072">
        <v>2051</v>
      </c>
      <c r="AM2072">
        <v>1118</v>
      </c>
      <c r="AN2072">
        <v>15.66</v>
      </c>
      <c r="AO2072" s="1">
        <v>-521.50194999999997</v>
      </c>
      <c r="AP2072">
        <v>2051</v>
      </c>
      <c r="AQ2072">
        <v>1102</v>
      </c>
      <c r="AR2072">
        <v>16.05</v>
      </c>
      <c r="AS2072" s="1">
        <v>-518.32959000000005</v>
      </c>
    </row>
    <row r="2073" spans="1:45" x14ac:dyDescent="0.2">
      <c r="A2073">
        <v>2052</v>
      </c>
      <c r="B2073">
        <v>1135</v>
      </c>
      <c r="C2073">
        <v>6.39</v>
      </c>
      <c r="D2073" s="1">
        <v>-530.41387999999995</v>
      </c>
      <c r="E2073">
        <v>2052</v>
      </c>
      <c r="F2073">
        <v>1402</v>
      </c>
      <c r="G2073">
        <v>24.14</v>
      </c>
      <c r="H2073" s="1">
        <v>-510.03158999999999</v>
      </c>
      <c r="I2073">
        <v>2052</v>
      </c>
      <c r="J2073">
        <v>1208</v>
      </c>
      <c r="K2073">
        <v>19.27</v>
      </c>
      <c r="L2073" s="1">
        <v>-518.21488999999997</v>
      </c>
      <c r="M2073">
        <f t="shared" si="30"/>
        <v>19.073599999999995</v>
      </c>
      <c r="N2073">
        <v>2052</v>
      </c>
      <c r="O2073">
        <v>882</v>
      </c>
      <c r="P2073">
        <v>-4.63</v>
      </c>
      <c r="Q2073" s="1">
        <v>-537.08484999999996</v>
      </c>
      <c r="R2073">
        <v>2052</v>
      </c>
      <c r="S2073">
        <v>1030</v>
      </c>
      <c r="T2073">
        <v>0.81</v>
      </c>
      <c r="U2073" s="1">
        <v>-530.54223000000002</v>
      </c>
      <c r="V2073">
        <v>2052</v>
      </c>
      <c r="W2073">
        <v>1209</v>
      </c>
      <c r="X2073">
        <v>6.91</v>
      </c>
      <c r="Y2073" s="1">
        <v>-529.58327999999995</v>
      </c>
      <c r="Z2073">
        <v>2052</v>
      </c>
      <c r="AA2073">
        <v>1308</v>
      </c>
      <c r="AB2073">
        <v>22.04</v>
      </c>
      <c r="AC2073" s="1">
        <v>-515.66510000000005</v>
      </c>
      <c r="AD2073">
        <v>2052</v>
      </c>
      <c r="AE2073">
        <v>1296</v>
      </c>
      <c r="AF2073">
        <v>17.149999999999999</v>
      </c>
      <c r="AG2073" s="1">
        <v>-518.07750999999996</v>
      </c>
      <c r="AH2073">
        <v>2052</v>
      </c>
      <c r="AI2073">
        <v>1212</v>
      </c>
      <c r="AJ2073">
        <v>7.17</v>
      </c>
      <c r="AK2073" s="1">
        <v>-527.04540999999995</v>
      </c>
      <c r="AL2073">
        <v>2052</v>
      </c>
      <c r="AM2073">
        <v>1128</v>
      </c>
      <c r="AN2073">
        <v>14.81</v>
      </c>
      <c r="AO2073" s="1">
        <v>-521.80350999999996</v>
      </c>
      <c r="AP2073">
        <v>2052</v>
      </c>
      <c r="AQ2073">
        <v>1112</v>
      </c>
      <c r="AR2073">
        <v>16.329999999999998</v>
      </c>
      <c r="AS2073" s="1">
        <v>-518.60284000000001</v>
      </c>
    </row>
    <row r="2074" spans="1:45" x14ac:dyDescent="0.2">
      <c r="A2074">
        <v>2053</v>
      </c>
      <c r="B2074">
        <v>1122</v>
      </c>
      <c r="C2074">
        <v>6.66</v>
      </c>
      <c r="D2074" s="1">
        <v>-530.04380000000003</v>
      </c>
      <c r="E2074">
        <v>2053</v>
      </c>
      <c r="F2074">
        <v>1398</v>
      </c>
      <c r="G2074">
        <v>24.8</v>
      </c>
      <c r="H2074" s="1">
        <v>-509.93196999999998</v>
      </c>
      <c r="I2074">
        <v>2053</v>
      </c>
      <c r="J2074">
        <v>1225</v>
      </c>
      <c r="K2074">
        <v>18.77</v>
      </c>
      <c r="L2074" s="1">
        <v>-518.69488999999999</v>
      </c>
      <c r="M2074">
        <f t="shared" si="30"/>
        <v>19.065799999999996</v>
      </c>
      <c r="N2074">
        <v>2053</v>
      </c>
      <c r="O2074">
        <v>874</v>
      </c>
      <c r="P2074">
        <v>-3.98</v>
      </c>
      <c r="Q2074" s="1">
        <v>-536.87206000000003</v>
      </c>
      <c r="R2074">
        <v>2053</v>
      </c>
      <c r="S2074">
        <v>1024</v>
      </c>
      <c r="T2074">
        <v>1</v>
      </c>
      <c r="U2074" s="1">
        <v>-530.37901999999997</v>
      </c>
      <c r="V2074">
        <v>2053</v>
      </c>
      <c r="W2074">
        <v>1223</v>
      </c>
      <c r="X2074">
        <v>6.36</v>
      </c>
      <c r="Y2074" s="1">
        <v>-529.98041999999998</v>
      </c>
      <c r="Z2074">
        <v>2053</v>
      </c>
      <c r="AA2074">
        <v>1284</v>
      </c>
      <c r="AB2074">
        <v>22.39</v>
      </c>
      <c r="AC2074" s="1">
        <v>-515.00408000000004</v>
      </c>
      <c r="AD2074">
        <v>2053</v>
      </c>
      <c r="AE2074">
        <v>1307</v>
      </c>
      <c r="AF2074">
        <v>16.66</v>
      </c>
      <c r="AG2074" s="1">
        <v>-518.35487000000001</v>
      </c>
      <c r="AH2074">
        <v>2053</v>
      </c>
      <c r="AI2074">
        <v>1243</v>
      </c>
      <c r="AJ2074">
        <v>6.71</v>
      </c>
      <c r="AK2074" s="1">
        <v>-527.92917</v>
      </c>
      <c r="AL2074">
        <v>2053</v>
      </c>
      <c r="AM2074">
        <v>1123</v>
      </c>
      <c r="AN2074">
        <v>14.31</v>
      </c>
      <c r="AO2074" s="1">
        <v>-521.68406000000004</v>
      </c>
      <c r="AP2074">
        <v>2053</v>
      </c>
      <c r="AQ2074">
        <v>1133</v>
      </c>
      <c r="AR2074">
        <v>16.71</v>
      </c>
      <c r="AS2074" s="1">
        <v>-519.23185000000001</v>
      </c>
    </row>
    <row r="2075" spans="1:45" x14ac:dyDescent="0.2">
      <c r="A2075">
        <v>2054</v>
      </c>
      <c r="B2075">
        <v>1104</v>
      </c>
      <c r="C2075">
        <v>7</v>
      </c>
      <c r="D2075" s="1">
        <v>-529.54258000000004</v>
      </c>
      <c r="E2075">
        <v>2054</v>
      </c>
      <c r="F2075">
        <v>1405</v>
      </c>
      <c r="G2075">
        <v>25.2</v>
      </c>
      <c r="H2075" s="1">
        <v>-510.12608999999998</v>
      </c>
      <c r="I2075">
        <v>2054</v>
      </c>
      <c r="J2075">
        <v>1246</v>
      </c>
      <c r="K2075">
        <v>18.350000000000001</v>
      </c>
      <c r="L2075" s="1">
        <v>-519.28516999999999</v>
      </c>
      <c r="M2075">
        <f t="shared" si="30"/>
        <v>19.050599999999996</v>
      </c>
      <c r="N2075">
        <v>2054</v>
      </c>
      <c r="O2075">
        <v>873</v>
      </c>
      <c r="P2075">
        <v>-3.57</v>
      </c>
      <c r="Q2075" s="1">
        <v>-536.82478000000003</v>
      </c>
      <c r="R2075">
        <v>2054</v>
      </c>
      <c r="S2075">
        <v>1016</v>
      </c>
      <c r="T2075">
        <v>1.34</v>
      </c>
      <c r="U2075" s="1">
        <v>-530.14534000000003</v>
      </c>
      <c r="V2075">
        <v>2054</v>
      </c>
      <c r="W2075">
        <v>1231</v>
      </c>
      <c r="X2075">
        <v>5.9</v>
      </c>
      <c r="Y2075" s="1">
        <v>-530.20180000000005</v>
      </c>
      <c r="Z2075">
        <v>2054</v>
      </c>
      <c r="AA2075">
        <v>1272</v>
      </c>
      <c r="AB2075">
        <v>22.53</v>
      </c>
      <c r="AC2075" s="1">
        <v>-514.62194</v>
      </c>
      <c r="AD2075">
        <v>2054</v>
      </c>
      <c r="AE2075">
        <v>1313</v>
      </c>
      <c r="AF2075">
        <v>16.29</v>
      </c>
      <c r="AG2075" s="1">
        <v>-518.51517000000001</v>
      </c>
      <c r="AH2075">
        <v>2054</v>
      </c>
      <c r="AI2075">
        <v>1268</v>
      </c>
      <c r="AJ2075">
        <v>6.45</v>
      </c>
      <c r="AK2075" s="1">
        <v>-528.65590999999995</v>
      </c>
      <c r="AL2075">
        <v>2054</v>
      </c>
      <c r="AM2075">
        <v>1106</v>
      </c>
      <c r="AN2075">
        <v>14.13</v>
      </c>
      <c r="AO2075" s="1">
        <v>-521.14946999999995</v>
      </c>
      <c r="AP2075">
        <v>2054</v>
      </c>
      <c r="AQ2075">
        <v>1144</v>
      </c>
      <c r="AR2075">
        <v>17.489999999999998</v>
      </c>
      <c r="AS2075" s="1">
        <v>-519.56161999999995</v>
      </c>
    </row>
    <row r="2076" spans="1:45" x14ac:dyDescent="0.2">
      <c r="A2076">
        <v>2055</v>
      </c>
      <c r="B2076">
        <v>1084</v>
      </c>
      <c r="C2076">
        <v>7.24</v>
      </c>
      <c r="D2076" s="1">
        <v>-528.95725000000004</v>
      </c>
      <c r="E2076">
        <v>2055</v>
      </c>
      <c r="F2076">
        <v>1420</v>
      </c>
      <c r="G2076">
        <v>25.3</v>
      </c>
      <c r="H2076" s="1">
        <v>-510.57977</v>
      </c>
      <c r="I2076">
        <v>2055</v>
      </c>
      <c r="J2076">
        <v>1259</v>
      </c>
      <c r="K2076">
        <v>18.22</v>
      </c>
      <c r="L2076" s="1">
        <v>-519.65679</v>
      </c>
      <c r="M2076">
        <f t="shared" si="30"/>
        <v>19.033699999999996</v>
      </c>
      <c r="N2076">
        <v>2055</v>
      </c>
      <c r="O2076">
        <v>882</v>
      </c>
      <c r="P2076">
        <v>-3.44</v>
      </c>
      <c r="Q2076" s="1">
        <v>-537.07370000000003</v>
      </c>
      <c r="R2076">
        <v>2055</v>
      </c>
      <c r="S2076">
        <v>1015</v>
      </c>
      <c r="T2076">
        <v>1.62</v>
      </c>
      <c r="U2076" s="1">
        <v>-530.09676999999999</v>
      </c>
      <c r="V2076">
        <v>2055</v>
      </c>
      <c r="W2076">
        <v>1229</v>
      </c>
      <c r="X2076">
        <v>5.76</v>
      </c>
      <c r="Y2076" s="1">
        <v>-530.15302999999994</v>
      </c>
      <c r="Z2076">
        <v>2055</v>
      </c>
      <c r="AA2076">
        <v>1289</v>
      </c>
      <c r="AB2076">
        <v>22.02</v>
      </c>
      <c r="AC2076" s="1">
        <v>-515.10279000000003</v>
      </c>
      <c r="AD2076">
        <v>2055</v>
      </c>
      <c r="AE2076">
        <v>1318</v>
      </c>
      <c r="AF2076">
        <v>15.9</v>
      </c>
      <c r="AG2076" s="1">
        <v>-518.68005000000005</v>
      </c>
      <c r="AH2076">
        <v>2055</v>
      </c>
      <c r="AI2076">
        <v>1274</v>
      </c>
      <c r="AJ2076">
        <v>6.53</v>
      </c>
      <c r="AK2076" s="1">
        <v>-528.81601000000001</v>
      </c>
      <c r="AL2076">
        <v>2055</v>
      </c>
      <c r="AM2076">
        <v>1094</v>
      </c>
      <c r="AN2076">
        <v>13.95</v>
      </c>
      <c r="AO2076" s="1">
        <v>-520.78651000000002</v>
      </c>
      <c r="AP2076">
        <v>2055</v>
      </c>
      <c r="AQ2076">
        <v>1127</v>
      </c>
      <c r="AR2076">
        <v>18.64</v>
      </c>
      <c r="AS2076" s="1">
        <v>-519.09880999999996</v>
      </c>
    </row>
    <row r="2077" spans="1:45" x14ac:dyDescent="0.2">
      <c r="A2077">
        <v>2056</v>
      </c>
      <c r="B2077">
        <v>1065</v>
      </c>
      <c r="C2077">
        <v>7.38</v>
      </c>
      <c r="D2077" s="1">
        <v>-528.43113000000005</v>
      </c>
      <c r="E2077">
        <v>2056</v>
      </c>
      <c r="F2077">
        <v>1430</v>
      </c>
      <c r="G2077">
        <v>25.32</v>
      </c>
      <c r="H2077" s="1">
        <v>-510.87873999999999</v>
      </c>
      <c r="I2077">
        <v>2056</v>
      </c>
      <c r="J2077">
        <v>1263</v>
      </c>
      <c r="K2077">
        <v>18.239999999999998</v>
      </c>
      <c r="L2077" s="1">
        <v>-519.73997999999995</v>
      </c>
      <c r="M2077">
        <f t="shared" si="30"/>
        <v>19.020599999999995</v>
      </c>
      <c r="N2077">
        <v>2056</v>
      </c>
      <c r="O2077">
        <v>897</v>
      </c>
      <c r="P2077">
        <v>-3.5</v>
      </c>
      <c r="Q2077" s="1">
        <v>-537.52281000000005</v>
      </c>
      <c r="R2077">
        <v>2056</v>
      </c>
      <c r="S2077">
        <v>1018</v>
      </c>
      <c r="T2077">
        <v>1.85</v>
      </c>
      <c r="U2077" s="1">
        <v>-530.22698000000003</v>
      </c>
      <c r="V2077">
        <v>2056</v>
      </c>
      <c r="W2077">
        <v>1216</v>
      </c>
      <c r="X2077">
        <v>5.85</v>
      </c>
      <c r="Y2077" s="1">
        <v>-529.77421000000004</v>
      </c>
      <c r="Z2077">
        <v>2056</v>
      </c>
      <c r="AA2077">
        <v>1331</v>
      </c>
      <c r="AB2077">
        <v>21.17</v>
      </c>
      <c r="AC2077" s="1">
        <v>-516.33821</v>
      </c>
      <c r="AD2077">
        <v>2056</v>
      </c>
      <c r="AE2077">
        <v>1318</v>
      </c>
      <c r="AF2077">
        <v>15.72</v>
      </c>
      <c r="AG2077" s="1">
        <v>-518.66645000000005</v>
      </c>
      <c r="AH2077">
        <v>2056</v>
      </c>
      <c r="AI2077">
        <v>1260</v>
      </c>
      <c r="AJ2077">
        <v>6.93</v>
      </c>
      <c r="AK2077" s="1">
        <v>-528.38634999999999</v>
      </c>
      <c r="AL2077">
        <v>2056</v>
      </c>
      <c r="AM2077">
        <v>1099</v>
      </c>
      <c r="AN2077">
        <v>13.81</v>
      </c>
      <c r="AO2077" s="1">
        <v>-520.95137</v>
      </c>
      <c r="AP2077">
        <v>2056</v>
      </c>
      <c r="AQ2077">
        <v>1095</v>
      </c>
      <c r="AR2077">
        <v>19.84</v>
      </c>
      <c r="AS2077" s="1">
        <v>-518.11824000000001</v>
      </c>
    </row>
    <row r="2078" spans="1:45" x14ac:dyDescent="0.2">
      <c r="A2078">
        <v>2057</v>
      </c>
      <c r="B2078">
        <v>1050</v>
      </c>
      <c r="C2078">
        <v>7.34</v>
      </c>
      <c r="D2078" s="1">
        <v>-528.02644999999995</v>
      </c>
      <c r="E2078">
        <v>2057</v>
      </c>
      <c r="F2078">
        <v>1421</v>
      </c>
      <c r="G2078">
        <v>25.47</v>
      </c>
      <c r="H2078" s="1">
        <v>-510.60631999999998</v>
      </c>
      <c r="I2078">
        <v>2057</v>
      </c>
      <c r="J2078">
        <v>1261</v>
      </c>
      <c r="K2078">
        <v>18.39</v>
      </c>
      <c r="L2078" s="1">
        <v>-519.68403999999998</v>
      </c>
      <c r="M2078">
        <f t="shared" si="30"/>
        <v>19.013399999999994</v>
      </c>
      <c r="N2078">
        <v>2057</v>
      </c>
      <c r="O2078">
        <v>911</v>
      </c>
      <c r="P2078">
        <v>-3.68</v>
      </c>
      <c r="Q2078" s="1">
        <v>-537.92071999999996</v>
      </c>
      <c r="R2078">
        <v>2057</v>
      </c>
      <c r="S2078">
        <v>1018</v>
      </c>
      <c r="T2078">
        <v>2.13</v>
      </c>
      <c r="U2078" s="1">
        <v>-530.23731999999995</v>
      </c>
      <c r="V2078">
        <v>2057</v>
      </c>
      <c r="W2078">
        <v>1194</v>
      </c>
      <c r="X2078">
        <v>6.18</v>
      </c>
      <c r="Y2078" s="1">
        <v>-529.15989999999999</v>
      </c>
      <c r="Z2078">
        <v>2057</v>
      </c>
      <c r="AA2078">
        <v>1366</v>
      </c>
      <c r="AB2078">
        <v>20.52</v>
      </c>
      <c r="AC2078" s="1">
        <v>-517.34893999999997</v>
      </c>
      <c r="AD2078">
        <v>2057</v>
      </c>
      <c r="AE2078">
        <v>1302</v>
      </c>
      <c r="AF2078">
        <v>15.73</v>
      </c>
      <c r="AG2078" s="1">
        <v>-518.24410999999998</v>
      </c>
      <c r="AH2078">
        <v>2057</v>
      </c>
      <c r="AI2078">
        <v>1237</v>
      </c>
      <c r="AJ2078">
        <v>7.36</v>
      </c>
      <c r="AK2078" s="1">
        <v>-527.72922000000005</v>
      </c>
      <c r="AL2078">
        <v>2057</v>
      </c>
      <c r="AM2078">
        <v>1112</v>
      </c>
      <c r="AN2078">
        <v>13.85</v>
      </c>
      <c r="AO2078" s="1">
        <v>-521.33112000000006</v>
      </c>
      <c r="AP2078">
        <v>2057</v>
      </c>
      <c r="AQ2078">
        <v>1080</v>
      </c>
      <c r="AR2078">
        <v>20.350000000000001</v>
      </c>
      <c r="AS2078" s="1">
        <v>-517.66102999999998</v>
      </c>
    </row>
    <row r="2079" spans="1:45" x14ac:dyDescent="0.2">
      <c r="A2079">
        <v>2058</v>
      </c>
      <c r="B2079">
        <v>1039</v>
      </c>
      <c r="C2079">
        <v>7.2</v>
      </c>
      <c r="D2079" s="1">
        <v>-527.73158000000001</v>
      </c>
      <c r="E2079">
        <v>2058</v>
      </c>
      <c r="F2079">
        <v>1399</v>
      </c>
      <c r="G2079">
        <v>25.71</v>
      </c>
      <c r="H2079" s="1">
        <v>-509.96348</v>
      </c>
      <c r="I2079">
        <v>2058</v>
      </c>
      <c r="J2079">
        <v>1260</v>
      </c>
      <c r="K2079">
        <v>18.510000000000002</v>
      </c>
      <c r="L2079" s="1">
        <v>-519.64292999999998</v>
      </c>
      <c r="M2079">
        <f t="shared" si="30"/>
        <v>19.011599999999994</v>
      </c>
      <c r="N2079">
        <v>2058</v>
      </c>
      <c r="O2079">
        <v>917</v>
      </c>
      <c r="P2079">
        <v>-3.84</v>
      </c>
      <c r="Q2079" s="1">
        <v>-538.07200999999998</v>
      </c>
      <c r="R2079">
        <v>2058</v>
      </c>
      <c r="S2079">
        <v>1010</v>
      </c>
      <c r="T2079">
        <v>2.5299999999999998</v>
      </c>
      <c r="U2079" s="1">
        <v>-530.00460999999996</v>
      </c>
      <c r="V2079">
        <v>2058</v>
      </c>
      <c r="W2079">
        <v>1169</v>
      </c>
      <c r="X2079">
        <v>6.63</v>
      </c>
      <c r="Y2079" s="1">
        <v>-528.45271000000002</v>
      </c>
      <c r="Z2079">
        <v>2058</v>
      </c>
      <c r="AA2079">
        <v>1371</v>
      </c>
      <c r="AB2079">
        <v>20.39</v>
      </c>
      <c r="AC2079" s="1">
        <v>-517.47457999999995</v>
      </c>
      <c r="AD2079">
        <v>2058</v>
      </c>
      <c r="AE2079">
        <v>1270</v>
      </c>
      <c r="AF2079">
        <v>15.98</v>
      </c>
      <c r="AG2079" s="1">
        <v>-517.34474</v>
      </c>
      <c r="AH2079">
        <v>2058</v>
      </c>
      <c r="AI2079">
        <v>1220</v>
      </c>
      <c r="AJ2079">
        <v>7.66</v>
      </c>
      <c r="AK2079" s="1">
        <v>-527.23521000000005</v>
      </c>
      <c r="AL2079">
        <v>2058</v>
      </c>
      <c r="AM2079">
        <v>1117</v>
      </c>
      <c r="AN2079">
        <v>14.23</v>
      </c>
      <c r="AO2079" s="1">
        <v>-521.47744999999998</v>
      </c>
      <c r="AP2079">
        <v>2058</v>
      </c>
      <c r="AQ2079">
        <v>1105</v>
      </c>
      <c r="AR2079">
        <v>20.04</v>
      </c>
      <c r="AS2079" s="1">
        <v>-518.41030000000001</v>
      </c>
    </row>
    <row r="2080" spans="1:45" x14ac:dyDescent="0.2">
      <c r="A2080">
        <v>2059</v>
      </c>
      <c r="B2080">
        <v>1029</v>
      </c>
      <c r="C2080">
        <v>7.03</v>
      </c>
      <c r="D2080" s="1">
        <v>-527.46262999999999</v>
      </c>
      <c r="E2080">
        <v>2059</v>
      </c>
      <c r="F2080">
        <v>1377</v>
      </c>
      <c r="G2080">
        <v>26.03</v>
      </c>
      <c r="H2080" s="1">
        <v>-509.34338000000002</v>
      </c>
      <c r="I2080">
        <v>2059</v>
      </c>
      <c r="J2080">
        <v>1264</v>
      </c>
      <c r="K2080">
        <v>18.45</v>
      </c>
      <c r="L2080" s="1">
        <v>-519.75779999999997</v>
      </c>
      <c r="M2080">
        <f t="shared" si="30"/>
        <v>19.012799999999995</v>
      </c>
      <c r="N2080">
        <v>2059</v>
      </c>
      <c r="O2080">
        <v>913</v>
      </c>
      <c r="P2080">
        <v>-3.88</v>
      </c>
      <c r="Q2080" s="1">
        <v>-537.95840999999996</v>
      </c>
      <c r="R2080">
        <v>2059</v>
      </c>
      <c r="S2080">
        <v>1001</v>
      </c>
      <c r="T2080">
        <v>2.77</v>
      </c>
      <c r="U2080" s="1">
        <v>-529.72055999999998</v>
      </c>
      <c r="V2080">
        <v>2059</v>
      </c>
      <c r="W2080">
        <v>1144</v>
      </c>
      <c r="X2080">
        <v>7.11</v>
      </c>
      <c r="Y2080" s="1">
        <v>-527.75854000000004</v>
      </c>
      <c r="Z2080">
        <v>2059</v>
      </c>
      <c r="AA2080">
        <v>1349</v>
      </c>
      <c r="AB2080">
        <v>20.68</v>
      </c>
      <c r="AC2080" s="1">
        <v>-516.82770000000005</v>
      </c>
      <c r="AD2080">
        <v>2059</v>
      </c>
      <c r="AE2080">
        <v>1235</v>
      </c>
      <c r="AF2080">
        <v>16.25</v>
      </c>
      <c r="AG2080" s="1">
        <v>-516.31940999999995</v>
      </c>
      <c r="AH2080">
        <v>2059</v>
      </c>
      <c r="AI2080">
        <v>1215</v>
      </c>
      <c r="AJ2080">
        <v>7.68</v>
      </c>
      <c r="AK2080" s="1">
        <v>-527.10247000000004</v>
      </c>
      <c r="AL2080">
        <v>2059</v>
      </c>
      <c r="AM2080">
        <v>1111</v>
      </c>
      <c r="AN2080">
        <v>14.91</v>
      </c>
      <c r="AO2080" s="1">
        <v>-521.29611999999997</v>
      </c>
      <c r="AP2080">
        <v>2059</v>
      </c>
      <c r="AQ2080">
        <v>1151</v>
      </c>
      <c r="AR2080">
        <v>19.329999999999998</v>
      </c>
      <c r="AS2080" s="1">
        <v>-519.74810000000002</v>
      </c>
    </row>
    <row r="2081" spans="1:45" x14ac:dyDescent="0.2">
      <c r="A2081">
        <v>2060</v>
      </c>
      <c r="B2081">
        <v>1018</v>
      </c>
      <c r="C2081">
        <v>7.02</v>
      </c>
      <c r="D2081" s="1">
        <v>-527.13355000000001</v>
      </c>
      <c r="E2081">
        <v>2060</v>
      </c>
      <c r="F2081">
        <v>1365</v>
      </c>
      <c r="G2081">
        <v>26.3</v>
      </c>
      <c r="H2081" s="1">
        <v>-508.98602</v>
      </c>
      <c r="I2081">
        <v>2060</v>
      </c>
      <c r="J2081">
        <v>1271</v>
      </c>
      <c r="K2081">
        <v>18.350000000000001</v>
      </c>
      <c r="L2081" s="1">
        <v>-519.97599000000002</v>
      </c>
      <c r="M2081">
        <f t="shared" si="30"/>
        <v>19.014999999999997</v>
      </c>
      <c r="N2081">
        <v>2060</v>
      </c>
      <c r="O2081">
        <v>903</v>
      </c>
      <c r="P2081">
        <v>-3.95</v>
      </c>
      <c r="Q2081" s="1">
        <v>-537.67628999999999</v>
      </c>
      <c r="R2081">
        <v>2060</v>
      </c>
      <c r="S2081">
        <v>997</v>
      </c>
      <c r="T2081">
        <v>2.97</v>
      </c>
      <c r="U2081" s="1">
        <v>-529.63162</v>
      </c>
      <c r="V2081">
        <v>2060</v>
      </c>
      <c r="W2081">
        <v>1124</v>
      </c>
      <c r="X2081">
        <v>7.56</v>
      </c>
      <c r="Y2081" s="1">
        <v>-527.18841999999995</v>
      </c>
      <c r="Z2081">
        <v>2060</v>
      </c>
      <c r="AA2081">
        <v>1318</v>
      </c>
      <c r="AB2081">
        <v>21.01</v>
      </c>
      <c r="AC2081" s="1">
        <v>-515.92231000000004</v>
      </c>
      <c r="AD2081">
        <v>2060</v>
      </c>
      <c r="AE2081">
        <v>1223</v>
      </c>
      <c r="AF2081">
        <v>16.239999999999998</v>
      </c>
      <c r="AG2081" s="1">
        <v>-515.94321000000002</v>
      </c>
      <c r="AH2081">
        <v>2060</v>
      </c>
      <c r="AI2081">
        <v>1222</v>
      </c>
      <c r="AJ2081">
        <v>7.49</v>
      </c>
      <c r="AK2081" s="1">
        <v>-527.31394999999998</v>
      </c>
      <c r="AL2081">
        <v>2060</v>
      </c>
      <c r="AM2081">
        <v>1098</v>
      </c>
      <c r="AN2081">
        <v>15.73</v>
      </c>
      <c r="AO2081" s="1">
        <v>-520.91202999999996</v>
      </c>
      <c r="AP2081">
        <v>2060</v>
      </c>
      <c r="AQ2081">
        <v>1184</v>
      </c>
      <c r="AR2081">
        <v>18.829999999999998</v>
      </c>
      <c r="AS2081" s="1">
        <v>-520.66885000000002</v>
      </c>
    </row>
    <row r="2082" spans="1:45" x14ac:dyDescent="0.2">
      <c r="A2082">
        <v>2061</v>
      </c>
      <c r="B2082">
        <v>1004</v>
      </c>
      <c r="C2082">
        <v>7.22</v>
      </c>
      <c r="D2082" s="1">
        <v>-526.73441000000003</v>
      </c>
      <c r="E2082">
        <v>2061</v>
      </c>
      <c r="F2082">
        <v>1371</v>
      </c>
      <c r="G2082">
        <v>26.38</v>
      </c>
      <c r="H2082" s="1">
        <v>-509.16980999999998</v>
      </c>
      <c r="I2082">
        <v>2061</v>
      </c>
      <c r="J2082">
        <v>1272</v>
      </c>
      <c r="K2082">
        <v>18.38</v>
      </c>
      <c r="L2082" s="1">
        <v>-520.01071000000002</v>
      </c>
      <c r="M2082">
        <f t="shared" si="30"/>
        <v>19.017699999999994</v>
      </c>
      <c r="N2082">
        <v>2061</v>
      </c>
      <c r="O2082">
        <v>892</v>
      </c>
      <c r="P2082">
        <v>-4.09</v>
      </c>
      <c r="Q2082" s="1">
        <v>-537.36978999999997</v>
      </c>
      <c r="R2082">
        <v>2061</v>
      </c>
      <c r="S2082">
        <v>999</v>
      </c>
      <c r="T2082">
        <v>3.09</v>
      </c>
      <c r="U2082" s="1">
        <v>-529.70200999999997</v>
      </c>
      <c r="V2082">
        <v>2061</v>
      </c>
      <c r="W2082">
        <v>1112</v>
      </c>
      <c r="X2082">
        <v>7.92</v>
      </c>
      <c r="Y2082" s="1">
        <v>-526.87287000000003</v>
      </c>
      <c r="Z2082">
        <v>2061</v>
      </c>
      <c r="AA2082">
        <v>1290</v>
      </c>
      <c r="AB2082">
        <v>21.15</v>
      </c>
      <c r="AC2082" s="1">
        <v>-515.14179000000001</v>
      </c>
      <c r="AD2082">
        <v>2061</v>
      </c>
      <c r="AE2082">
        <v>1237</v>
      </c>
      <c r="AF2082">
        <v>16.13</v>
      </c>
      <c r="AG2082" s="1">
        <v>-516.42773</v>
      </c>
      <c r="AH2082">
        <v>2061</v>
      </c>
      <c r="AI2082">
        <v>1236</v>
      </c>
      <c r="AJ2082">
        <v>7.24</v>
      </c>
      <c r="AK2082" s="1">
        <v>-527.70648000000006</v>
      </c>
      <c r="AL2082">
        <v>2061</v>
      </c>
      <c r="AM2082">
        <v>1086</v>
      </c>
      <c r="AN2082">
        <v>16.5</v>
      </c>
      <c r="AO2082" s="1">
        <v>-520.56894999999997</v>
      </c>
      <c r="AP2082">
        <v>2061</v>
      </c>
      <c r="AQ2082">
        <v>1197</v>
      </c>
      <c r="AR2082">
        <v>18.43</v>
      </c>
      <c r="AS2082" s="1">
        <v>-520.98827000000006</v>
      </c>
    </row>
    <row r="2083" spans="1:45" x14ac:dyDescent="0.2">
      <c r="A2083">
        <v>2062</v>
      </c>
      <c r="B2083">
        <v>991</v>
      </c>
      <c r="C2083">
        <v>7.6</v>
      </c>
      <c r="D2083" s="1">
        <v>-526.37902999999994</v>
      </c>
      <c r="E2083">
        <v>2062</v>
      </c>
      <c r="F2083">
        <v>1397</v>
      </c>
      <c r="G2083">
        <v>26.29</v>
      </c>
      <c r="H2083" s="1">
        <v>-509.93856</v>
      </c>
      <c r="I2083">
        <v>2062</v>
      </c>
      <c r="J2083">
        <v>1262</v>
      </c>
      <c r="K2083">
        <v>18.61</v>
      </c>
      <c r="L2083" s="1">
        <v>-519.71786999999995</v>
      </c>
      <c r="M2083">
        <f t="shared" si="30"/>
        <v>19.021799999999995</v>
      </c>
      <c r="N2083">
        <v>2062</v>
      </c>
      <c r="O2083">
        <v>882</v>
      </c>
      <c r="P2083">
        <v>-4.41</v>
      </c>
      <c r="Q2083" s="1">
        <v>-537.10834</v>
      </c>
      <c r="R2083">
        <v>2062</v>
      </c>
      <c r="S2083">
        <v>997</v>
      </c>
      <c r="T2083">
        <v>3.31</v>
      </c>
      <c r="U2083" s="1">
        <v>-529.64034000000004</v>
      </c>
      <c r="V2083">
        <v>2062</v>
      </c>
      <c r="W2083">
        <v>1111</v>
      </c>
      <c r="X2083">
        <v>8.27</v>
      </c>
      <c r="Y2083" s="1">
        <v>-526.83073000000002</v>
      </c>
      <c r="Z2083">
        <v>2062</v>
      </c>
      <c r="AA2083">
        <v>1270</v>
      </c>
      <c r="AB2083">
        <v>21.14</v>
      </c>
      <c r="AC2083" s="1">
        <v>-514.58979999999997</v>
      </c>
      <c r="AD2083">
        <v>2062</v>
      </c>
      <c r="AE2083">
        <v>1250</v>
      </c>
      <c r="AF2083">
        <v>16.32</v>
      </c>
      <c r="AG2083" s="1">
        <v>-516.82000000000005</v>
      </c>
      <c r="AH2083">
        <v>2062</v>
      </c>
      <c r="AI2083">
        <v>1249</v>
      </c>
      <c r="AJ2083">
        <v>6.98</v>
      </c>
      <c r="AK2083" s="1">
        <v>-528.08061999999995</v>
      </c>
      <c r="AL2083">
        <v>2062</v>
      </c>
      <c r="AM2083">
        <v>1088</v>
      </c>
      <c r="AN2083">
        <v>16.95</v>
      </c>
      <c r="AO2083" s="1">
        <v>-520.60288000000003</v>
      </c>
      <c r="AP2083">
        <v>2062</v>
      </c>
      <c r="AQ2083">
        <v>1201</v>
      </c>
      <c r="AR2083">
        <v>18.07</v>
      </c>
      <c r="AS2083" s="1">
        <v>-521.08866999999998</v>
      </c>
    </row>
    <row r="2084" spans="1:45" x14ac:dyDescent="0.2">
      <c r="A2084">
        <v>2063</v>
      </c>
      <c r="B2084">
        <v>988</v>
      </c>
      <c r="C2084">
        <v>8</v>
      </c>
      <c r="D2084" s="1">
        <v>-526.27497000000005</v>
      </c>
      <c r="E2084">
        <v>2063</v>
      </c>
      <c r="F2084">
        <v>1426</v>
      </c>
      <c r="G2084">
        <v>26.37</v>
      </c>
      <c r="H2084" s="1">
        <v>-510.75011999999998</v>
      </c>
      <c r="I2084">
        <v>2063</v>
      </c>
      <c r="J2084">
        <v>1249</v>
      </c>
      <c r="K2084">
        <v>18.93</v>
      </c>
      <c r="L2084" s="1">
        <v>-519.32491000000005</v>
      </c>
      <c r="M2084">
        <f t="shared" si="30"/>
        <v>19.025599999999994</v>
      </c>
      <c r="N2084">
        <v>2063</v>
      </c>
      <c r="O2084">
        <v>874</v>
      </c>
      <c r="P2084">
        <v>-4.75</v>
      </c>
      <c r="Q2084" s="1">
        <v>-536.88522</v>
      </c>
      <c r="R2084">
        <v>2063</v>
      </c>
      <c r="S2084">
        <v>983</v>
      </c>
      <c r="T2084">
        <v>3.77</v>
      </c>
      <c r="U2084" s="1">
        <v>-529.26622999999995</v>
      </c>
      <c r="V2084">
        <v>2063</v>
      </c>
      <c r="W2084">
        <v>1117</v>
      </c>
      <c r="X2084">
        <v>8.52</v>
      </c>
      <c r="Y2084" s="1">
        <v>-527.00639999999999</v>
      </c>
      <c r="Z2084">
        <v>2063</v>
      </c>
      <c r="AA2084">
        <v>1259</v>
      </c>
      <c r="AB2084">
        <v>20.95</v>
      </c>
      <c r="AC2084" s="1">
        <v>-514.2885</v>
      </c>
      <c r="AD2084">
        <v>2063</v>
      </c>
      <c r="AE2084">
        <v>1245</v>
      </c>
      <c r="AF2084">
        <v>16.89</v>
      </c>
      <c r="AG2084" s="1">
        <v>-516.64004999999997</v>
      </c>
      <c r="AH2084">
        <v>2063</v>
      </c>
      <c r="AI2084">
        <v>1257</v>
      </c>
      <c r="AJ2084">
        <v>6.84</v>
      </c>
      <c r="AK2084" s="1">
        <v>-528.29561000000001</v>
      </c>
      <c r="AL2084">
        <v>2063</v>
      </c>
      <c r="AM2084">
        <v>1106</v>
      </c>
      <c r="AN2084">
        <v>17.079999999999998</v>
      </c>
      <c r="AO2084" s="1">
        <v>-521.12517000000003</v>
      </c>
      <c r="AP2084">
        <v>2063</v>
      </c>
      <c r="AQ2084">
        <v>1210</v>
      </c>
      <c r="AR2084">
        <v>17.559999999999999</v>
      </c>
      <c r="AS2084" s="1">
        <v>-521.32236</v>
      </c>
    </row>
    <row r="2085" spans="1:45" x14ac:dyDescent="0.2">
      <c r="A2085">
        <v>2064</v>
      </c>
      <c r="B2085">
        <v>999</v>
      </c>
      <c r="C2085">
        <v>8.35</v>
      </c>
      <c r="D2085" s="1">
        <v>-526.59963000000005</v>
      </c>
      <c r="E2085">
        <v>2064</v>
      </c>
      <c r="F2085">
        <v>1440</v>
      </c>
      <c r="G2085">
        <v>26.84</v>
      </c>
      <c r="H2085" s="1">
        <v>-511.14661999999998</v>
      </c>
      <c r="I2085">
        <v>2064</v>
      </c>
      <c r="J2085">
        <v>1244</v>
      </c>
      <c r="K2085">
        <v>19.059999999999999</v>
      </c>
      <c r="L2085" s="1">
        <v>-519.18773999999996</v>
      </c>
      <c r="M2085">
        <f t="shared" si="30"/>
        <v>19.025299999999994</v>
      </c>
      <c r="N2085">
        <v>2064</v>
      </c>
      <c r="O2085">
        <v>867</v>
      </c>
      <c r="P2085">
        <v>-5.14</v>
      </c>
      <c r="Q2085" s="1">
        <v>-536.68469000000005</v>
      </c>
      <c r="R2085">
        <v>2064</v>
      </c>
      <c r="S2085">
        <v>961</v>
      </c>
      <c r="T2085">
        <v>4.3499999999999996</v>
      </c>
      <c r="U2085" s="1">
        <v>-528.63791000000003</v>
      </c>
      <c r="V2085">
        <v>2064</v>
      </c>
      <c r="W2085">
        <v>1128</v>
      </c>
      <c r="X2085">
        <v>8.7899999999999991</v>
      </c>
      <c r="Y2085" s="1">
        <v>-527.32726000000002</v>
      </c>
      <c r="Z2085">
        <v>2064</v>
      </c>
      <c r="AA2085">
        <v>1253</v>
      </c>
      <c r="AB2085">
        <v>20.77</v>
      </c>
      <c r="AC2085" s="1">
        <v>-514.13953000000004</v>
      </c>
      <c r="AD2085">
        <v>2064</v>
      </c>
      <c r="AE2085">
        <v>1237</v>
      </c>
      <c r="AF2085">
        <v>17.420000000000002</v>
      </c>
      <c r="AG2085" s="1">
        <v>-516.40306999999996</v>
      </c>
      <c r="AH2085">
        <v>2064</v>
      </c>
      <c r="AI2085">
        <v>1259</v>
      </c>
      <c r="AJ2085">
        <v>6.78</v>
      </c>
      <c r="AK2085" s="1">
        <v>-528.34051999999997</v>
      </c>
      <c r="AL2085">
        <v>2064</v>
      </c>
      <c r="AM2085">
        <v>1132</v>
      </c>
      <c r="AN2085">
        <v>17.149999999999999</v>
      </c>
      <c r="AO2085" s="1">
        <v>-521.87058999999999</v>
      </c>
      <c r="AP2085">
        <v>2064</v>
      </c>
      <c r="AQ2085">
        <v>1222</v>
      </c>
      <c r="AR2085">
        <v>16.97</v>
      </c>
      <c r="AS2085" s="1">
        <v>-521.68255999999997</v>
      </c>
    </row>
    <row r="2086" spans="1:45" x14ac:dyDescent="0.2">
      <c r="A2086">
        <v>2065</v>
      </c>
      <c r="B2086">
        <v>1018</v>
      </c>
      <c r="C2086">
        <v>8.75</v>
      </c>
      <c r="D2086" s="1">
        <v>-527.14899000000003</v>
      </c>
      <c r="E2086">
        <v>2065</v>
      </c>
      <c r="F2086">
        <v>1440</v>
      </c>
      <c r="G2086">
        <v>27.39</v>
      </c>
      <c r="H2086" s="1">
        <v>-511.13078999999999</v>
      </c>
      <c r="I2086">
        <v>2065</v>
      </c>
      <c r="J2086">
        <v>1249</v>
      </c>
      <c r="K2086">
        <v>19.170000000000002</v>
      </c>
      <c r="L2086" s="1">
        <v>-519.33451000000002</v>
      </c>
      <c r="M2086">
        <f t="shared" si="30"/>
        <v>19.019299999999994</v>
      </c>
      <c r="N2086">
        <v>2065</v>
      </c>
      <c r="O2086">
        <v>861</v>
      </c>
      <c r="P2086">
        <v>-5.52</v>
      </c>
      <c r="Q2086" s="1">
        <v>-536.51508000000001</v>
      </c>
      <c r="R2086">
        <v>2065</v>
      </c>
      <c r="S2086">
        <v>940</v>
      </c>
      <c r="T2086">
        <v>4.92</v>
      </c>
      <c r="U2086" s="1">
        <v>-528.02988000000005</v>
      </c>
      <c r="V2086">
        <v>2065</v>
      </c>
      <c r="W2086">
        <v>1138</v>
      </c>
      <c r="X2086">
        <v>9.06</v>
      </c>
      <c r="Y2086" s="1">
        <v>-527.62026000000003</v>
      </c>
      <c r="Z2086">
        <v>2065</v>
      </c>
      <c r="AA2086">
        <v>1250</v>
      </c>
      <c r="AB2086">
        <v>20.76</v>
      </c>
      <c r="AC2086" s="1">
        <v>-514.04372000000001</v>
      </c>
      <c r="AD2086">
        <v>2065</v>
      </c>
      <c r="AE2086">
        <v>1240</v>
      </c>
      <c r="AF2086">
        <v>17.72</v>
      </c>
      <c r="AG2086" s="1">
        <v>-516.49626999999998</v>
      </c>
      <c r="AH2086">
        <v>2065</v>
      </c>
      <c r="AI2086">
        <v>1258</v>
      </c>
      <c r="AJ2086">
        <v>6.77</v>
      </c>
      <c r="AK2086" s="1">
        <v>-528.31511</v>
      </c>
      <c r="AL2086">
        <v>2065</v>
      </c>
      <c r="AM2086">
        <v>1148</v>
      </c>
      <c r="AN2086">
        <v>17.41</v>
      </c>
      <c r="AO2086" s="1">
        <v>-522.35263999999995</v>
      </c>
      <c r="AP2086">
        <v>2065</v>
      </c>
      <c r="AQ2086">
        <v>1226</v>
      </c>
      <c r="AR2086">
        <v>16.57</v>
      </c>
      <c r="AS2086" s="1">
        <v>-521.81650000000002</v>
      </c>
    </row>
    <row r="2087" spans="1:45" x14ac:dyDescent="0.2">
      <c r="A2087">
        <v>2066</v>
      </c>
      <c r="B2087">
        <v>1028</v>
      </c>
      <c r="C2087">
        <v>9.35</v>
      </c>
      <c r="D2087" s="1">
        <v>-527.46074999999996</v>
      </c>
      <c r="E2087">
        <v>2066</v>
      </c>
      <c r="F2087">
        <v>1437</v>
      </c>
      <c r="G2087">
        <v>27.9</v>
      </c>
      <c r="H2087" s="1">
        <v>-511.01519999999999</v>
      </c>
      <c r="I2087">
        <v>2066</v>
      </c>
      <c r="J2087">
        <v>1253</v>
      </c>
      <c r="K2087">
        <v>19.309999999999999</v>
      </c>
      <c r="L2087" s="1">
        <v>-519.44407000000001</v>
      </c>
      <c r="M2087">
        <f t="shared" si="30"/>
        <v>19.008699999999994</v>
      </c>
      <c r="N2087">
        <v>2066</v>
      </c>
      <c r="O2087">
        <v>856</v>
      </c>
      <c r="P2087">
        <v>-5.82</v>
      </c>
      <c r="Q2087" s="1">
        <v>-536.37067999999999</v>
      </c>
      <c r="R2087">
        <v>2066</v>
      </c>
      <c r="S2087">
        <v>931</v>
      </c>
      <c r="T2087">
        <v>5.31</v>
      </c>
      <c r="U2087" s="1">
        <v>-527.76112999999998</v>
      </c>
      <c r="V2087">
        <v>2066</v>
      </c>
      <c r="W2087">
        <v>1140</v>
      </c>
      <c r="X2087">
        <v>9.43</v>
      </c>
      <c r="Y2087" s="1">
        <v>-527.66642999999999</v>
      </c>
      <c r="Z2087">
        <v>2066</v>
      </c>
      <c r="AA2087">
        <v>1245</v>
      </c>
      <c r="AB2087">
        <v>21.08</v>
      </c>
      <c r="AC2087" s="1">
        <v>-513.91980000000001</v>
      </c>
      <c r="AD2087">
        <v>2066</v>
      </c>
      <c r="AE2087">
        <v>1247</v>
      </c>
      <c r="AF2087">
        <v>17.86</v>
      </c>
      <c r="AG2087" s="1">
        <v>-516.72271000000001</v>
      </c>
      <c r="AH2087">
        <v>2066</v>
      </c>
      <c r="AI2087">
        <v>1255</v>
      </c>
      <c r="AJ2087">
        <v>6.85</v>
      </c>
      <c r="AK2087" s="1">
        <v>-528.26774</v>
      </c>
      <c r="AL2087">
        <v>2066</v>
      </c>
      <c r="AM2087">
        <v>1141</v>
      </c>
      <c r="AN2087">
        <v>18.149999999999999</v>
      </c>
      <c r="AO2087" s="1">
        <v>-522.15791999999999</v>
      </c>
      <c r="AP2087">
        <v>2066</v>
      </c>
      <c r="AQ2087">
        <v>1211</v>
      </c>
      <c r="AR2087">
        <v>16.62</v>
      </c>
      <c r="AS2087" s="1">
        <v>-521.41773999999998</v>
      </c>
    </row>
    <row r="2088" spans="1:45" x14ac:dyDescent="0.2">
      <c r="A2088">
        <v>2067</v>
      </c>
      <c r="B2088">
        <v>1025</v>
      </c>
      <c r="C2088">
        <v>10.1</v>
      </c>
      <c r="D2088" s="1">
        <v>-527.35720000000003</v>
      </c>
      <c r="E2088">
        <v>2067</v>
      </c>
      <c r="F2088">
        <v>1447</v>
      </c>
      <c r="G2088">
        <v>27.97</v>
      </c>
      <c r="H2088" s="1">
        <v>-511.26008999999999</v>
      </c>
      <c r="I2088">
        <v>2067</v>
      </c>
      <c r="J2088">
        <v>1254</v>
      </c>
      <c r="K2088">
        <v>19.46</v>
      </c>
      <c r="L2088" s="1">
        <v>-519.45948999999996</v>
      </c>
      <c r="M2088">
        <f t="shared" si="30"/>
        <v>18.993399999999998</v>
      </c>
      <c r="N2088">
        <v>2067</v>
      </c>
      <c r="O2088">
        <v>850</v>
      </c>
      <c r="P2088">
        <v>-5.97</v>
      </c>
      <c r="Q2088" s="1">
        <v>-536.22321999999997</v>
      </c>
      <c r="R2088">
        <v>2067</v>
      </c>
      <c r="S2088">
        <v>931</v>
      </c>
      <c r="T2088">
        <v>5.59</v>
      </c>
      <c r="U2088" s="1">
        <v>-527.79412000000002</v>
      </c>
      <c r="V2088">
        <v>2067</v>
      </c>
      <c r="W2088">
        <v>1133</v>
      </c>
      <c r="X2088">
        <v>9.9</v>
      </c>
      <c r="Y2088" s="1">
        <v>-527.45932000000005</v>
      </c>
      <c r="Z2088">
        <v>2067</v>
      </c>
      <c r="AA2088">
        <v>1234</v>
      </c>
      <c r="AB2088">
        <v>21.72</v>
      </c>
      <c r="AC2088" s="1">
        <v>-513.62424999999996</v>
      </c>
      <c r="AD2088">
        <v>2067</v>
      </c>
      <c r="AE2088">
        <v>1249</v>
      </c>
      <c r="AF2088">
        <v>17.940000000000001</v>
      </c>
      <c r="AG2088" s="1">
        <v>-516.77120000000002</v>
      </c>
      <c r="AH2088">
        <v>2067</v>
      </c>
      <c r="AI2088">
        <v>1245</v>
      </c>
      <c r="AJ2088">
        <v>7.21</v>
      </c>
      <c r="AK2088" s="1">
        <v>-528.00590999999997</v>
      </c>
      <c r="AL2088">
        <v>2067</v>
      </c>
      <c r="AM2088">
        <v>1117</v>
      </c>
      <c r="AN2088">
        <v>19.05</v>
      </c>
      <c r="AO2088" s="1">
        <v>-521.41738999999995</v>
      </c>
      <c r="AP2088">
        <v>2067</v>
      </c>
      <c r="AQ2088">
        <v>1173</v>
      </c>
      <c r="AR2088">
        <v>17.2</v>
      </c>
      <c r="AS2088" s="1">
        <v>-520.36401000000001</v>
      </c>
    </row>
    <row r="2089" spans="1:45" x14ac:dyDescent="0.2">
      <c r="A2089">
        <v>2068</v>
      </c>
      <c r="B2089">
        <v>1019</v>
      </c>
      <c r="C2089">
        <v>10.77</v>
      </c>
      <c r="D2089" s="1">
        <v>-527.14715000000001</v>
      </c>
      <c r="E2089">
        <v>2068</v>
      </c>
      <c r="F2089">
        <v>1474</v>
      </c>
      <c r="G2089">
        <v>27.69</v>
      </c>
      <c r="H2089" s="1">
        <v>-512.05705999999998</v>
      </c>
      <c r="I2089">
        <v>2068</v>
      </c>
      <c r="J2089">
        <v>1252</v>
      </c>
      <c r="K2089">
        <v>19.670000000000002</v>
      </c>
      <c r="L2089" s="1">
        <v>-519.41611</v>
      </c>
      <c r="M2089">
        <f t="shared" si="30"/>
        <v>18.9754</v>
      </c>
      <c r="N2089">
        <v>2068</v>
      </c>
      <c r="O2089">
        <v>846</v>
      </c>
      <c r="P2089">
        <v>-6.01</v>
      </c>
      <c r="Q2089" s="1">
        <v>-536.09819000000005</v>
      </c>
      <c r="R2089">
        <v>2068</v>
      </c>
      <c r="S2089">
        <v>933</v>
      </c>
      <c r="T2089">
        <v>5.84</v>
      </c>
      <c r="U2089" s="1">
        <v>-527.85161000000005</v>
      </c>
      <c r="V2089">
        <v>2068</v>
      </c>
      <c r="W2089">
        <v>1123</v>
      </c>
      <c r="X2089">
        <v>10.39</v>
      </c>
      <c r="Y2089" s="1">
        <v>-527.16564000000005</v>
      </c>
      <c r="Z2089">
        <v>2068</v>
      </c>
      <c r="AA2089">
        <v>1221</v>
      </c>
      <c r="AB2089">
        <v>22.49</v>
      </c>
      <c r="AC2089" s="1">
        <v>-513.24882000000002</v>
      </c>
      <c r="AD2089">
        <v>2068</v>
      </c>
      <c r="AE2089">
        <v>1248</v>
      </c>
      <c r="AF2089">
        <v>17.899999999999999</v>
      </c>
      <c r="AG2089" s="1">
        <v>-516.71561999999994</v>
      </c>
      <c r="AH2089">
        <v>2068</v>
      </c>
      <c r="AI2089">
        <v>1221</v>
      </c>
      <c r="AJ2089">
        <v>8.02</v>
      </c>
      <c r="AK2089" s="1">
        <v>-527.32009000000005</v>
      </c>
      <c r="AL2089">
        <v>2068</v>
      </c>
      <c r="AM2089">
        <v>1106</v>
      </c>
      <c r="AN2089">
        <v>19.63</v>
      </c>
      <c r="AO2089" s="1">
        <v>-521.08127999999999</v>
      </c>
      <c r="AP2089">
        <v>2068</v>
      </c>
      <c r="AQ2089">
        <v>1116</v>
      </c>
      <c r="AR2089">
        <v>18.11</v>
      </c>
      <c r="AS2089" s="1">
        <v>-518.73842999999999</v>
      </c>
    </row>
    <row r="2090" spans="1:45" x14ac:dyDescent="0.2">
      <c r="A2090">
        <v>2069</v>
      </c>
      <c r="B2090">
        <v>1021</v>
      </c>
      <c r="C2090">
        <v>11.06</v>
      </c>
      <c r="D2090" s="1">
        <v>-527.20694000000003</v>
      </c>
      <c r="E2090">
        <v>2069</v>
      </c>
      <c r="F2090">
        <v>1505</v>
      </c>
      <c r="G2090">
        <v>27.26</v>
      </c>
      <c r="H2090" s="1">
        <v>-512.93086000000005</v>
      </c>
      <c r="I2090">
        <v>2069</v>
      </c>
      <c r="J2090">
        <v>1244</v>
      </c>
      <c r="K2090">
        <v>19.829999999999998</v>
      </c>
      <c r="L2090" s="1">
        <v>-519.18952000000002</v>
      </c>
      <c r="M2090">
        <f t="shared" si="30"/>
        <v>18.959</v>
      </c>
      <c r="N2090">
        <v>2069</v>
      </c>
      <c r="O2090">
        <v>845</v>
      </c>
      <c r="P2090">
        <v>-5.96</v>
      </c>
      <c r="Q2090" s="1">
        <v>-536.05704000000003</v>
      </c>
      <c r="R2090">
        <v>2069</v>
      </c>
      <c r="S2090">
        <v>932</v>
      </c>
      <c r="T2090">
        <v>6.05</v>
      </c>
      <c r="U2090" s="1">
        <v>-527.82998999999995</v>
      </c>
      <c r="V2090">
        <v>2069</v>
      </c>
      <c r="W2090">
        <v>1117</v>
      </c>
      <c r="X2090">
        <v>10.76</v>
      </c>
      <c r="Y2090" s="1">
        <v>-526.99594000000002</v>
      </c>
      <c r="Z2090">
        <v>2069</v>
      </c>
      <c r="AA2090">
        <v>1214</v>
      </c>
      <c r="AB2090">
        <v>23.17</v>
      </c>
      <c r="AC2090" s="1">
        <v>-513.04110000000003</v>
      </c>
      <c r="AD2090">
        <v>2069</v>
      </c>
      <c r="AE2090">
        <v>1251</v>
      </c>
      <c r="AF2090">
        <v>17.62</v>
      </c>
      <c r="AG2090" s="1">
        <v>-516.79861000000005</v>
      </c>
      <c r="AH2090">
        <v>2069</v>
      </c>
      <c r="AI2090">
        <v>1185</v>
      </c>
      <c r="AJ2090">
        <v>9.19</v>
      </c>
      <c r="AK2090" s="1">
        <v>-526.30403999999999</v>
      </c>
      <c r="AL2090">
        <v>2069</v>
      </c>
      <c r="AM2090">
        <v>1131</v>
      </c>
      <c r="AN2090">
        <v>19.54</v>
      </c>
      <c r="AO2090" s="1">
        <v>-521.82861000000003</v>
      </c>
      <c r="AP2090">
        <v>2069</v>
      </c>
      <c r="AQ2090">
        <v>1061</v>
      </c>
      <c r="AR2090">
        <v>18.97</v>
      </c>
      <c r="AS2090" s="1">
        <v>-517.14229999999998</v>
      </c>
    </row>
    <row r="2091" spans="1:45" x14ac:dyDescent="0.2">
      <c r="A2091">
        <v>2070</v>
      </c>
      <c r="B2091">
        <v>1033</v>
      </c>
      <c r="C2091">
        <v>11.05</v>
      </c>
      <c r="D2091" s="1">
        <v>-527.55947000000003</v>
      </c>
      <c r="E2091">
        <v>2070</v>
      </c>
      <c r="F2091">
        <v>1532</v>
      </c>
      <c r="G2091">
        <v>26.86</v>
      </c>
      <c r="H2091" s="1">
        <v>-513.63574000000006</v>
      </c>
      <c r="I2091">
        <v>2070</v>
      </c>
      <c r="J2091">
        <v>1228</v>
      </c>
      <c r="K2091">
        <v>20.010000000000002</v>
      </c>
      <c r="L2091" s="1">
        <v>-518.73431000000005</v>
      </c>
      <c r="M2091">
        <f t="shared" si="30"/>
        <v>18.948499999999999</v>
      </c>
      <c r="N2091">
        <v>2070</v>
      </c>
      <c r="O2091">
        <v>848</v>
      </c>
      <c r="P2091">
        <v>-5.85</v>
      </c>
      <c r="Q2091" s="1">
        <v>-536.15358000000003</v>
      </c>
      <c r="R2091">
        <v>2070</v>
      </c>
      <c r="S2091">
        <v>929</v>
      </c>
      <c r="T2091">
        <v>6.33</v>
      </c>
      <c r="U2091" s="1">
        <v>-527.72062000000005</v>
      </c>
      <c r="V2091">
        <v>2070</v>
      </c>
      <c r="W2091">
        <v>1121</v>
      </c>
      <c r="X2091">
        <v>10.97</v>
      </c>
      <c r="Y2091" s="1">
        <v>-527.10059999999999</v>
      </c>
      <c r="Z2091">
        <v>2070</v>
      </c>
      <c r="AA2091">
        <v>1215</v>
      </c>
      <c r="AB2091">
        <v>23.7</v>
      </c>
      <c r="AC2091" s="1">
        <v>-513.09559000000002</v>
      </c>
      <c r="AD2091">
        <v>2070</v>
      </c>
      <c r="AE2091">
        <v>1261</v>
      </c>
      <c r="AF2091">
        <v>17.350000000000001</v>
      </c>
      <c r="AG2091" s="1">
        <v>-517.08576000000005</v>
      </c>
      <c r="AH2091">
        <v>2070</v>
      </c>
      <c r="AI2091">
        <v>1151</v>
      </c>
      <c r="AJ2091">
        <v>10.43</v>
      </c>
      <c r="AK2091" s="1">
        <v>-525.34277999999995</v>
      </c>
      <c r="AL2091">
        <v>2070</v>
      </c>
      <c r="AM2091">
        <v>1168</v>
      </c>
      <c r="AN2091">
        <v>19.309999999999999</v>
      </c>
      <c r="AO2091" s="1">
        <v>-522.92348000000004</v>
      </c>
      <c r="AP2091">
        <v>2070</v>
      </c>
      <c r="AQ2091">
        <v>1038</v>
      </c>
      <c r="AR2091">
        <v>19.22</v>
      </c>
      <c r="AS2091" s="1">
        <v>-516.49873000000002</v>
      </c>
    </row>
    <row r="2092" spans="1:45" x14ac:dyDescent="0.2">
      <c r="A2092">
        <v>2071</v>
      </c>
      <c r="B2092">
        <v>1044</v>
      </c>
      <c r="C2092">
        <v>10.86</v>
      </c>
      <c r="D2092" s="1">
        <v>-527.88567</v>
      </c>
      <c r="E2092">
        <v>2071</v>
      </c>
      <c r="F2092">
        <v>1559</v>
      </c>
      <c r="G2092">
        <v>26.4</v>
      </c>
      <c r="H2092" s="1">
        <v>-514.42970000000003</v>
      </c>
      <c r="I2092">
        <v>2071</v>
      </c>
      <c r="J2092">
        <v>1215</v>
      </c>
      <c r="K2092">
        <v>19.96</v>
      </c>
      <c r="L2092" s="1">
        <v>-518.34866999999997</v>
      </c>
      <c r="M2092">
        <f t="shared" si="30"/>
        <v>18.9435</v>
      </c>
      <c r="N2092">
        <v>2071</v>
      </c>
      <c r="O2092">
        <v>854</v>
      </c>
      <c r="P2092">
        <v>-5.71</v>
      </c>
      <c r="Q2092" s="1">
        <v>-536.33870999999999</v>
      </c>
      <c r="R2092">
        <v>2071</v>
      </c>
      <c r="S2092">
        <v>928</v>
      </c>
      <c r="T2092">
        <v>6.5</v>
      </c>
      <c r="U2092" s="1">
        <v>-527.66647999999998</v>
      </c>
      <c r="V2092">
        <v>2071</v>
      </c>
      <c r="W2092">
        <v>1134</v>
      </c>
      <c r="X2092">
        <v>10.98</v>
      </c>
      <c r="Y2092" s="1">
        <v>-527.48036999999999</v>
      </c>
      <c r="Z2092">
        <v>2071</v>
      </c>
      <c r="AA2092">
        <v>1226</v>
      </c>
      <c r="AB2092">
        <v>23.91</v>
      </c>
      <c r="AC2092" s="1">
        <v>-513.39314000000002</v>
      </c>
      <c r="AD2092">
        <v>2071</v>
      </c>
      <c r="AE2092">
        <v>1270</v>
      </c>
      <c r="AF2092">
        <v>17.16</v>
      </c>
      <c r="AG2092" s="1">
        <v>-517.37360999999999</v>
      </c>
      <c r="AH2092">
        <v>2071</v>
      </c>
      <c r="AI2092">
        <v>1127</v>
      </c>
      <c r="AJ2092">
        <v>11.57</v>
      </c>
      <c r="AK2092" s="1">
        <v>-524.70304999999996</v>
      </c>
      <c r="AL2092">
        <v>2071</v>
      </c>
      <c r="AM2092">
        <v>1184</v>
      </c>
      <c r="AN2092">
        <v>19.34</v>
      </c>
      <c r="AO2092" s="1">
        <v>-523.36860000000001</v>
      </c>
      <c r="AP2092">
        <v>2071</v>
      </c>
      <c r="AQ2092">
        <v>1056</v>
      </c>
      <c r="AR2092">
        <v>18.91</v>
      </c>
      <c r="AS2092" s="1">
        <v>-517.05334000000005</v>
      </c>
    </row>
    <row r="2093" spans="1:45" x14ac:dyDescent="0.2">
      <c r="A2093">
        <v>2072</v>
      </c>
      <c r="B2093">
        <v>1048</v>
      </c>
      <c r="C2093">
        <v>10.6</v>
      </c>
      <c r="D2093" s="1">
        <v>-527.97936000000004</v>
      </c>
      <c r="E2093">
        <v>2072</v>
      </c>
      <c r="F2093">
        <v>1573</v>
      </c>
      <c r="G2093">
        <v>26.26</v>
      </c>
      <c r="H2093" s="1">
        <v>-514.82494999999994</v>
      </c>
      <c r="I2093">
        <v>2072</v>
      </c>
      <c r="J2093">
        <v>1219</v>
      </c>
      <c r="K2093">
        <v>19.5</v>
      </c>
      <c r="L2093" s="1">
        <v>-518.45181000000002</v>
      </c>
      <c r="M2093">
        <f t="shared" si="30"/>
        <v>18.940000000000001</v>
      </c>
      <c r="N2093">
        <v>2072</v>
      </c>
      <c r="O2093">
        <v>862</v>
      </c>
      <c r="P2093">
        <v>-5.46</v>
      </c>
      <c r="Q2093" s="1">
        <v>-536.54328999999996</v>
      </c>
      <c r="R2093">
        <v>2072</v>
      </c>
      <c r="S2093">
        <v>942</v>
      </c>
      <c r="T2093">
        <v>6.31</v>
      </c>
      <c r="U2093" s="1">
        <v>-528.05957999999998</v>
      </c>
      <c r="V2093">
        <v>2072</v>
      </c>
      <c r="W2093">
        <v>1151</v>
      </c>
      <c r="X2093">
        <v>10.87</v>
      </c>
      <c r="Y2093" s="1">
        <v>-527.96999000000005</v>
      </c>
      <c r="Z2093">
        <v>2072</v>
      </c>
      <c r="AA2093">
        <v>1242</v>
      </c>
      <c r="AB2093">
        <v>23.88</v>
      </c>
      <c r="AC2093" s="1">
        <v>-513.85203999999999</v>
      </c>
      <c r="AD2093">
        <v>2072</v>
      </c>
      <c r="AE2093">
        <v>1268</v>
      </c>
      <c r="AF2093">
        <v>17.350000000000001</v>
      </c>
      <c r="AG2093" s="1">
        <v>-517.30832999999996</v>
      </c>
      <c r="AH2093">
        <v>2072</v>
      </c>
      <c r="AI2093">
        <v>1114</v>
      </c>
      <c r="AJ2093">
        <v>12.4</v>
      </c>
      <c r="AK2093" s="1">
        <v>-524.33767999999998</v>
      </c>
      <c r="AL2093">
        <v>2072</v>
      </c>
      <c r="AM2093">
        <v>1179</v>
      </c>
      <c r="AN2093">
        <v>19.55</v>
      </c>
      <c r="AO2093" s="1">
        <v>-523.15891999999997</v>
      </c>
      <c r="AP2093">
        <v>2072</v>
      </c>
      <c r="AQ2093">
        <v>1093</v>
      </c>
      <c r="AR2093">
        <v>18.47</v>
      </c>
      <c r="AS2093" s="1">
        <v>-518.12073999999996</v>
      </c>
    </row>
    <row r="2094" spans="1:45" x14ac:dyDescent="0.2">
      <c r="A2094">
        <v>2073</v>
      </c>
      <c r="B2094">
        <v>1047</v>
      </c>
      <c r="C2094">
        <v>10.220000000000001</v>
      </c>
      <c r="D2094" s="1">
        <v>-527.92614000000003</v>
      </c>
      <c r="E2094">
        <v>2073</v>
      </c>
      <c r="F2094">
        <v>1557</v>
      </c>
      <c r="G2094">
        <v>26.61</v>
      </c>
      <c r="H2094" s="1">
        <v>-514.37162999999998</v>
      </c>
      <c r="I2094">
        <v>2073</v>
      </c>
      <c r="J2094">
        <v>1239</v>
      </c>
      <c r="K2094">
        <v>18.75</v>
      </c>
      <c r="L2094" s="1">
        <v>-519.05026999999995</v>
      </c>
      <c r="M2094">
        <f t="shared" si="30"/>
        <v>18.9343</v>
      </c>
      <c r="N2094">
        <v>2073</v>
      </c>
      <c r="O2094">
        <v>873</v>
      </c>
      <c r="P2094">
        <v>-5.29</v>
      </c>
      <c r="Q2094" s="1">
        <v>-536.83154000000002</v>
      </c>
      <c r="R2094">
        <v>2073</v>
      </c>
      <c r="S2094">
        <v>977</v>
      </c>
      <c r="T2094">
        <v>5.84</v>
      </c>
      <c r="U2094" s="1">
        <v>-529.06254999999999</v>
      </c>
      <c r="V2094">
        <v>2073</v>
      </c>
      <c r="W2094">
        <v>1163</v>
      </c>
      <c r="X2094">
        <v>10.71</v>
      </c>
      <c r="Y2094" s="1">
        <v>-528.29456000000005</v>
      </c>
      <c r="Z2094">
        <v>2073</v>
      </c>
      <c r="AA2094">
        <v>1259</v>
      </c>
      <c r="AB2094">
        <v>23.84</v>
      </c>
      <c r="AC2094" s="1">
        <v>-514.33123000000001</v>
      </c>
      <c r="AD2094">
        <v>2073</v>
      </c>
      <c r="AE2094">
        <v>1249</v>
      </c>
      <c r="AF2094">
        <v>17.940000000000001</v>
      </c>
      <c r="AG2094" s="1">
        <v>-516.76089999999999</v>
      </c>
      <c r="AH2094">
        <v>2073</v>
      </c>
      <c r="AI2094">
        <v>1109</v>
      </c>
      <c r="AJ2094">
        <v>12.86</v>
      </c>
      <c r="AK2094" s="1">
        <v>-524.17742999999996</v>
      </c>
      <c r="AL2094">
        <v>2073</v>
      </c>
      <c r="AM2094">
        <v>1172</v>
      </c>
      <c r="AN2094">
        <v>19.670000000000002</v>
      </c>
      <c r="AO2094" s="1">
        <v>-522.95764999999994</v>
      </c>
      <c r="AP2094">
        <v>2073</v>
      </c>
      <c r="AQ2094">
        <v>1123</v>
      </c>
      <c r="AR2094">
        <v>18.29</v>
      </c>
      <c r="AS2094" s="1">
        <v>-518.95416999999998</v>
      </c>
    </row>
    <row r="2095" spans="1:45" x14ac:dyDescent="0.2">
      <c r="A2095">
        <v>2074</v>
      </c>
      <c r="B2095">
        <v>1043</v>
      </c>
      <c r="C2095">
        <v>9.7100000000000009</v>
      </c>
      <c r="D2095" s="1">
        <v>-527.82611999999995</v>
      </c>
      <c r="E2095">
        <v>2074</v>
      </c>
      <c r="F2095">
        <v>1519</v>
      </c>
      <c r="G2095">
        <v>27.27</v>
      </c>
      <c r="H2095" s="1">
        <v>-513.28015000000005</v>
      </c>
      <c r="I2095">
        <v>2074</v>
      </c>
      <c r="J2095">
        <v>1268</v>
      </c>
      <c r="K2095">
        <v>17.98</v>
      </c>
      <c r="L2095" s="1">
        <v>-519.86674000000005</v>
      </c>
      <c r="M2095">
        <f t="shared" si="30"/>
        <v>18.9239</v>
      </c>
      <c r="N2095">
        <v>2074</v>
      </c>
      <c r="O2095">
        <v>889</v>
      </c>
      <c r="P2095">
        <v>-5.2</v>
      </c>
      <c r="Q2095" s="1">
        <v>-537.30715999999995</v>
      </c>
      <c r="R2095">
        <v>2074</v>
      </c>
      <c r="S2095">
        <v>1016</v>
      </c>
      <c r="T2095">
        <v>5.39</v>
      </c>
      <c r="U2095" s="1">
        <v>-530.16668000000004</v>
      </c>
      <c r="V2095">
        <v>2074</v>
      </c>
      <c r="W2095">
        <v>1162</v>
      </c>
      <c r="X2095">
        <v>10.62</v>
      </c>
      <c r="Y2095" s="1">
        <v>-528.27072999999996</v>
      </c>
      <c r="Z2095">
        <v>2074</v>
      </c>
      <c r="AA2095">
        <v>1269</v>
      </c>
      <c r="AB2095">
        <v>23.8</v>
      </c>
      <c r="AC2095" s="1">
        <v>-514.60937000000001</v>
      </c>
      <c r="AD2095">
        <v>2074</v>
      </c>
      <c r="AE2095">
        <v>1233</v>
      </c>
      <c r="AF2095">
        <v>18.510000000000002</v>
      </c>
      <c r="AG2095" s="1">
        <v>-516.24365</v>
      </c>
      <c r="AH2095">
        <v>2074</v>
      </c>
      <c r="AI2095">
        <v>1120</v>
      </c>
      <c r="AJ2095">
        <v>12.68</v>
      </c>
      <c r="AK2095" s="1">
        <v>-524.47482000000002</v>
      </c>
      <c r="AL2095">
        <v>2074</v>
      </c>
      <c r="AM2095">
        <v>1170</v>
      </c>
      <c r="AN2095">
        <v>19.59</v>
      </c>
      <c r="AO2095" s="1">
        <v>-522.93295999999998</v>
      </c>
      <c r="AP2095">
        <v>2074</v>
      </c>
      <c r="AQ2095">
        <v>1135</v>
      </c>
      <c r="AR2095">
        <v>18.5</v>
      </c>
      <c r="AS2095" s="1">
        <v>-519.27921000000003</v>
      </c>
    </row>
    <row r="2096" spans="1:45" x14ac:dyDescent="0.2">
      <c r="A2096">
        <v>2075</v>
      </c>
      <c r="B2096">
        <v>1041</v>
      </c>
      <c r="C2096">
        <v>9.01</v>
      </c>
      <c r="D2096" s="1">
        <v>-527.76212999999996</v>
      </c>
      <c r="E2096">
        <v>2075</v>
      </c>
      <c r="F2096">
        <v>1478</v>
      </c>
      <c r="G2096">
        <v>27.91</v>
      </c>
      <c r="H2096" s="1">
        <v>-512.09087999999997</v>
      </c>
      <c r="I2096">
        <v>2075</v>
      </c>
      <c r="J2096">
        <v>1294</v>
      </c>
      <c r="K2096">
        <v>17.36</v>
      </c>
      <c r="L2096" s="1">
        <v>-520.60954000000004</v>
      </c>
      <c r="M2096">
        <f t="shared" si="30"/>
        <v>18.9071</v>
      </c>
      <c r="N2096">
        <v>2075</v>
      </c>
      <c r="O2096">
        <v>910</v>
      </c>
      <c r="P2096">
        <v>-5.15</v>
      </c>
      <c r="Q2096" s="1">
        <v>-537.89049</v>
      </c>
      <c r="R2096">
        <v>2075</v>
      </c>
      <c r="S2096">
        <v>1039</v>
      </c>
      <c r="T2096">
        <v>5.15</v>
      </c>
      <c r="U2096" s="1">
        <v>-530.82299999999998</v>
      </c>
      <c r="V2096">
        <v>2075</v>
      </c>
      <c r="W2096">
        <v>1154</v>
      </c>
      <c r="X2096">
        <v>10.42</v>
      </c>
      <c r="Y2096" s="1">
        <v>-528.04539999999997</v>
      </c>
      <c r="Z2096">
        <v>2075</v>
      </c>
      <c r="AA2096">
        <v>1265</v>
      </c>
      <c r="AB2096">
        <v>23.91</v>
      </c>
      <c r="AC2096" s="1">
        <v>-514.49575000000004</v>
      </c>
      <c r="AD2096">
        <v>2075</v>
      </c>
      <c r="AE2096">
        <v>1249</v>
      </c>
      <c r="AF2096">
        <v>18.48</v>
      </c>
      <c r="AG2096" s="1">
        <v>-516.70225000000005</v>
      </c>
      <c r="AH2096">
        <v>2075</v>
      </c>
      <c r="AI2096">
        <v>1150</v>
      </c>
      <c r="AJ2096">
        <v>11.91</v>
      </c>
      <c r="AK2096" s="1">
        <v>-525.31845999999996</v>
      </c>
      <c r="AL2096">
        <v>2075</v>
      </c>
      <c r="AM2096">
        <v>1161</v>
      </c>
      <c r="AN2096">
        <v>19.61</v>
      </c>
      <c r="AO2096" s="1">
        <v>-522.69680000000005</v>
      </c>
      <c r="AP2096">
        <v>2075</v>
      </c>
      <c r="AQ2096">
        <v>1136</v>
      </c>
      <c r="AR2096">
        <v>18.940000000000001</v>
      </c>
      <c r="AS2096" s="1">
        <v>-519.27410999999995</v>
      </c>
    </row>
    <row r="2097" spans="1:45" x14ac:dyDescent="0.2">
      <c r="A2097">
        <v>2076</v>
      </c>
      <c r="B2097">
        <v>1044</v>
      </c>
      <c r="C2097">
        <v>8.15</v>
      </c>
      <c r="D2097" s="1">
        <v>-527.83146999999997</v>
      </c>
      <c r="E2097">
        <v>2076</v>
      </c>
      <c r="F2097">
        <v>1455</v>
      </c>
      <c r="G2097">
        <v>28.13</v>
      </c>
      <c r="H2097" s="1">
        <v>-511.45280000000002</v>
      </c>
      <c r="I2097">
        <v>2076</v>
      </c>
      <c r="J2097">
        <v>1301</v>
      </c>
      <c r="K2097">
        <v>17.2</v>
      </c>
      <c r="L2097" s="1">
        <v>-520.82360000000006</v>
      </c>
      <c r="M2097">
        <f t="shared" si="30"/>
        <v>18.884499999999999</v>
      </c>
      <c r="N2097">
        <v>2076</v>
      </c>
      <c r="O2097">
        <v>925</v>
      </c>
      <c r="P2097">
        <v>-4.9400000000000004</v>
      </c>
      <c r="Q2097" s="1">
        <v>-538.31889999999999</v>
      </c>
      <c r="R2097">
        <v>2076</v>
      </c>
      <c r="S2097">
        <v>1042</v>
      </c>
      <c r="T2097">
        <v>5.1100000000000003</v>
      </c>
      <c r="U2097" s="1">
        <v>-530.89355</v>
      </c>
      <c r="V2097">
        <v>2076</v>
      </c>
      <c r="W2097">
        <v>1146</v>
      </c>
      <c r="X2097">
        <v>10.119999999999999</v>
      </c>
      <c r="Y2097" s="1">
        <v>-527.82673</v>
      </c>
      <c r="Z2097">
        <v>2076</v>
      </c>
      <c r="AA2097">
        <v>1250</v>
      </c>
      <c r="AB2097">
        <v>24.13</v>
      </c>
      <c r="AC2097" s="1">
        <v>-514.05417</v>
      </c>
      <c r="AD2097">
        <v>2076</v>
      </c>
      <c r="AE2097">
        <v>1292</v>
      </c>
      <c r="AF2097">
        <v>18.02</v>
      </c>
      <c r="AG2097" s="1">
        <v>-517.97910000000002</v>
      </c>
      <c r="AH2097">
        <v>2076</v>
      </c>
      <c r="AI2097">
        <v>1194</v>
      </c>
      <c r="AJ2097">
        <v>10.72</v>
      </c>
      <c r="AK2097" s="1">
        <v>-526.56065000000001</v>
      </c>
      <c r="AL2097">
        <v>2076</v>
      </c>
      <c r="AM2097">
        <v>1145</v>
      </c>
      <c r="AN2097">
        <v>19.579999999999998</v>
      </c>
      <c r="AO2097" s="1">
        <v>-522.20916999999997</v>
      </c>
      <c r="AP2097">
        <v>2076</v>
      </c>
      <c r="AQ2097">
        <v>1139</v>
      </c>
      <c r="AR2097">
        <v>19.27</v>
      </c>
      <c r="AS2097" s="1">
        <v>-519.34848999999997</v>
      </c>
    </row>
    <row r="2098" spans="1:45" x14ac:dyDescent="0.2">
      <c r="A2098">
        <v>2077</v>
      </c>
      <c r="B2098">
        <v>1055</v>
      </c>
      <c r="C2098">
        <v>7.17</v>
      </c>
      <c r="D2098" s="1">
        <v>-528.13136999999995</v>
      </c>
      <c r="E2098">
        <v>2077</v>
      </c>
      <c r="F2098">
        <v>1460</v>
      </c>
      <c r="G2098">
        <v>27.81</v>
      </c>
      <c r="H2098" s="1">
        <v>-511.63603999999998</v>
      </c>
      <c r="I2098">
        <v>2077</v>
      </c>
      <c r="J2098">
        <v>1280</v>
      </c>
      <c r="K2098">
        <v>17.510000000000002</v>
      </c>
      <c r="L2098" s="1">
        <v>-520.21588999999994</v>
      </c>
      <c r="M2098">
        <f t="shared" si="30"/>
        <v>18.857800000000001</v>
      </c>
      <c r="N2098">
        <v>2077</v>
      </c>
      <c r="O2098">
        <v>925</v>
      </c>
      <c r="P2098">
        <v>-4.5</v>
      </c>
      <c r="Q2098" s="1">
        <v>-538.33738000000005</v>
      </c>
      <c r="R2098">
        <v>2077</v>
      </c>
      <c r="S2098">
        <v>1034</v>
      </c>
      <c r="T2098">
        <v>5.22</v>
      </c>
      <c r="U2098" s="1">
        <v>-530.63729999999998</v>
      </c>
      <c r="V2098">
        <v>2077</v>
      </c>
      <c r="W2098">
        <v>1135</v>
      </c>
      <c r="X2098">
        <v>9.86</v>
      </c>
      <c r="Y2098" s="1">
        <v>-527.50657999999999</v>
      </c>
      <c r="Z2098">
        <v>2077</v>
      </c>
      <c r="AA2098">
        <v>1240</v>
      </c>
      <c r="AB2098">
        <v>24.27</v>
      </c>
      <c r="AC2098" s="1">
        <v>-513.75654999999995</v>
      </c>
      <c r="AD2098">
        <v>2077</v>
      </c>
      <c r="AE2098">
        <v>1318</v>
      </c>
      <c r="AF2098">
        <v>18.079999999999998</v>
      </c>
      <c r="AG2098" s="1">
        <v>-518.74810000000002</v>
      </c>
      <c r="AH2098">
        <v>2077</v>
      </c>
      <c r="AI2098">
        <v>1246</v>
      </c>
      <c r="AJ2098">
        <v>9.39</v>
      </c>
      <c r="AK2098" s="1">
        <v>-528.01581999999996</v>
      </c>
      <c r="AL2098">
        <v>2077</v>
      </c>
      <c r="AM2098">
        <v>1130</v>
      </c>
      <c r="AN2098">
        <v>19.39</v>
      </c>
      <c r="AO2098" s="1">
        <v>-521.79125999999997</v>
      </c>
      <c r="AP2098">
        <v>2077</v>
      </c>
      <c r="AQ2098">
        <v>1149</v>
      </c>
      <c r="AR2098">
        <v>19.440000000000001</v>
      </c>
      <c r="AS2098" s="1">
        <v>-519.63966000000005</v>
      </c>
    </row>
    <row r="2099" spans="1:45" x14ac:dyDescent="0.2">
      <c r="A2099">
        <v>2078</v>
      </c>
      <c r="B2099">
        <v>1074</v>
      </c>
      <c r="C2099">
        <v>6.14</v>
      </c>
      <c r="D2099" s="1">
        <v>-528.67577000000006</v>
      </c>
      <c r="E2099">
        <v>2078</v>
      </c>
      <c r="F2099">
        <v>1480</v>
      </c>
      <c r="G2099">
        <v>27.28</v>
      </c>
      <c r="H2099" s="1">
        <v>-512.19146999999998</v>
      </c>
      <c r="I2099">
        <v>2078</v>
      </c>
      <c r="J2099">
        <v>1249</v>
      </c>
      <c r="K2099">
        <v>17.899999999999999</v>
      </c>
      <c r="L2099" s="1">
        <v>-519.32816000000003</v>
      </c>
      <c r="M2099">
        <f t="shared" si="30"/>
        <v>18.8264</v>
      </c>
      <c r="N2099">
        <v>2078</v>
      </c>
      <c r="O2099">
        <v>911</v>
      </c>
      <c r="P2099">
        <v>-3.83</v>
      </c>
      <c r="Q2099" s="1">
        <v>-537.92331000000001</v>
      </c>
      <c r="R2099">
        <v>2078</v>
      </c>
      <c r="S2099">
        <v>1025</v>
      </c>
      <c r="T2099">
        <v>5.28</v>
      </c>
      <c r="U2099" s="1">
        <v>-530.38748999999996</v>
      </c>
      <c r="V2099">
        <v>2078</v>
      </c>
      <c r="W2099">
        <v>1118</v>
      </c>
      <c r="X2099">
        <v>9.7100000000000009</v>
      </c>
      <c r="Y2099" s="1">
        <v>-527.0385</v>
      </c>
      <c r="Z2099">
        <v>2078</v>
      </c>
      <c r="AA2099">
        <v>1251</v>
      </c>
      <c r="AB2099">
        <v>24.11</v>
      </c>
      <c r="AC2099" s="1">
        <v>-514.09560999999997</v>
      </c>
      <c r="AD2099">
        <v>2078</v>
      </c>
      <c r="AE2099">
        <v>1304</v>
      </c>
      <c r="AF2099">
        <v>18.63</v>
      </c>
      <c r="AG2099" s="1">
        <v>-518.33325000000002</v>
      </c>
      <c r="AH2099">
        <v>2078</v>
      </c>
      <c r="AI2099">
        <v>1285</v>
      </c>
      <c r="AJ2099">
        <v>8.3699999999999992</v>
      </c>
      <c r="AK2099" s="1">
        <v>-529.14877999999999</v>
      </c>
      <c r="AL2099">
        <v>2078</v>
      </c>
      <c r="AM2099">
        <v>1123</v>
      </c>
      <c r="AN2099">
        <v>19.09</v>
      </c>
      <c r="AO2099" s="1">
        <v>-521.60197000000005</v>
      </c>
      <c r="AP2099">
        <v>2078</v>
      </c>
      <c r="AQ2099">
        <v>1165</v>
      </c>
      <c r="AR2099">
        <v>19.54</v>
      </c>
      <c r="AS2099" s="1">
        <v>-520.09154999999998</v>
      </c>
    </row>
    <row r="2100" spans="1:45" x14ac:dyDescent="0.2">
      <c r="A2100">
        <v>2079</v>
      </c>
      <c r="B2100">
        <v>1092</v>
      </c>
      <c r="C2100">
        <v>5.41</v>
      </c>
      <c r="D2100" s="1">
        <v>-529.18713000000002</v>
      </c>
      <c r="E2100">
        <v>2079</v>
      </c>
      <c r="F2100">
        <v>1500</v>
      </c>
      <c r="G2100">
        <v>26.68</v>
      </c>
      <c r="H2100" s="1">
        <v>-512.76261</v>
      </c>
      <c r="I2100">
        <v>2079</v>
      </c>
      <c r="J2100">
        <v>1231</v>
      </c>
      <c r="K2100">
        <v>17.989999999999998</v>
      </c>
      <c r="L2100" s="1">
        <v>-518.81248000000005</v>
      </c>
      <c r="M2100">
        <f t="shared" si="30"/>
        <v>18.788900000000002</v>
      </c>
      <c r="N2100">
        <v>2079</v>
      </c>
      <c r="O2100">
        <v>890</v>
      </c>
      <c r="P2100">
        <v>-3.05</v>
      </c>
      <c r="Q2100" s="1">
        <v>-537.32845999999995</v>
      </c>
      <c r="R2100">
        <v>2079</v>
      </c>
      <c r="S2100">
        <v>1021</v>
      </c>
      <c r="T2100">
        <v>5.21</v>
      </c>
      <c r="U2100" s="1">
        <v>-530.27851999999996</v>
      </c>
      <c r="V2100">
        <v>2079</v>
      </c>
      <c r="W2100">
        <v>1102</v>
      </c>
      <c r="X2100">
        <v>9.57</v>
      </c>
      <c r="Y2100" s="1">
        <v>-526.55809999999997</v>
      </c>
      <c r="Z2100">
        <v>2079</v>
      </c>
      <c r="AA2100">
        <v>1269</v>
      </c>
      <c r="AB2100">
        <v>24</v>
      </c>
      <c r="AC2100" s="1">
        <v>-514.64574000000005</v>
      </c>
      <c r="AD2100">
        <v>2079</v>
      </c>
      <c r="AE2100">
        <v>1270</v>
      </c>
      <c r="AF2100">
        <v>19.510000000000002</v>
      </c>
      <c r="AG2100" s="1">
        <v>-517.31377999999995</v>
      </c>
      <c r="AH2100">
        <v>2079</v>
      </c>
      <c r="AI2100">
        <v>1292</v>
      </c>
      <c r="AJ2100">
        <v>8.08</v>
      </c>
      <c r="AK2100" s="1">
        <v>-529.34127999999998</v>
      </c>
      <c r="AL2100">
        <v>2079</v>
      </c>
      <c r="AM2100">
        <v>1122</v>
      </c>
      <c r="AN2100">
        <v>18.72</v>
      </c>
      <c r="AO2100" s="1">
        <v>-521.55918999999994</v>
      </c>
      <c r="AP2100">
        <v>2079</v>
      </c>
      <c r="AQ2100">
        <v>1184</v>
      </c>
      <c r="AR2100">
        <v>19.59</v>
      </c>
      <c r="AS2100" s="1">
        <v>-520.63345000000004</v>
      </c>
    </row>
    <row r="2101" spans="1:45" x14ac:dyDescent="0.2">
      <c r="A2101">
        <v>2080</v>
      </c>
      <c r="B2101">
        <v>1101</v>
      </c>
      <c r="C2101">
        <v>5.15</v>
      </c>
      <c r="D2101" s="1">
        <v>-529.44905000000006</v>
      </c>
      <c r="E2101">
        <v>2080</v>
      </c>
      <c r="F2101">
        <v>1516</v>
      </c>
      <c r="G2101">
        <v>26.12</v>
      </c>
      <c r="H2101" s="1">
        <v>-513.21475999999996</v>
      </c>
      <c r="I2101">
        <v>2080</v>
      </c>
      <c r="J2101">
        <v>1224</v>
      </c>
      <c r="K2101">
        <v>17.84</v>
      </c>
      <c r="L2101" s="1">
        <v>-518.64778999999999</v>
      </c>
      <c r="M2101">
        <f t="shared" si="30"/>
        <v>18.7441</v>
      </c>
      <c r="N2101">
        <v>2080</v>
      </c>
      <c r="O2101">
        <v>874</v>
      </c>
      <c r="P2101">
        <v>-2.42</v>
      </c>
      <c r="Q2101" s="1">
        <v>-536.87905000000001</v>
      </c>
      <c r="R2101">
        <v>2080</v>
      </c>
      <c r="S2101">
        <v>1030</v>
      </c>
      <c r="T2101">
        <v>4.9800000000000004</v>
      </c>
      <c r="U2101" s="1">
        <v>-530.49762999999996</v>
      </c>
      <c r="V2101">
        <v>2080</v>
      </c>
      <c r="W2101">
        <v>1090</v>
      </c>
      <c r="X2101">
        <v>9.41</v>
      </c>
      <c r="Y2101" s="1">
        <v>-526.21766000000002</v>
      </c>
      <c r="Z2101">
        <v>2080</v>
      </c>
      <c r="AA2101">
        <v>1275</v>
      </c>
      <c r="AB2101">
        <v>24.32</v>
      </c>
      <c r="AC2101" s="1">
        <v>-514.79313999999999</v>
      </c>
      <c r="AD2101">
        <v>2080</v>
      </c>
      <c r="AE2101">
        <v>1252</v>
      </c>
      <c r="AF2101">
        <v>19.989999999999998</v>
      </c>
      <c r="AG2101" s="1">
        <v>-516.78111000000001</v>
      </c>
      <c r="AH2101">
        <v>2080</v>
      </c>
      <c r="AI2101">
        <v>1270</v>
      </c>
      <c r="AJ2101">
        <v>8.2799999999999994</v>
      </c>
      <c r="AK2101" s="1">
        <v>-528.67431999999997</v>
      </c>
      <c r="AL2101">
        <v>2080</v>
      </c>
      <c r="AM2101">
        <v>1125</v>
      </c>
      <c r="AN2101">
        <v>18.239999999999998</v>
      </c>
      <c r="AO2101" s="1">
        <v>-521.64544999999998</v>
      </c>
      <c r="AP2101">
        <v>2080</v>
      </c>
      <c r="AQ2101">
        <v>1198</v>
      </c>
      <c r="AR2101">
        <v>19.7</v>
      </c>
      <c r="AS2101" s="1">
        <v>-521.07498999999996</v>
      </c>
    </row>
    <row r="2102" spans="1:45" x14ac:dyDescent="0.2">
      <c r="A2102">
        <v>2081</v>
      </c>
      <c r="B2102">
        <v>1099</v>
      </c>
      <c r="C2102">
        <v>5.46</v>
      </c>
      <c r="D2102" s="1">
        <v>-529.40638999999999</v>
      </c>
      <c r="E2102">
        <v>2081</v>
      </c>
      <c r="F2102">
        <v>1521</v>
      </c>
      <c r="G2102">
        <v>25.76</v>
      </c>
      <c r="H2102" s="1">
        <v>-513.35182999999995</v>
      </c>
      <c r="I2102">
        <v>2081</v>
      </c>
      <c r="J2102">
        <v>1224</v>
      </c>
      <c r="K2102">
        <v>17.510000000000002</v>
      </c>
      <c r="L2102" s="1">
        <v>-518.64386000000002</v>
      </c>
      <c r="M2102">
        <f t="shared" si="30"/>
        <v>18.693899999999999</v>
      </c>
      <c r="N2102">
        <v>2081</v>
      </c>
      <c r="O2102">
        <v>864</v>
      </c>
      <c r="P2102">
        <v>-1.86</v>
      </c>
      <c r="Q2102" s="1">
        <v>-536.61806999999999</v>
      </c>
      <c r="R2102">
        <v>2081</v>
      </c>
      <c r="S2102">
        <v>1053</v>
      </c>
      <c r="T2102">
        <v>4.63</v>
      </c>
      <c r="U2102" s="1">
        <v>-531.15278999999998</v>
      </c>
      <c r="V2102">
        <v>2081</v>
      </c>
      <c r="W2102">
        <v>1088</v>
      </c>
      <c r="X2102">
        <v>9.2799999999999994</v>
      </c>
      <c r="Y2102" s="1">
        <v>-526.15455999999995</v>
      </c>
      <c r="Z2102">
        <v>2081</v>
      </c>
      <c r="AA2102">
        <v>1274</v>
      </c>
      <c r="AB2102">
        <v>24.8</v>
      </c>
      <c r="AC2102" s="1">
        <v>-514.71427000000006</v>
      </c>
      <c r="AD2102">
        <v>2081</v>
      </c>
      <c r="AE2102">
        <v>1262</v>
      </c>
      <c r="AF2102">
        <v>20.11</v>
      </c>
      <c r="AG2102" s="1">
        <v>-517.09247000000005</v>
      </c>
      <c r="AH2102">
        <v>2081</v>
      </c>
      <c r="AI2102">
        <v>1245</v>
      </c>
      <c r="AJ2102">
        <v>8.58</v>
      </c>
      <c r="AK2102" s="1">
        <v>-527.94764999999995</v>
      </c>
      <c r="AL2102">
        <v>2081</v>
      </c>
      <c r="AM2102">
        <v>1133</v>
      </c>
      <c r="AN2102">
        <v>17.79</v>
      </c>
      <c r="AO2102" s="1">
        <v>-521.89498000000003</v>
      </c>
      <c r="AP2102">
        <v>2081</v>
      </c>
      <c r="AQ2102">
        <v>1195</v>
      </c>
      <c r="AR2102">
        <v>20.02</v>
      </c>
      <c r="AS2102" s="1">
        <v>-520.98352</v>
      </c>
    </row>
    <row r="2103" spans="1:45" x14ac:dyDescent="0.2">
      <c r="A2103">
        <v>2082</v>
      </c>
      <c r="B2103">
        <v>1088</v>
      </c>
      <c r="C2103">
        <v>6.21</v>
      </c>
      <c r="D2103" s="1">
        <v>-529.07907999999998</v>
      </c>
      <c r="E2103">
        <v>2082</v>
      </c>
      <c r="F2103">
        <v>1517</v>
      </c>
      <c r="G2103">
        <v>25.7</v>
      </c>
      <c r="H2103" s="1">
        <v>-513.2174</v>
      </c>
      <c r="I2103">
        <v>2082</v>
      </c>
      <c r="J2103">
        <v>1227</v>
      </c>
      <c r="K2103">
        <v>17.02</v>
      </c>
      <c r="L2103" s="1">
        <v>-518.71591000000001</v>
      </c>
      <c r="M2103">
        <f t="shared" si="30"/>
        <v>18.641299999999998</v>
      </c>
      <c r="N2103">
        <v>2082</v>
      </c>
      <c r="O2103">
        <v>853</v>
      </c>
      <c r="P2103">
        <v>-1.33</v>
      </c>
      <c r="Q2103" s="1">
        <v>-536.32484999999997</v>
      </c>
      <c r="R2103">
        <v>2082</v>
      </c>
      <c r="S2103">
        <v>1079</v>
      </c>
      <c r="T2103">
        <v>4.2699999999999996</v>
      </c>
      <c r="U2103" s="1">
        <v>-531.89409000000001</v>
      </c>
      <c r="V2103">
        <v>2082</v>
      </c>
      <c r="W2103">
        <v>1095</v>
      </c>
      <c r="X2103">
        <v>9.11</v>
      </c>
      <c r="Y2103" s="1">
        <v>-526.37181999999996</v>
      </c>
      <c r="Z2103">
        <v>2082</v>
      </c>
      <c r="AA2103">
        <v>1290</v>
      </c>
      <c r="AB2103">
        <v>24.94</v>
      </c>
      <c r="AC2103" s="1">
        <v>-515.14211</v>
      </c>
      <c r="AD2103">
        <v>2082</v>
      </c>
      <c r="AE2103">
        <v>1275</v>
      </c>
      <c r="AF2103">
        <v>20.16</v>
      </c>
      <c r="AG2103" s="1">
        <v>-517.48508000000004</v>
      </c>
      <c r="AH2103">
        <v>2082</v>
      </c>
      <c r="AI2103">
        <v>1233</v>
      </c>
      <c r="AJ2103">
        <v>8.6999999999999993</v>
      </c>
      <c r="AK2103" s="1">
        <v>-527.61973</v>
      </c>
      <c r="AL2103">
        <v>2082</v>
      </c>
      <c r="AM2103">
        <v>1143</v>
      </c>
      <c r="AN2103">
        <v>17.38</v>
      </c>
      <c r="AO2103" s="1">
        <v>-522.18034999999998</v>
      </c>
      <c r="AP2103">
        <v>2082</v>
      </c>
      <c r="AQ2103">
        <v>1179</v>
      </c>
      <c r="AR2103">
        <v>20.350000000000001</v>
      </c>
      <c r="AS2103" s="1">
        <v>-520.48337000000004</v>
      </c>
    </row>
    <row r="2104" spans="1:45" x14ac:dyDescent="0.2">
      <c r="A2104">
        <v>2083</v>
      </c>
      <c r="B2104">
        <v>1073</v>
      </c>
      <c r="C2104">
        <v>7.23</v>
      </c>
      <c r="D2104" s="1">
        <v>-528.65300999999999</v>
      </c>
      <c r="E2104">
        <v>2083</v>
      </c>
      <c r="F2104">
        <v>1509</v>
      </c>
      <c r="G2104">
        <v>25.67</v>
      </c>
      <c r="H2104" s="1">
        <v>-512.98677999999995</v>
      </c>
      <c r="I2104">
        <v>2083</v>
      </c>
      <c r="J2104">
        <v>1235</v>
      </c>
      <c r="K2104">
        <v>16.43</v>
      </c>
      <c r="L2104" s="1">
        <v>-518.93759</v>
      </c>
      <c r="M2104">
        <f t="shared" si="30"/>
        <v>18.589600000000001</v>
      </c>
      <c r="N2104">
        <v>2083</v>
      </c>
      <c r="O2104">
        <v>837</v>
      </c>
      <c r="P2104">
        <v>-0.69</v>
      </c>
      <c r="Q2104" s="1">
        <v>-535.86352999999997</v>
      </c>
      <c r="R2104">
        <v>2083</v>
      </c>
      <c r="S2104">
        <v>1098</v>
      </c>
      <c r="T2104">
        <v>4.08</v>
      </c>
      <c r="U2104" s="1">
        <v>-532.42898000000002</v>
      </c>
      <c r="V2104">
        <v>2083</v>
      </c>
      <c r="W2104">
        <v>1104</v>
      </c>
      <c r="X2104">
        <v>9.0399999999999991</v>
      </c>
      <c r="Y2104" s="1">
        <v>-526.65715999999998</v>
      </c>
      <c r="Z2104">
        <v>2083</v>
      </c>
      <c r="AA2104">
        <v>1327</v>
      </c>
      <c r="AB2104">
        <v>24.81</v>
      </c>
      <c r="AC2104" s="1">
        <v>-516.22730999999999</v>
      </c>
      <c r="AD2104">
        <v>2083</v>
      </c>
      <c r="AE2104">
        <v>1278</v>
      </c>
      <c r="AF2104">
        <v>20.38</v>
      </c>
      <c r="AG2104" s="1">
        <v>-517.56083000000001</v>
      </c>
      <c r="AH2104">
        <v>2083</v>
      </c>
      <c r="AI2104">
        <v>1228</v>
      </c>
      <c r="AJ2104">
        <v>8.77</v>
      </c>
      <c r="AK2104" s="1">
        <v>-527.49580000000003</v>
      </c>
      <c r="AL2104">
        <v>2083</v>
      </c>
      <c r="AM2104">
        <v>1141</v>
      </c>
      <c r="AN2104">
        <v>17.27</v>
      </c>
      <c r="AO2104" s="1">
        <v>-522.15297999999996</v>
      </c>
      <c r="AP2104">
        <v>2083</v>
      </c>
      <c r="AQ2104">
        <v>1174</v>
      </c>
      <c r="AR2104">
        <v>20.22</v>
      </c>
      <c r="AS2104" s="1">
        <v>-520.31129999999996</v>
      </c>
    </row>
    <row r="2105" spans="1:45" x14ac:dyDescent="0.2">
      <c r="A2105">
        <v>2084</v>
      </c>
      <c r="B2105">
        <v>1067</v>
      </c>
      <c r="C2105">
        <v>8.06</v>
      </c>
      <c r="D2105" s="1">
        <v>-528.47658999999999</v>
      </c>
      <c r="E2105">
        <v>2084</v>
      </c>
      <c r="F2105">
        <v>1504</v>
      </c>
      <c r="G2105">
        <v>25.63</v>
      </c>
      <c r="H2105" s="1">
        <v>-512.86659999999995</v>
      </c>
      <c r="I2105">
        <v>2084</v>
      </c>
      <c r="J2105">
        <v>1247</v>
      </c>
      <c r="K2105">
        <v>15.81</v>
      </c>
      <c r="L2105" s="1">
        <v>-519.29943000000003</v>
      </c>
      <c r="M2105">
        <f t="shared" si="30"/>
        <v>18.539499999999997</v>
      </c>
      <c r="N2105">
        <v>2084</v>
      </c>
      <c r="O2105">
        <v>821</v>
      </c>
      <c r="P2105">
        <v>-0.21</v>
      </c>
      <c r="Q2105" s="1">
        <v>-535.37985000000003</v>
      </c>
      <c r="R2105">
        <v>2084</v>
      </c>
      <c r="S2105">
        <v>1113</v>
      </c>
      <c r="T2105">
        <v>3.98</v>
      </c>
      <c r="U2105" s="1">
        <v>-532.83813999999995</v>
      </c>
      <c r="V2105">
        <v>2084</v>
      </c>
      <c r="W2105">
        <v>1107</v>
      </c>
      <c r="X2105">
        <v>9.2200000000000006</v>
      </c>
      <c r="Y2105" s="1">
        <v>-526.73175000000003</v>
      </c>
      <c r="Z2105">
        <v>2084</v>
      </c>
      <c r="AA2105">
        <v>1369</v>
      </c>
      <c r="AB2105">
        <v>24.67</v>
      </c>
      <c r="AC2105" s="1">
        <v>-517.40090999999995</v>
      </c>
      <c r="AD2105">
        <v>2084</v>
      </c>
      <c r="AE2105">
        <v>1269</v>
      </c>
      <c r="AF2105">
        <v>20.62</v>
      </c>
      <c r="AG2105" s="1">
        <v>-517.30885999999998</v>
      </c>
      <c r="AH2105">
        <v>2084</v>
      </c>
      <c r="AI2105">
        <v>1224</v>
      </c>
      <c r="AJ2105">
        <v>8.7899999999999991</v>
      </c>
      <c r="AK2105" s="1">
        <v>-527.39328</v>
      </c>
      <c r="AL2105">
        <v>2084</v>
      </c>
      <c r="AM2105">
        <v>1126</v>
      </c>
      <c r="AN2105">
        <v>17.46</v>
      </c>
      <c r="AO2105" s="1">
        <v>-521.70447000000001</v>
      </c>
      <c r="AP2105">
        <v>2084</v>
      </c>
      <c r="AQ2105">
        <v>1181</v>
      </c>
      <c r="AR2105">
        <v>19.7</v>
      </c>
      <c r="AS2105" s="1">
        <v>-520.57880999999998</v>
      </c>
    </row>
    <row r="2106" spans="1:45" x14ac:dyDescent="0.2">
      <c r="A2106">
        <v>2085</v>
      </c>
      <c r="B2106">
        <v>1074</v>
      </c>
      <c r="C2106">
        <v>8.6</v>
      </c>
      <c r="D2106" s="1">
        <v>-528.69174999999996</v>
      </c>
      <c r="E2106">
        <v>2085</v>
      </c>
      <c r="F2106">
        <v>1497</v>
      </c>
      <c r="G2106">
        <v>25.73</v>
      </c>
      <c r="H2106" s="1">
        <v>-512.67769999999996</v>
      </c>
      <c r="I2106">
        <v>2085</v>
      </c>
      <c r="J2106">
        <v>1252</v>
      </c>
      <c r="K2106">
        <v>15.49</v>
      </c>
      <c r="L2106" s="1">
        <v>-519.45984999999996</v>
      </c>
      <c r="M2106">
        <f t="shared" ref="M2106:M2169" si="31">AVERAGE(K2007:K2106)</f>
        <v>18.489999999999998</v>
      </c>
      <c r="N2106">
        <v>2085</v>
      </c>
      <c r="O2106">
        <v>815</v>
      </c>
      <c r="P2106">
        <v>-0.15</v>
      </c>
      <c r="Q2106" s="1">
        <v>-535.20735000000002</v>
      </c>
      <c r="R2106">
        <v>2085</v>
      </c>
      <c r="S2106">
        <v>1126</v>
      </c>
      <c r="T2106">
        <v>3.86</v>
      </c>
      <c r="U2106" s="1">
        <v>-533.20052999999996</v>
      </c>
      <c r="V2106">
        <v>2085</v>
      </c>
      <c r="W2106">
        <v>1103</v>
      </c>
      <c r="X2106">
        <v>9.49</v>
      </c>
      <c r="Y2106" s="1">
        <v>-526.58906999999999</v>
      </c>
      <c r="Z2106">
        <v>2085</v>
      </c>
      <c r="AA2106">
        <v>1401</v>
      </c>
      <c r="AB2106">
        <v>24.6</v>
      </c>
      <c r="AC2106" s="1">
        <v>-518.28908999999999</v>
      </c>
      <c r="AD2106">
        <v>2085</v>
      </c>
      <c r="AE2106">
        <v>1255</v>
      </c>
      <c r="AF2106">
        <v>20.73</v>
      </c>
      <c r="AG2106" s="1">
        <v>-516.89058999999997</v>
      </c>
      <c r="AH2106">
        <v>2085</v>
      </c>
      <c r="AI2106">
        <v>1222</v>
      </c>
      <c r="AJ2106">
        <v>8.7200000000000006</v>
      </c>
      <c r="AK2106" s="1">
        <v>-527.33909000000006</v>
      </c>
      <c r="AL2106">
        <v>2085</v>
      </c>
      <c r="AM2106">
        <v>1108</v>
      </c>
      <c r="AN2106">
        <v>17.72</v>
      </c>
      <c r="AO2106" s="1">
        <v>-521.16466000000003</v>
      </c>
      <c r="AP2106">
        <v>2085</v>
      </c>
      <c r="AQ2106">
        <v>1184</v>
      </c>
      <c r="AR2106">
        <v>19.350000000000001</v>
      </c>
      <c r="AS2106" s="1">
        <v>-520.67520999999999</v>
      </c>
    </row>
    <row r="2107" spans="1:45" x14ac:dyDescent="0.2">
      <c r="A2107">
        <v>2086</v>
      </c>
      <c r="B2107">
        <v>1090</v>
      </c>
      <c r="C2107">
        <v>8.83</v>
      </c>
      <c r="D2107" s="1">
        <v>-529.13341000000003</v>
      </c>
      <c r="E2107">
        <v>2086</v>
      </c>
      <c r="F2107">
        <v>1477</v>
      </c>
      <c r="G2107">
        <v>26.08</v>
      </c>
      <c r="H2107" s="1">
        <v>-512.10855000000004</v>
      </c>
      <c r="I2107">
        <v>2086</v>
      </c>
      <c r="J2107">
        <v>1242</v>
      </c>
      <c r="K2107">
        <v>15.61</v>
      </c>
      <c r="L2107" s="1">
        <v>-519.16099999999994</v>
      </c>
      <c r="M2107">
        <f t="shared" si="31"/>
        <v>18.441000000000003</v>
      </c>
      <c r="N2107">
        <v>2086</v>
      </c>
      <c r="O2107">
        <v>828</v>
      </c>
      <c r="P2107">
        <v>-0.56999999999999995</v>
      </c>
      <c r="Q2107" s="1">
        <v>-535.57925</v>
      </c>
      <c r="R2107">
        <v>2086</v>
      </c>
      <c r="S2107">
        <v>1129</v>
      </c>
      <c r="T2107">
        <v>3.95</v>
      </c>
      <c r="U2107" s="1">
        <v>-533.29858000000002</v>
      </c>
      <c r="V2107">
        <v>2086</v>
      </c>
      <c r="W2107">
        <v>1104</v>
      </c>
      <c r="X2107">
        <v>9.64</v>
      </c>
      <c r="Y2107" s="1">
        <v>-526.59437000000003</v>
      </c>
      <c r="Z2107">
        <v>2086</v>
      </c>
      <c r="AA2107">
        <v>1424</v>
      </c>
      <c r="AB2107">
        <v>24.54</v>
      </c>
      <c r="AC2107" s="1">
        <v>-518.93307000000004</v>
      </c>
      <c r="AD2107">
        <v>2086</v>
      </c>
      <c r="AE2107">
        <v>1250</v>
      </c>
      <c r="AF2107">
        <v>20.54</v>
      </c>
      <c r="AG2107" s="1">
        <v>-516.71912999999995</v>
      </c>
      <c r="AH2107">
        <v>2086</v>
      </c>
      <c r="AI2107">
        <v>1225</v>
      </c>
      <c r="AJ2107">
        <v>8.58</v>
      </c>
      <c r="AK2107" s="1">
        <v>-527.42227000000003</v>
      </c>
      <c r="AL2107">
        <v>2086</v>
      </c>
      <c r="AM2107">
        <v>1098</v>
      </c>
      <c r="AN2107">
        <v>17.87</v>
      </c>
      <c r="AO2107" s="1">
        <v>-520.89261999999997</v>
      </c>
      <c r="AP2107">
        <v>2086</v>
      </c>
      <c r="AQ2107">
        <v>1174</v>
      </c>
      <c r="AR2107">
        <v>19.260000000000002</v>
      </c>
      <c r="AS2107" s="1">
        <v>-520.35601999999994</v>
      </c>
    </row>
    <row r="2108" spans="1:45" x14ac:dyDescent="0.2">
      <c r="A2108">
        <v>2087</v>
      </c>
      <c r="B2108">
        <v>1106</v>
      </c>
      <c r="C2108">
        <v>8.73</v>
      </c>
      <c r="D2108" s="1">
        <v>-529.59685000000002</v>
      </c>
      <c r="E2108">
        <v>2087</v>
      </c>
      <c r="F2108">
        <v>1447</v>
      </c>
      <c r="G2108">
        <v>26.54</v>
      </c>
      <c r="H2108" s="1">
        <v>-511.25267000000002</v>
      </c>
      <c r="I2108">
        <v>2087</v>
      </c>
      <c r="J2108">
        <v>1221</v>
      </c>
      <c r="K2108">
        <v>16.02</v>
      </c>
      <c r="L2108" s="1">
        <v>-518.54076999999995</v>
      </c>
      <c r="M2108">
        <f t="shared" si="31"/>
        <v>18.395599999999998</v>
      </c>
      <c r="N2108">
        <v>2087</v>
      </c>
      <c r="O2108">
        <v>854</v>
      </c>
      <c r="P2108">
        <v>-1.35</v>
      </c>
      <c r="Q2108" s="1">
        <v>-536.31835000000001</v>
      </c>
      <c r="R2108">
        <v>2087</v>
      </c>
      <c r="S2108">
        <v>1115</v>
      </c>
      <c r="T2108">
        <v>4.2300000000000004</v>
      </c>
      <c r="U2108" s="1">
        <v>-532.91408000000001</v>
      </c>
      <c r="V2108">
        <v>2087</v>
      </c>
      <c r="W2108">
        <v>1118</v>
      </c>
      <c r="X2108">
        <v>9.59</v>
      </c>
      <c r="Y2108" s="1">
        <v>-526.99657999999999</v>
      </c>
      <c r="Z2108">
        <v>2087</v>
      </c>
      <c r="AA2108">
        <v>1439</v>
      </c>
      <c r="AB2108">
        <v>24.52</v>
      </c>
      <c r="AC2108" s="1">
        <v>-519.35270000000003</v>
      </c>
      <c r="AD2108">
        <v>2087</v>
      </c>
      <c r="AE2108">
        <v>1267</v>
      </c>
      <c r="AF2108">
        <v>19.91</v>
      </c>
      <c r="AG2108" s="1">
        <v>-517.19173999999998</v>
      </c>
      <c r="AH2108">
        <v>2087</v>
      </c>
      <c r="AI2108">
        <v>1232</v>
      </c>
      <c r="AJ2108">
        <v>8.18</v>
      </c>
      <c r="AK2108" s="1">
        <v>-527.62136999999996</v>
      </c>
      <c r="AL2108">
        <v>2087</v>
      </c>
      <c r="AM2108">
        <v>1102</v>
      </c>
      <c r="AN2108">
        <v>17.940000000000001</v>
      </c>
      <c r="AO2108" s="1">
        <v>-521.00513000000001</v>
      </c>
      <c r="AP2108">
        <v>2087</v>
      </c>
      <c r="AQ2108">
        <v>1156</v>
      </c>
      <c r="AR2108">
        <v>19.38</v>
      </c>
      <c r="AS2108" s="1">
        <v>-519.85055</v>
      </c>
    </row>
    <row r="2109" spans="1:45" x14ac:dyDescent="0.2">
      <c r="A2109">
        <v>2088</v>
      </c>
      <c r="B2109">
        <v>1116</v>
      </c>
      <c r="C2109">
        <v>8.5399999999999991</v>
      </c>
      <c r="D2109" s="1">
        <v>-529.87846999999999</v>
      </c>
      <c r="E2109">
        <v>2088</v>
      </c>
      <c r="F2109">
        <v>1424</v>
      </c>
      <c r="G2109">
        <v>26.81</v>
      </c>
      <c r="H2109" s="1">
        <v>-510.58544999999998</v>
      </c>
      <c r="I2109">
        <v>2088</v>
      </c>
      <c r="J2109">
        <v>1197</v>
      </c>
      <c r="K2109">
        <v>16.66</v>
      </c>
      <c r="L2109" s="1">
        <v>-517.88549999999998</v>
      </c>
      <c r="M2109">
        <f t="shared" si="31"/>
        <v>18.356100000000001</v>
      </c>
      <c r="N2109">
        <v>2088</v>
      </c>
      <c r="O2109">
        <v>878</v>
      </c>
      <c r="P2109">
        <v>-2.1</v>
      </c>
      <c r="Q2109" s="1">
        <v>-537.02157</v>
      </c>
      <c r="R2109">
        <v>2088</v>
      </c>
      <c r="S2109">
        <v>1089</v>
      </c>
      <c r="T2109">
        <v>4.75</v>
      </c>
      <c r="U2109" s="1">
        <v>-532.15324999999996</v>
      </c>
      <c r="V2109">
        <v>2088</v>
      </c>
      <c r="W2109">
        <v>1140</v>
      </c>
      <c r="X2109">
        <v>9.35</v>
      </c>
      <c r="Y2109" s="1">
        <v>-527.63824999999997</v>
      </c>
      <c r="Z2109">
        <v>2088</v>
      </c>
      <c r="AA2109">
        <v>1444</v>
      </c>
      <c r="AB2109">
        <v>24.51</v>
      </c>
      <c r="AC2109" s="1">
        <v>-519.50292000000002</v>
      </c>
      <c r="AD2109">
        <v>2088</v>
      </c>
      <c r="AE2109">
        <v>1304</v>
      </c>
      <c r="AF2109">
        <v>18.95</v>
      </c>
      <c r="AG2109" s="1">
        <v>-518.26247000000001</v>
      </c>
      <c r="AH2109">
        <v>2088</v>
      </c>
      <c r="AI2109">
        <v>1235</v>
      </c>
      <c r="AJ2109">
        <v>7.82</v>
      </c>
      <c r="AK2109" s="1">
        <v>-527.71632999999997</v>
      </c>
      <c r="AL2109">
        <v>2088</v>
      </c>
      <c r="AM2109">
        <v>1110</v>
      </c>
      <c r="AN2109">
        <v>18.079999999999998</v>
      </c>
      <c r="AO2109" s="1">
        <v>-521.24809000000005</v>
      </c>
      <c r="AP2109">
        <v>2088</v>
      </c>
      <c r="AQ2109">
        <v>1142</v>
      </c>
      <c r="AR2109">
        <v>19.52</v>
      </c>
      <c r="AS2109" s="1">
        <v>-519.44501000000002</v>
      </c>
    </row>
    <row r="2110" spans="1:45" x14ac:dyDescent="0.2">
      <c r="A2110">
        <v>2089</v>
      </c>
      <c r="B2110">
        <v>1115</v>
      </c>
      <c r="C2110">
        <v>8.32</v>
      </c>
      <c r="D2110" s="1">
        <v>-529.86725999999999</v>
      </c>
      <c r="E2110">
        <v>2089</v>
      </c>
      <c r="F2110">
        <v>1418</v>
      </c>
      <c r="G2110">
        <v>26.74</v>
      </c>
      <c r="H2110" s="1">
        <v>-510.41766999999999</v>
      </c>
      <c r="I2110">
        <v>2089</v>
      </c>
      <c r="J2110">
        <v>1179</v>
      </c>
      <c r="K2110">
        <v>17.27</v>
      </c>
      <c r="L2110" s="1">
        <v>-517.35928000000001</v>
      </c>
      <c r="M2110">
        <f t="shared" si="31"/>
        <v>18.322100000000002</v>
      </c>
      <c r="N2110">
        <v>2089</v>
      </c>
      <c r="O2110">
        <v>890</v>
      </c>
      <c r="P2110">
        <v>-2.63</v>
      </c>
      <c r="Q2110" s="1">
        <v>-537.36018999999999</v>
      </c>
      <c r="R2110">
        <v>2089</v>
      </c>
      <c r="S2110">
        <v>1062</v>
      </c>
      <c r="T2110">
        <v>5.1100000000000003</v>
      </c>
      <c r="U2110" s="1">
        <v>-531.39473999999996</v>
      </c>
      <c r="V2110">
        <v>2089</v>
      </c>
      <c r="W2110">
        <v>1162</v>
      </c>
      <c r="X2110">
        <v>9.1999999999999993</v>
      </c>
      <c r="Y2110" s="1">
        <v>-528.26229999999998</v>
      </c>
      <c r="Z2110">
        <v>2089</v>
      </c>
      <c r="AA2110">
        <v>1436</v>
      </c>
      <c r="AB2110">
        <v>24.43</v>
      </c>
      <c r="AC2110" s="1">
        <v>-519.27608999999995</v>
      </c>
      <c r="AD2110">
        <v>2089</v>
      </c>
      <c r="AE2110">
        <v>1346</v>
      </c>
      <c r="AF2110">
        <v>18.02</v>
      </c>
      <c r="AG2110" s="1">
        <v>-519.44545000000005</v>
      </c>
      <c r="AH2110">
        <v>2089</v>
      </c>
      <c r="AI2110">
        <v>1227</v>
      </c>
      <c r="AJ2110">
        <v>7.56</v>
      </c>
      <c r="AK2110" s="1">
        <v>-527.49995999999999</v>
      </c>
      <c r="AL2110">
        <v>2089</v>
      </c>
      <c r="AM2110">
        <v>1113</v>
      </c>
      <c r="AN2110">
        <v>18.43</v>
      </c>
      <c r="AO2110" s="1">
        <v>-521.33452999999997</v>
      </c>
      <c r="AP2110">
        <v>2089</v>
      </c>
      <c r="AQ2110">
        <v>1140</v>
      </c>
      <c r="AR2110">
        <v>19.53</v>
      </c>
      <c r="AS2110" s="1">
        <v>-519.38279</v>
      </c>
    </row>
    <row r="2111" spans="1:45" x14ac:dyDescent="0.2">
      <c r="A2111">
        <v>2090</v>
      </c>
      <c r="B2111">
        <v>1108</v>
      </c>
      <c r="C2111">
        <v>8.1</v>
      </c>
      <c r="D2111" s="1">
        <v>-529.66292999999996</v>
      </c>
      <c r="E2111">
        <v>2090</v>
      </c>
      <c r="F2111">
        <v>1422</v>
      </c>
      <c r="G2111">
        <v>26.47</v>
      </c>
      <c r="H2111" s="1">
        <v>-510.55563000000001</v>
      </c>
      <c r="I2111">
        <v>2090</v>
      </c>
      <c r="J2111">
        <v>1168</v>
      </c>
      <c r="K2111">
        <v>17.87</v>
      </c>
      <c r="L2111" s="1">
        <v>-517.06182999999999</v>
      </c>
      <c r="M2111">
        <f t="shared" si="31"/>
        <v>18.292000000000002</v>
      </c>
      <c r="N2111">
        <v>2090</v>
      </c>
      <c r="O2111">
        <v>885</v>
      </c>
      <c r="P2111">
        <v>-2.73</v>
      </c>
      <c r="Q2111" s="1">
        <v>-537.20641000000001</v>
      </c>
      <c r="R2111">
        <v>2090</v>
      </c>
      <c r="S2111">
        <v>1043</v>
      </c>
      <c r="T2111">
        <v>5.34</v>
      </c>
      <c r="U2111" s="1">
        <v>-530.87936000000002</v>
      </c>
      <c r="V2111">
        <v>2090</v>
      </c>
      <c r="W2111">
        <v>1178</v>
      </c>
      <c r="X2111">
        <v>9.18</v>
      </c>
      <c r="Y2111" s="1">
        <v>-528.68507999999997</v>
      </c>
      <c r="Z2111">
        <v>2090</v>
      </c>
      <c r="AA2111">
        <v>1422</v>
      </c>
      <c r="AB2111">
        <v>24.15</v>
      </c>
      <c r="AC2111" s="1">
        <v>-518.87765000000002</v>
      </c>
      <c r="AD2111">
        <v>2090</v>
      </c>
      <c r="AE2111">
        <v>1376</v>
      </c>
      <c r="AF2111">
        <v>17.440000000000001</v>
      </c>
      <c r="AG2111" s="1">
        <v>-520.28184999999996</v>
      </c>
      <c r="AH2111">
        <v>2090</v>
      </c>
      <c r="AI2111">
        <v>1216</v>
      </c>
      <c r="AJ2111">
        <v>7.41</v>
      </c>
      <c r="AK2111" s="1">
        <v>-527.16034999999999</v>
      </c>
      <c r="AL2111">
        <v>2090</v>
      </c>
      <c r="AM2111">
        <v>1110</v>
      </c>
      <c r="AN2111">
        <v>18.920000000000002</v>
      </c>
      <c r="AO2111" s="1">
        <v>-521.23991000000001</v>
      </c>
      <c r="AP2111">
        <v>2090</v>
      </c>
      <c r="AQ2111">
        <v>1149</v>
      </c>
      <c r="AR2111">
        <v>19.46</v>
      </c>
      <c r="AS2111" s="1">
        <v>-519.66133000000002</v>
      </c>
    </row>
    <row r="2112" spans="1:45" x14ac:dyDescent="0.2">
      <c r="A2112">
        <v>2091</v>
      </c>
      <c r="B2112">
        <v>1100</v>
      </c>
      <c r="C2112">
        <v>7.92</v>
      </c>
      <c r="D2112" s="1">
        <v>-529.43431999999996</v>
      </c>
      <c r="E2112">
        <v>2091</v>
      </c>
      <c r="F2112">
        <v>1433</v>
      </c>
      <c r="G2112">
        <v>26.07</v>
      </c>
      <c r="H2112" s="1">
        <v>-510.85683999999998</v>
      </c>
      <c r="I2112">
        <v>2091</v>
      </c>
      <c r="J2112">
        <v>1166</v>
      </c>
      <c r="K2112">
        <v>18.350000000000001</v>
      </c>
      <c r="L2112" s="1">
        <v>-517.02120000000002</v>
      </c>
      <c r="M2112">
        <f t="shared" si="31"/>
        <v>18.2637</v>
      </c>
      <c r="N2112">
        <v>2091</v>
      </c>
      <c r="O2112">
        <v>863</v>
      </c>
      <c r="P2112">
        <v>-2.4900000000000002</v>
      </c>
      <c r="Q2112" s="1">
        <v>-536.60215000000005</v>
      </c>
      <c r="R2112">
        <v>2091</v>
      </c>
      <c r="S2112">
        <v>1033</v>
      </c>
      <c r="T2112">
        <v>5.43</v>
      </c>
      <c r="U2112" s="1">
        <v>-530.58333000000005</v>
      </c>
      <c r="V2112">
        <v>2091</v>
      </c>
      <c r="W2112">
        <v>1184</v>
      </c>
      <c r="X2112">
        <v>9.25</v>
      </c>
      <c r="Y2112" s="1">
        <v>-528.86167</v>
      </c>
      <c r="Z2112">
        <v>2091</v>
      </c>
      <c r="AA2112">
        <v>1405</v>
      </c>
      <c r="AB2112">
        <v>23.73</v>
      </c>
      <c r="AC2112" s="1">
        <v>-518.40692999999999</v>
      </c>
      <c r="AD2112">
        <v>2091</v>
      </c>
      <c r="AE2112">
        <v>1388</v>
      </c>
      <c r="AF2112">
        <v>17.29</v>
      </c>
      <c r="AG2112" s="1">
        <v>-520.62383999999997</v>
      </c>
      <c r="AH2112">
        <v>2091</v>
      </c>
      <c r="AI2112">
        <v>1213</v>
      </c>
      <c r="AJ2112">
        <v>7.3</v>
      </c>
      <c r="AK2112" s="1">
        <v>-527.08375999999998</v>
      </c>
      <c r="AL2112">
        <v>2091</v>
      </c>
      <c r="AM2112">
        <v>1108</v>
      </c>
      <c r="AN2112">
        <v>19.329999999999998</v>
      </c>
      <c r="AO2112" s="1">
        <v>-521.14418000000001</v>
      </c>
      <c r="AP2112">
        <v>2091</v>
      </c>
      <c r="AQ2112">
        <v>1163</v>
      </c>
      <c r="AR2112">
        <v>19.36</v>
      </c>
      <c r="AS2112" s="1">
        <v>-520.03801999999996</v>
      </c>
    </row>
    <row r="2113" spans="1:45" x14ac:dyDescent="0.2">
      <c r="A2113">
        <v>2092</v>
      </c>
      <c r="B2113">
        <v>1095</v>
      </c>
      <c r="C2113">
        <v>7.73</v>
      </c>
      <c r="D2113" s="1">
        <v>-529.29953999999998</v>
      </c>
      <c r="E2113">
        <v>2092</v>
      </c>
      <c r="F2113">
        <v>1446</v>
      </c>
      <c r="G2113">
        <v>25.76</v>
      </c>
      <c r="H2113" s="1">
        <v>-511.21170000000001</v>
      </c>
      <c r="I2113">
        <v>2092</v>
      </c>
      <c r="J2113">
        <v>1170</v>
      </c>
      <c r="K2113">
        <v>18.71</v>
      </c>
      <c r="L2113" s="1">
        <v>-517.14152000000001</v>
      </c>
      <c r="M2113">
        <f t="shared" si="31"/>
        <v>18.236000000000001</v>
      </c>
      <c r="N2113">
        <v>2092</v>
      </c>
      <c r="O2113">
        <v>835</v>
      </c>
      <c r="P2113">
        <v>-2.14</v>
      </c>
      <c r="Q2113" s="1">
        <v>-535.78134999999997</v>
      </c>
      <c r="R2113">
        <v>2092</v>
      </c>
      <c r="S2113">
        <v>1026</v>
      </c>
      <c r="T2113">
        <v>5.39</v>
      </c>
      <c r="U2113" s="1">
        <v>-530.40319999999997</v>
      </c>
      <c r="V2113">
        <v>2092</v>
      </c>
      <c r="W2113">
        <v>1182</v>
      </c>
      <c r="X2113">
        <v>9.3699999999999992</v>
      </c>
      <c r="Y2113" s="1">
        <v>-528.80793000000006</v>
      </c>
      <c r="Z2113">
        <v>2092</v>
      </c>
      <c r="AA2113">
        <v>1373</v>
      </c>
      <c r="AB2113">
        <v>23.41</v>
      </c>
      <c r="AC2113" s="1">
        <v>-517.52859999999998</v>
      </c>
      <c r="AD2113">
        <v>2092</v>
      </c>
      <c r="AE2113">
        <v>1381</v>
      </c>
      <c r="AF2113">
        <v>17.54</v>
      </c>
      <c r="AG2113" s="1">
        <v>-520.42998</v>
      </c>
      <c r="AH2113">
        <v>2092</v>
      </c>
      <c r="AI2113">
        <v>1219</v>
      </c>
      <c r="AJ2113">
        <v>7.25</v>
      </c>
      <c r="AK2113" s="1">
        <v>-527.27634999999998</v>
      </c>
      <c r="AL2113">
        <v>2092</v>
      </c>
      <c r="AM2113">
        <v>1115</v>
      </c>
      <c r="AN2113">
        <v>19.440000000000001</v>
      </c>
      <c r="AO2113" s="1">
        <v>-521.34247000000005</v>
      </c>
      <c r="AP2113">
        <v>2092</v>
      </c>
      <c r="AQ2113">
        <v>1180</v>
      </c>
      <c r="AR2113">
        <v>19.16</v>
      </c>
      <c r="AS2113" s="1">
        <v>-520.52512000000002</v>
      </c>
    </row>
    <row r="2114" spans="1:45" x14ac:dyDescent="0.2">
      <c r="A2114">
        <v>2093</v>
      </c>
      <c r="B2114">
        <v>1094</v>
      </c>
      <c r="C2114">
        <v>7.63</v>
      </c>
      <c r="D2114" s="1">
        <v>-529.26845000000003</v>
      </c>
      <c r="E2114">
        <v>2093</v>
      </c>
      <c r="F2114">
        <v>1457</v>
      </c>
      <c r="G2114">
        <v>25.51</v>
      </c>
      <c r="H2114" s="1">
        <v>-511.51686000000001</v>
      </c>
      <c r="I2114">
        <v>2093</v>
      </c>
      <c r="J2114">
        <v>1176</v>
      </c>
      <c r="K2114">
        <v>18.96</v>
      </c>
      <c r="L2114" s="1">
        <v>-517.30132000000003</v>
      </c>
      <c r="M2114">
        <f t="shared" si="31"/>
        <v>18.209800000000001</v>
      </c>
      <c r="N2114">
        <v>2093</v>
      </c>
      <c r="O2114">
        <v>810</v>
      </c>
      <c r="P2114">
        <v>-1.88</v>
      </c>
      <c r="Q2114" s="1">
        <v>-535.08998999999994</v>
      </c>
      <c r="R2114">
        <v>2093</v>
      </c>
      <c r="S2114">
        <v>1022</v>
      </c>
      <c r="T2114">
        <v>5.32</v>
      </c>
      <c r="U2114" s="1">
        <v>-530.28188999999998</v>
      </c>
      <c r="V2114">
        <v>2093</v>
      </c>
      <c r="W2114">
        <v>1172</v>
      </c>
      <c r="X2114">
        <v>9.58</v>
      </c>
      <c r="Y2114" s="1">
        <v>-528.52139999999997</v>
      </c>
      <c r="Z2114">
        <v>2093</v>
      </c>
      <c r="AA2114">
        <v>1322</v>
      </c>
      <c r="AB2114">
        <v>23.29</v>
      </c>
      <c r="AC2114" s="1">
        <v>-516.12118999999996</v>
      </c>
      <c r="AD2114">
        <v>2093</v>
      </c>
      <c r="AE2114">
        <v>1357</v>
      </c>
      <c r="AF2114">
        <v>18.18</v>
      </c>
      <c r="AG2114" s="1">
        <v>-519.71599000000003</v>
      </c>
      <c r="AH2114">
        <v>2093</v>
      </c>
      <c r="AI2114">
        <v>1224</v>
      </c>
      <c r="AJ2114">
        <v>7.47</v>
      </c>
      <c r="AK2114" s="1">
        <v>-527.43381999999997</v>
      </c>
      <c r="AL2114">
        <v>2093</v>
      </c>
      <c r="AM2114">
        <v>1135</v>
      </c>
      <c r="AN2114">
        <v>19.399999999999999</v>
      </c>
      <c r="AO2114" s="1">
        <v>-521.91498999999999</v>
      </c>
      <c r="AP2114">
        <v>2093</v>
      </c>
      <c r="AQ2114">
        <v>1198</v>
      </c>
      <c r="AR2114">
        <v>18.95</v>
      </c>
      <c r="AS2114" s="1">
        <v>-521.02919999999995</v>
      </c>
    </row>
    <row r="2115" spans="1:45" x14ac:dyDescent="0.2">
      <c r="A2115">
        <v>2094</v>
      </c>
      <c r="B2115">
        <v>1093</v>
      </c>
      <c r="C2115">
        <v>7.67</v>
      </c>
      <c r="D2115" s="1">
        <v>-529.25229999999999</v>
      </c>
      <c r="E2115">
        <v>2094</v>
      </c>
      <c r="F2115">
        <v>1467</v>
      </c>
      <c r="G2115">
        <v>25.34</v>
      </c>
      <c r="H2115" s="1">
        <v>-511.79989</v>
      </c>
      <c r="I2115">
        <v>2094</v>
      </c>
      <c r="J2115">
        <v>1179</v>
      </c>
      <c r="K2115">
        <v>19.190000000000001</v>
      </c>
      <c r="L2115" s="1">
        <v>-517.40619000000004</v>
      </c>
      <c r="M2115">
        <f t="shared" si="31"/>
        <v>18.190200000000001</v>
      </c>
      <c r="N2115">
        <v>2094</v>
      </c>
      <c r="O2115">
        <v>801</v>
      </c>
      <c r="P2115">
        <v>-1.88</v>
      </c>
      <c r="Q2115" s="1">
        <v>-534.80876000000001</v>
      </c>
      <c r="R2115">
        <v>2094</v>
      </c>
      <c r="S2115">
        <v>1019</v>
      </c>
      <c r="T2115">
        <v>5.22</v>
      </c>
      <c r="U2115" s="1">
        <v>-530.21213</v>
      </c>
      <c r="V2115">
        <v>2094</v>
      </c>
      <c r="W2115">
        <v>1158</v>
      </c>
      <c r="X2115">
        <v>9.75</v>
      </c>
      <c r="Y2115" s="1">
        <v>-528.11059</v>
      </c>
      <c r="Z2115">
        <v>2094</v>
      </c>
      <c r="AA2115">
        <v>1259</v>
      </c>
      <c r="AB2115">
        <v>23.5</v>
      </c>
      <c r="AC2115" s="1">
        <v>-514.34768999999994</v>
      </c>
      <c r="AD2115">
        <v>2094</v>
      </c>
      <c r="AE2115">
        <v>1327</v>
      </c>
      <c r="AF2115">
        <v>18.98</v>
      </c>
      <c r="AG2115" s="1">
        <v>-518.85085000000004</v>
      </c>
      <c r="AH2115">
        <v>2094</v>
      </c>
      <c r="AI2115">
        <v>1220</v>
      </c>
      <c r="AJ2115">
        <v>7.98</v>
      </c>
      <c r="AK2115" s="1">
        <v>-527.30975000000001</v>
      </c>
      <c r="AL2115">
        <v>2094</v>
      </c>
      <c r="AM2115">
        <v>1157</v>
      </c>
      <c r="AN2115">
        <v>19.36</v>
      </c>
      <c r="AO2115" s="1">
        <v>-522.55996000000005</v>
      </c>
      <c r="AP2115">
        <v>2094</v>
      </c>
      <c r="AQ2115">
        <v>1210</v>
      </c>
      <c r="AR2115">
        <v>18.73</v>
      </c>
      <c r="AS2115" s="1">
        <v>-521.35673999999995</v>
      </c>
    </row>
    <row r="2116" spans="1:45" x14ac:dyDescent="0.2">
      <c r="A2116">
        <v>2095</v>
      </c>
      <c r="B2116">
        <v>1085</v>
      </c>
      <c r="C2116">
        <v>7.97</v>
      </c>
      <c r="D2116" s="1">
        <v>-529.03781000000004</v>
      </c>
      <c r="E2116">
        <v>2095</v>
      </c>
      <c r="F2116">
        <v>1477</v>
      </c>
      <c r="G2116">
        <v>25.09</v>
      </c>
      <c r="H2116" s="1">
        <v>-512.07133999999996</v>
      </c>
      <c r="I2116">
        <v>2095</v>
      </c>
      <c r="J2116">
        <v>1172</v>
      </c>
      <c r="K2116">
        <v>19.510000000000002</v>
      </c>
      <c r="L2116" s="1">
        <v>-517.21849999999995</v>
      </c>
      <c r="M2116">
        <f t="shared" si="31"/>
        <v>18.1828</v>
      </c>
      <c r="N2116">
        <v>2095</v>
      </c>
      <c r="O2116">
        <v>807</v>
      </c>
      <c r="P2116">
        <v>-2.2200000000000002</v>
      </c>
      <c r="Q2116" s="1">
        <v>-534.98880999999994</v>
      </c>
      <c r="R2116">
        <v>2095</v>
      </c>
      <c r="S2116">
        <v>1018</v>
      </c>
      <c r="T2116">
        <v>5.17</v>
      </c>
      <c r="U2116" s="1">
        <v>-530.18498</v>
      </c>
      <c r="V2116">
        <v>2095</v>
      </c>
      <c r="W2116">
        <v>1144</v>
      </c>
      <c r="X2116">
        <v>9.89</v>
      </c>
      <c r="Y2116" s="1">
        <v>-527.73247000000003</v>
      </c>
      <c r="Z2116">
        <v>2095</v>
      </c>
      <c r="AA2116">
        <v>1194</v>
      </c>
      <c r="AB2116">
        <v>23.89</v>
      </c>
      <c r="AC2116" s="1">
        <v>-512.50775999999996</v>
      </c>
      <c r="AD2116">
        <v>2095</v>
      </c>
      <c r="AE2116">
        <v>1313</v>
      </c>
      <c r="AF2116">
        <v>19.63</v>
      </c>
      <c r="AG2116" s="1">
        <v>-518.45191999999997</v>
      </c>
      <c r="AH2116">
        <v>2095</v>
      </c>
      <c r="AI2116">
        <v>1206</v>
      </c>
      <c r="AJ2116">
        <v>8.69</v>
      </c>
      <c r="AK2116" s="1">
        <v>-526.90692999999999</v>
      </c>
      <c r="AL2116">
        <v>2095</v>
      </c>
      <c r="AM2116">
        <v>1168</v>
      </c>
      <c r="AN2116">
        <v>19.559999999999999</v>
      </c>
      <c r="AO2116" s="1">
        <v>-522.88828000000001</v>
      </c>
      <c r="AP2116">
        <v>2095</v>
      </c>
      <c r="AQ2116">
        <v>1219</v>
      </c>
      <c r="AR2116">
        <v>18.39</v>
      </c>
      <c r="AS2116" s="1">
        <v>-521.58880999999997</v>
      </c>
    </row>
    <row r="2117" spans="1:45" x14ac:dyDescent="0.2">
      <c r="A2117">
        <v>2096</v>
      </c>
      <c r="B2117">
        <v>1068</v>
      </c>
      <c r="C2117">
        <v>8.4700000000000006</v>
      </c>
      <c r="D2117" s="1">
        <v>-528.55088000000001</v>
      </c>
      <c r="E2117">
        <v>2096</v>
      </c>
      <c r="F2117">
        <v>1491</v>
      </c>
      <c r="G2117">
        <v>24.7</v>
      </c>
      <c r="H2117" s="1">
        <v>-512.47207000000003</v>
      </c>
      <c r="I2117">
        <v>2096</v>
      </c>
      <c r="J2117">
        <v>1152</v>
      </c>
      <c r="K2117">
        <v>19.93</v>
      </c>
      <c r="L2117" s="1">
        <v>-516.63833</v>
      </c>
      <c r="M2117">
        <f t="shared" si="31"/>
        <v>18.191500000000001</v>
      </c>
      <c r="N2117">
        <v>2096</v>
      </c>
      <c r="O2117">
        <v>823</v>
      </c>
      <c r="P2117">
        <v>-2.68</v>
      </c>
      <c r="Q2117" s="1">
        <v>-535.44989999999996</v>
      </c>
      <c r="R2117">
        <v>2096</v>
      </c>
      <c r="S2117">
        <v>1015</v>
      </c>
      <c r="T2117">
        <v>5.2</v>
      </c>
      <c r="U2117" s="1">
        <v>-530.11609999999996</v>
      </c>
      <c r="V2117">
        <v>2096</v>
      </c>
      <c r="W2117">
        <v>1135</v>
      </c>
      <c r="X2117">
        <v>9.98</v>
      </c>
      <c r="Y2117" s="1">
        <v>-527.47644000000003</v>
      </c>
      <c r="Z2117">
        <v>2096</v>
      </c>
      <c r="AA2117">
        <v>1146</v>
      </c>
      <c r="AB2117">
        <v>24.36</v>
      </c>
      <c r="AC2117" s="1">
        <v>-511.15825999999998</v>
      </c>
      <c r="AD2117">
        <v>2096</v>
      </c>
      <c r="AE2117">
        <v>1323</v>
      </c>
      <c r="AF2117">
        <v>20.16</v>
      </c>
      <c r="AG2117" s="1">
        <v>-518.75707999999997</v>
      </c>
      <c r="AH2117">
        <v>2096</v>
      </c>
      <c r="AI2117">
        <v>1185</v>
      </c>
      <c r="AJ2117">
        <v>9.41</v>
      </c>
      <c r="AK2117" s="1">
        <v>-526.32128999999998</v>
      </c>
      <c r="AL2117">
        <v>2096</v>
      </c>
      <c r="AM2117">
        <v>1161</v>
      </c>
      <c r="AN2117">
        <v>20.14</v>
      </c>
      <c r="AO2117" s="1">
        <v>-522.67537000000004</v>
      </c>
      <c r="AP2117">
        <v>2096</v>
      </c>
      <c r="AQ2117">
        <v>1223</v>
      </c>
      <c r="AR2117">
        <v>17.89</v>
      </c>
      <c r="AS2117" s="1">
        <v>-521.70790999999997</v>
      </c>
    </row>
    <row r="2118" spans="1:45" x14ac:dyDescent="0.2">
      <c r="A2118">
        <v>2097</v>
      </c>
      <c r="B2118">
        <v>1047</v>
      </c>
      <c r="C2118">
        <v>9.15</v>
      </c>
      <c r="D2118" s="1">
        <v>-527.94263000000001</v>
      </c>
      <c r="E2118">
        <v>2097</v>
      </c>
      <c r="F2118">
        <v>1509</v>
      </c>
      <c r="G2118">
        <v>24.15</v>
      </c>
      <c r="H2118" s="1">
        <v>-512.97436000000005</v>
      </c>
      <c r="I2118">
        <v>2097</v>
      </c>
      <c r="J2118">
        <v>1136</v>
      </c>
      <c r="K2118">
        <v>20.21</v>
      </c>
      <c r="L2118" s="1">
        <v>-516.15197999999998</v>
      </c>
      <c r="M2118">
        <f t="shared" si="31"/>
        <v>18.214000000000002</v>
      </c>
      <c r="N2118">
        <v>2097</v>
      </c>
      <c r="O2118">
        <v>842</v>
      </c>
      <c r="P2118">
        <v>-3.23</v>
      </c>
      <c r="Q2118" s="1">
        <v>-535.98270000000002</v>
      </c>
      <c r="R2118">
        <v>2097</v>
      </c>
      <c r="S2118">
        <v>1010</v>
      </c>
      <c r="T2118">
        <v>5.31</v>
      </c>
      <c r="U2118" s="1">
        <v>-529.97081000000003</v>
      </c>
      <c r="V2118">
        <v>2097</v>
      </c>
      <c r="W2118">
        <v>1131</v>
      </c>
      <c r="X2118">
        <v>10.039999999999999</v>
      </c>
      <c r="Y2118" s="1">
        <v>-527.35646999999994</v>
      </c>
      <c r="Z2118">
        <v>2097</v>
      </c>
      <c r="AA2118">
        <v>1136</v>
      </c>
      <c r="AB2118">
        <v>24.57</v>
      </c>
      <c r="AC2118" s="1">
        <v>-510.85838000000001</v>
      </c>
      <c r="AD2118">
        <v>2097</v>
      </c>
      <c r="AE2118">
        <v>1343</v>
      </c>
      <c r="AF2118">
        <v>20.77</v>
      </c>
      <c r="AG2118" s="1">
        <v>-519.33447999999999</v>
      </c>
      <c r="AH2118">
        <v>2097</v>
      </c>
      <c r="AI2118">
        <v>1164</v>
      </c>
      <c r="AJ2118">
        <v>10.01</v>
      </c>
      <c r="AK2118" s="1">
        <v>-525.72866999999997</v>
      </c>
      <c r="AL2118">
        <v>2097</v>
      </c>
      <c r="AM2118">
        <v>1136</v>
      </c>
      <c r="AN2118">
        <v>20.92</v>
      </c>
      <c r="AO2118" s="1">
        <v>-521.96916999999996</v>
      </c>
      <c r="AP2118">
        <v>2097</v>
      </c>
      <c r="AQ2118">
        <v>1223</v>
      </c>
      <c r="AR2118">
        <v>17.36</v>
      </c>
      <c r="AS2118" s="1">
        <v>-521.70821000000001</v>
      </c>
    </row>
    <row r="2119" spans="1:45" x14ac:dyDescent="0.2">
      <c r="A2119">
        <v>2098</v>
      </c>
      <c r="B2119">
        <v>1028</v>
      </c>
      <c r="C2119">
        <v>9.68</v>
      </c>
      <c r="D2119" s="1">
        <v>-527.42786999999998</v>
      </c>
      <c r="E2119">
        <v>2098</v>
      </c>
      <c r="F2119">
        <v>1522</v>
      </c>
      <c r="G2119">
        <v>23.62</v>
      </c>
      <c r="H2119" s="1">
        <v>-513.36935000000005</v>
      </c>
      <c r="I2119">
        <v>2098</v>
      </c>
      <c r="J2119">
        <v>1142</v>
      </c>
      <c r="K2119">
        <v>20.09</v>
      </c>
      <c r="L2119" s="1">
        <v>-516.33056999999997</v>
      </c>
      <c r="M2119">
        <f t="shared" si="31"/>
        <v>18.243400000000001</v>
      </c>
      <c r="N2119">
        <v>2098</v>
      </c>
      <c r="O2119">
        <v>858</v>
      </c>
      <c r="P2119">
        <v>-3.69</v>
      </c>
      <c r="Q2119" s="1">
        <v>-536.43305999999995</v>
      </c>
      <c r="R2119">
        <v>2098</v>
      </c>
      <c r="S2119">
        <v>1007</v>
      </c>
      <c r="T2119">
        <v>5.4</v>
      </c>
      <c r="U2119" s="1">
        <v>-529.88237000000004</v>
      </c>
      <c r="V2119">
        <v>2098</v>
      </c>
      <c r="W2119">
        <v>1128</v>
      </c>
      <c r="X2119">
        <v>10.18</v>
      </c>
      <c r="Y2119" s="1">
        <v>-527.28751999999997</v>
      </c>
      <c r="Z2119">
        <v>2098</v>
      </c>
      <c r="AA2119">
        <v>1166</v>
      </c>
      <c r="AB2119">
        <v>24.49</v>
      </c>
      <c r="AC2119" s="1">
        <v>-511.74232999999998</v>
      </c>
      <c r="AD2119">
        <v>2098</v>
      </c>
      <c r="AE2119">
        <v>1355</v>
      </c>
      <c r="AF2119">
        <v>21.67</v>
      </c>
      <c r="AG2119" s="1">
        <v>-519.68098999999995</v>
      </c>
      <c r="AH2119">
        <v>2098</v>
      </c>
      <c r="AI2119">
        <v>1155</v>
      </c>
      <c r="AJ2119">
        <v>10.23</v>
      </c>
      <c r="AK2119" s="1">
        <v>-525.47456</v>
      </c>
      <c r="AL2119">
        <v>2098</v>
      </c>
      <c r="AM2119">
        <v>1100</v>
      </c>
      <c r="AN2119">
        <v>21.76</v>
      </c>
      <c r="AO2119" s="1">
        <v>-520.97540000000004</v>
      </c>
      <c r="AP2119">
        <v>2098</v>
      </c>
      <c r="AQ2119">
        <v>1226</v>
      </c>
      <c r="AR2119">
        <v>16.8</v>
      </c>
      <c r="AS2119" s="1">
        <v>-521.76489000000004</v>
      </c>
    </row>
    <row r="2120" spans="1:45" x14ac:dyDescent="0.2">
      <c r="A2120">
        <v>2099</v>
      </c>
      <c r="B2120">
        <v>1019</v>
      </c>
      <c r="C2120">
        <v>10.029999999999999</v>
      </c>
      <c r="D2120" s="1">
        <v>-527.15162999999995</v>
      </c>
      <c r="E2120">
        <v>2099</v>
      </c>
      <c r="F2120">
        <v>1517</v>
      </c>
      <c r="G2120">
        <v>23.24</v>
      </c>
      <c r="H2120" s="1">
        <v>-513.24194999999997</v>
      </c>
      <c r="I2120">
        <v>2099</v>
      </c>
      <c r="J2120">
        <v>1163</v>
      </c>
      <c r="K2120">
        <v>19.920000000000002</v>
      </c>
      <c r="L2120" s="1">
        <v>-516.93289000000004</v>
      </c>
      <c r="M2120">
        <f t="shared" si="31"/>
        <v>18.2743</v>
      </c>
      <c r="N2120">
        <v>2099</v>
      </c>
      <c r="O2120">
        <v>868</v>
      </c>
      <c r="P2120">
        <v>-3.93</v>
      </c>
      <c r="Q2120" s="1">
        <v>-536.71645999999998</v>
      </c>
      <c r="R2120">
        <v>2099</v>
      </c>
      <c r="S2120">
        <v>1009</v>
      </c>
      <c r="T2120">
        <v>5.31</v>
      </c>
      <c r="U2120" s="1">
        <v>-529.93385999999998</v>
      </c>
      <c r="V2120">
        <v>2099</v>
      </c>
      <c r="W2120">
        <v>1124</v>
      </c>
      <c r="X2120">
        <v>10.35</v>
      </c>
      <c r="Y2120" s="1">
        <v>-527.16835000000003</v>
      </c>
      <c r="Z2120">
        <v>2099</v>
      </c>
      <c r="AA2120">
        <v>1217</v>
      </c>
      <c r="AB2120">
        <v>24.32</v>
      </c>
      <c r="AC2120" s="1">
        <v>-513.20786999999996</v>
      </c>
      <c r="AD2120">
        <v>2099</v>
      </c>
      <c r="AE2120">
        <v>1350</v>
      </c>
      <c r="AF2120">
        <v>22.75</v>
      </c>
      <c r="AG2120" s="1">
        <v>-519.55426</v>
      </c>
      <c r="AH2120">
        <v>2099</v>
      </c>
      <c r="AI2120">
        <v>1162</v>
      </c>
      <c r="AJ2120">
        <v>10.08</v>
      </c>
      <c r="AK2120" s="1">
        <v>-525.68128000000002</v>
      </c>
      <c r="AL2120">
        <v>2099</v>
      </c>
      <c r="AM2120">
        <v>1065</v>
      </c>
      <c r="AN2120">
        <v>22.43</v>
      </c>
      <c r="AO2120" s="1">
        <v>-519.96843999999999</v>
      </c>
      <c r="AP2120">
        <v>2099</v>
      </c>
      <c r="AQ2120">
        <v>1230</v>
      </c>
      <c r="AR2120">
        <v>16.309999999999999</v>
      </c>
      <c r="AS2120" s="1">
        <v>-521.90684999999996</v>
      </c>
    </row>
    <row r="2121" spans="1:45" x14ac:dyDescent="0.2">
      <c r="A2121">
        <v>2100</v>
      </c>
      <c r="B2121">
        <v>1021</v>
      </c>
      <c r="C2121">
        <v>10.039999999999999</v>
      </c>
      <c r="D2121" s="1">
        <v>-527.22781999999995</v>
      </c>
      <c r="E2121">
        <v>2100</v>
      </c>
      <c r="F2121">
        <v>1493</v>
      </c>
      <c r="G2121">
        <v>23.14</v>
      </c>
      <c r="H2121" s="1">
        <v>-512.56271000000004</v>
      </c>
      <c r="I2121">
        <v>2100</v>
      </c>
      <c r="J2121">
        <v>1183</v>
      </c>
      <c r="K2121">
        <v>19.88</v>
      </c>
      <c r="L2121" s="1">
        <v>-517.49647000000004</v>
      </c>
      <c r="M2121">
        <f t="shared" si="31"/>
        <v>18.304500000000004</v>
      </c>
      <c r="N2121">
        <v>2100</v>
      </c>
      <c r="O2121">
        <v>871</v>
      </c>
      <c r="P2121">
        <v>-3.87</v>
      </c>
      <c r="Q2121" s="1">
        <v>-536.80068000000006</v>
      </c>
      <c r="R2121">
        <v>2100</v>
      </c>
      <c r="S2121">
        <v>1015</v>
      </c>
      <c r="T2121">
        <v>5.13</v>
      </c>
      <c r="U2121" s="1">
        <v>-530.11488999999995</v>
      </c>
      <c r="V2121">
        <v>2100</v>
      </c>
      <c r="W2121">
        <v>1119</v>
      </c>
      <c r="X2121">
        <v>10.54</v>
      </c>
      <c r="Y2121" s="1">
        <v>-527.04353000000003</v>
      </c>
      <c r="Z2121">
        <v>2100</v>
      </c>
      <c r="AA2121">
        <v>1264</v>
      </c>
      <c r="AB2121">
        <v>24.19</v>
      </c>
      <c r="AC2121" s="1">
        <v>-514.52385000000004</v>
      </c>
      <c r="AD2121">
        <v>2100</v>
      </c>
      <c r="AE2121">
        <v>1325</v>
      </c>
      <c r="AF2121">
        <v>24.09</v>
      </c>
      <c r="AG2121" s="1">
        <v>-518.86013000000003</v>
      </c>
      <c r="AH2121">
        <v>2100</v>
      </c>
      <c r="AI2121">
        <v>1168</v>
      </c>
      <c r="AJ2121">
        <v>9.8699999999999992</v>
      </c>
      <c r="AK2121" s="1">
        <v>-525.88539000000003</v>
      </c>
      <c r="AL2121">
        <v>2100</v>
      </c>
      <c r="AM2121">
        <v>1045</v>
      </c>
      <c r="AN2121">
        <v>22.64</v>
      </c>
      <c r="AO2121" s="1">
        <v>-519.37648999999999</v>
      </c>
      <c r="AP2121">
        <v>2100</v>
      </c>
      <c r="AQ2121">
        <v>1224</v>
      </c>
      <c r="AR2121">
        <v>16.25</v>
      </c>
      <c r="AS2121" s="1">
        <v>-521.75824</v>
      </c>
    </row>
    <row r="2122" spans="1:45" x14ac:dyDescent="0.2">
      <c r="A2122">
        <v>2101</v>
      </c>
      <c r="B2122">
        <v>1035</v>
      </c>
      <c r="C2122">
        <v>9.81</v>
      </c>
      <c r="D2122" s="1">
        <v>-527.62932000000001</v>
      </c>
      <c r="E2122">
        <v>2101</v>
      </c>
      <c r="F2122">
        <v>1466</v>
      </c>
      <c r="G2122">
        <v>23.04</v>
      </c>
      <c r="H2122" s="1">
        <v>-511.78606000000002</v>
      </c>
      <c r="I2122">
        <v>2101</v>
      </c>
      <c r="J2122">
        <v>1196</v>
      </c>
      <c r="K2122">
        <v>20.12</v>
      </c>
      <c r="L2122" s="1">
        <v>-517.88598000000002</v>
      </c>
      <c r="M2122">
        <f t="shared" si="31"/>
        <v>18.334500000000002</v>
      </c>
      <c r="N2122">
        <v>2101</v>
      </c>
      <c r="O2122">
        <v>869</v>
      </c>
      <c r="P2122">
        <v>-3.65</v>
      </c>
      <c r="Q2122" s="1">
        <v>-536.73559999999998</v>
      </c>
      <c r="R2122">
        <v>2101</v>
      </c>
      <c r="S2122">
        <v>1022</v>
      </c>
      <c r="T2122">
        <v>4.92</v>
      </c>
      <c r="U2122" s="1">
        <v>-530.31338000000005</v>
      </c>
      <c r="V2122">
        <v>2101</v>
      </c>
      <c r="W2122">
        <v>1120</v>
      </c>
      <c r="X2122">
        <v>10.63</v>
      </c>
      <c r="Y2122" s="1">
        <v>-527.05624999999998</v>
      </c>
      <c r="Z2122">
        <v>2101</v>
      </c>
      <c r="AA2122">
        <v>1296</v>
      </c>
      <c r="AB2122">
        <v>24.01</v>
      </c>
      <c r="AC2122" s="1">
        <v>-515.39410999999996</v>
      </c>
      <c r="AD2122">
        <v>2101</v>
      </c>
      <c r="AE2122">
        <v>1292</v>
      </c>
      <c r="AF2122">
        <v>25.33</v>
      </c>
      <c r="AG2122" s="1">
        <v>-517.89207999999996</v>
      </c>
      <c r="AH2122">
        <v>2101</v>
      </c>
      <c r="AI2122">
        <v>1160</v>
      </c>
      <c r="AJ2122">
        <v>9.74</v>
      </c>
      <c r="AK2122" s="1">
        <v>-525.66546000000005</v>
      </c>
      <c r="AL2122">
        <v>2101</v>
      </c>
      <c r="AM2122">
        <v>1051</v>
      </c>
      <c r="AN2122">
        <v>22.22</v>
      </c>
      <c r="AO2122" s="1">
        <v>-519.55241000000001</v>
      </c>
      <c r="AP2122">
        <v>2101</v>
      </c>
      <c r="AQ2122">
        <v>1202</v>
      </c>
      <c r="AR2122">
        <v>16.71</v>
      </c>
      <c r="AS2122" s="1">
        <v>-521.12804000000006</v>
      </c>
    </row>
    <row r="2123" spans="1:45" x14ac:dyDescent="0.2">
      <c r="A2123">
        <v>2102</v>
      </c>
      <c r="B2123">
        <v>1051</v>
      </c>
      <c r="C2123">
        <v>9.59</v>
      </c>
      <c r="D2123" s="1">
        <v>-528.09211000000005</v>
      </c>
      <c r="E2123">
        <v>2102</v>
      </c>
      <c r="F2123">
        <v>1447</v>
      </c>
      <c r="G2123">
        <v>22.9</v>
      </c>
      <c r="H2123" s="1">
        <v>-511.26655</v>
      </c>
      <c r="I2123">
        <v>2102</v>
      </c>
      <c r="J2123">
        <v>1205</v>
      </c>
      <c r="K2123">
        <v>20.54</v>
      </c>
      <c r="L2123" s="1">
        <v>-518.09916999999996</v>
      </c>
      <c r="M2123">
        <f t="shared" si="31"/>
        <v>18.363900000000005</v>
      </c>
      <c r="N2123">
        <v>2102</v>
      </c>
      <c r="O2123">
        <v>865</v>
      </c>
      <c r="P2123">
        <v>-3.34</v>
      </c>
      <c r="Q2123" s="1">
        <v>-536.60715000000005</v>
      </c>
      <c r="R2123">
        <v>2102</v>
      </c>
      <c r="S2123">
        <v>1022</v>
      </c>
      <c r="T2123">
        <v>4.93</v>
      </c>
      <c r="U2123" s="1">
        <v>-530.30763999999999</v>
      </c>
      <c r="V2123">
        <v>2102</v>
      </c>
      <c r="W2123">
        <v>1130</v>
      </c>
      <c r="X2123">
        <v>10.61</v>
      </c>
      <c r="Y2123" s="1">
        <v>-527.31581000000006</v>
      </c>
      <c r="Z2123">
        <v>2102</v>
      </c>
      <c r="AA2123">
        <v>1314</v>
      </c>
      <c r="AB2123">
        <v>23.66</v>
      </c>
      <c r="AC2123" s="1">
        <v>-515.88408000000004</v>
      </c>
      <c r="AD2123">
        <v>2102</v>
      </c>
      <c r="AE2123">
        <v>1268</v>
      </c>
      <c r="AF2123">
        <v>26.18</v>
      </c>
      <c r="AG2123" s="1">
        <v>-517.23613</v>
      </c>
      <c r="AH2123">
        <v>2102</v>
      </c>
      <c r="AI2123">
        <v>1139</v>
      </c>
      <c r="AJ2123">
        <v>9.7100000000000009</v>
      </c>
      <c r="AK2123" s="1">
        <v>-525.05187999999998</v>
      </c>
      <c r="AL2123">
        <v>2102</v>
      </c>
      <c r="AM2123">
        <v>1085</v>
      </c>
      <c r="AN2123">
        <v>21.26</v>
      </c>
      <c r="AO2123" s="1">
        <v>-520.53333999999995</v>
      </c>
      <c r="AP2123">
        <v>2102</v>
      </c>
      <c r="AQ2123">
        <v>1173</v>
      </c>
      <c r="AR2123">
        <v>17.39</v>
      </c>
      <c r="AS2123" s="1">
        <v>-520.28543999999999</v>
      </c>
    </row>
    <row r="2124" spans="1:45" x14ac:dyDescent="0.2">
      <c r="A2124">
        <v>2103</v>
      </c>
      <c r="B2124">
        <v>1059</v>
      </c>
      <c r="C2124">
        <v>9.57</v>
      </c>
      <c r="D2124" s="1">
        <v>-528.31295999999998</v>
      </c>
      <c r="E2124">
        <v>2103</v>
      </c>
      <c r="F2124">
        <v>1435</v>
      </c>
      <c r="G2124">
        <v>22.76</v>
      </c>
      <c r="H2124" s="1">
        <v>-510.94621999999998</v>
      </c>
      <c r="I2124">
        <v>2103</v>
      </c>
      <c r="J2124">
        <v>1212</v>
      </c>
      <c r="K2124">
        <v>20.95</v>
      </c>
      <c r="L2124" s="1">
        <v>-518.29981999999995</v>
      </c>
      <c r="M2124">
        <f t="shared" si="31"/>
        <v>18.390699999999999</v>
      </c>
      <c r="N2124">
        <v>2103</v>
      </c>
      <c r="O2124">
        <v>859</v>
      </c>
      <c r="P2124">
        <v>-3.03</v>
      </c>
      <c r="Q2124" s="1">
        <v>-536.44389999999999</v>
      </c>
      <c r="R2124">
        <v>2103</v>
      </c>
      <c r="S2124">
        <v>1012</v>
      </c>
      <c r="T2124">
        <v>5.18</v>
      </c>
      <c r="U2124" s="1">
        <v>-530.05079999999998</v>
      </c>
      <c r="V2124">
        <v>2103</v>
      </c>
      <c r="W2124">
        <v>1142</v>
      </c>
      <c r="X2124">
        <v>10.55</v>
      </c>
      <c r="Y2124" s="1">
        <v>-527.69108000000006</v>
      </c>
      <c r="Z2124">
        <v>2103</v>
      </c>
      <c r="AA2124">
        <v>1323</v>
      </c>
      <c r="AB2124">
        <v>23.06</v>
      </c>
      <c r="AC2124" s="1">
        <v>-516.12441999999999</v>
      </c>
      <c r="AD2124">
        <v>2103</v>
      </c>
      <c r="AE2124">
        <v>1260</v>
      </c>
      <c r="AF2124">
        <v>26.56</v>
      </c>
      <c r="AG2124" s="1">
        <v>-517.01484000000005</v>
      </c>
      <c r="AH2124">
        <v>2103</v>
      </c>
      <c r="AI2124">
        <v>1115</v>
      </c>
      <c r="AJ2124">
        <v>9.66</v>
      </c>
      <c r="AK2124" s="1">
        <v>-524.35167999999999</v>
      </c>
      <c r="AL2124">
        <v>2103</v>
      </c>
      <c r="AM2124">
        <v>1130</v>
      </c>
      <c r="AN2124">
        <v>20.25</v>
      </c>
      <c r="AO2124" s="1">
        <v>-521.82127000000003</v>
      </c>
      <c r="AP2124">
        <v>2103</v>
      </c>
      <c r="AQ2124">
        <v>1154</v>
      </c>
      <c r="AR2124">
        <v>18</v>
      </c>
      <c r="AS2124" s="1">
        <v>-519.74228000000005</v>
      </c>
    </row>
    <row r="2125" spans="1:45" x14ac:dyDescent="0.2">
      <c r="A2125">
        <v>2104</v>
      </c>
      <c r="B2125">
        <v>1058</v>
      </c>
      <c r="C2125">
        <v>9.73</v>
      </c>
      <c r="D2125" s="1">
        <v>-528.25381000000004</v>
      </c>
      <c r="E2125">
        <v>2104</v>
      </c>
      <c r="F2125">
        <v>1422</v>
      </c>
      <c r="G2125">
        <v>22.75</v>
      </c>
      <c r="H2125" s="1">
        <v>-510.55567000000002</v>
      </c>
      <c r="I2125">
        <v>2104</v>
      </c>
      <c r="J2125">
        <v>1221</v>
      </c>
      <c r="K2125">
        <v>21.34</v>
      </c>
      <c r="L2125" s="1">
        <v>-518.57279000000005</v>
      </c>
      <c r="M2125">
        <f t="shared" si="31"/>
        <v>18.415299999999998</v>
      </c>
      <c r="N2125">
        <v>2104</v>
      </c>
      <c r="O2125">
        <v>852</v>
      </c>
      <c r="P2125">
        <v>-2.69</v>
      </c>
      <c r="Q2125" s="1">
        <v>-536.24847999999997</v>
      </c>
      <c r="R2125">
        <v>2104</v>
      </c>
      <c r="S2125">
        <v>1000</v>
      </c>
      <c r="T2125">
        <v>5.54</v>
      </c>
      <c r="U2125" s="1">
        <v>-529.68686000000002</v>
      </c>
      <c r="V2125">
        <v>2104</v>
      </c>
      <c r="W2125">
        <v>1147</v>
      </c>
      <c r="X2125">
        <v>10.62</v>
      </c>
      <c r="Y2125" s="1">
        <v>-527.84370000000001</v>
      </c>
      <c r="Z2125">
        <v>2104</v>
      </c>
      <c r="AA2125">
        <v>1320</v>
      </c>
      <c r="AB2125">
        <v>22.41</v>
      </c>
      <c r="AC2125" s="1">
        <v>-516.05021999999997</v>
      </c>
      <c r="AD2125">
        <v>2104</v>
      </c>
      <c r="AE2125">
        <v>1266</v>
      </c>
      <c r="AF2125">
        <v>26.42</v>
      </c>
      <c r="AG2125" s="1">
        <v>-517.16792999999996</v>
      </c>
      <c r="AH2125">
        <v>2104</v>
      </c>
      <c r="AI2125">
        <v>1100</v>
      </c>
      <c r="AJ2125">
        <v>9.51</v>
      </c>
      <c r="AK2125" s="1">
        <v>-523.91835000000003</v>
      </c>
      <c r="AL2125">
        <v>2104</v>
      </c>
      <c r="AM2125">
        <v>1160</v>
      </c>
      <c r="AN2125">
        <v>19.61</v>
      </c>
      <c r="AO2125" s="1">
        <v>-522.68254000000002</v>
      </c>
      <c r="AP2125">
        <v>2104</v>
      </c>
      <c r="AQ2125">
        <v>1159</v>
      </c>
      <c r="AR2125">
        <v>18.23</v>
      </c>
      <c r="AS2125" s="1">
        <v>-519.86779000000001</v>
      </c>
    </row>
    <row r="2126" spans="1:45" x14ac:dyDescent="0.2">
      <c r="A2126">
        <v>2105</v>
      </c>
      <c r="B2126">
        <v>1051</v>
      </c>
      <c r="C2126">
        <v>9.9600000000000009</v>
      </c>
      <c r="D2126" s="1">
        <v>-528.05835999999999</v>
      </c>
      <c r="E2126">
        <v>2105</v>
      </c>
      <c r="F2126">
        <v>1413</v>
      </c>
      <c r="G2126">
        <v>22.68</v>
      </c>
      <c r="H2126" s="1">
        <v>-510.28874999999999</v>
      </c>
      <c r="I2126">
        <v>2105</v>
      </c>
      <c r="J2126">
        <v>1221</v>
      </c>
      <c r="K2126">
        <v>21.85</v>
      </c>
      <c r="L2126" s="1">
        <v>-518.59289999999999</v>
      </c>
      <c r="M2126">
        <f t="shared" si="31"/>
        <v>18.441499999999998</v>
      </c>
      <c r="N2126">
        <v>2105</v>
      </c>
      <c r="O2126">
        <v>846</v>
      </c>
      <c r="P2126">
        <v>-2.48</v>
      </c>
      <c r="Q2126" s="1">
        <v>-536.08325000000002</v>
      </c>
      <c r="R2126">
        <v>2105</v>
      </c>
      <c r="S2126">
        <v>992</v>
      </c>
      <c r="T2126">
        <v>5.87</v>
      </c>
      <c r="U2126" s="1">
        <v>-529.45362999999998</v>
      </c>
      <c r="V2126">
        <v>2105</v>
      </c>
      <c r="W2126">
        <v>1138</v>
      </c>
      <c r="X2126">
        <v>10.84</v>
      </c>
      <c r="Y2126" s="1">
        <v>-527.57938999999999</v>
      </c>
      <c r="Z2126">
        <v>2105</v>
      </c>
      <c r="AA2126">
        <v>1304</v>
      </c>
      <c r="AB2126">
        <v>21.89</v>
      </c>
      <c r="AC2126" s="1">
        <v>-515.58199999999999</v>
      </c>
      <c r="AD2126">
        <v>2105</v>
      </c>
      <c r="AE2126">
        <v>1278</v>
      </c>
      <c r="AF2126">
        <v>25.81</v>
      </c>
      <c r="AG2126" s="1">
        <v>-517.54175999999995</v>
      </c>
      <c r="AH2126">
        <v>2105</v>
      </c>
      <c r="AI2126">
        <v>1098</v>
      </c>
      <c r="AJ2126">
        <v>9.27</v>
      </c>
      <c r="AK2126" s="1">
        <v>-523.88198999999997</v>
      </c>
      <c r="AL2126">
        <v>2105</v>
      </c>
      <c r="AM2126">
        <v>1162</v>
      </c>
      <c r="AN2126">
        <v>19.61</v>
      </c>
      <c r="AO2126" s="1">
        <v>-522.73083999999994</v>
      </c>
      <c r="AP2126">
        <v>2105</v>
      </c>
      <c r="AQ2126">
        <v>1183</v>
      </c>
      <c r="AR2126">
        <v>18.04</v>
      </c>
      <c r="AS2126" s="1">
        <v>-520.59042999999997</v>
      </c>
    </row>
    <row r="2127" spans="1:45" x14ac:dyDescent="0.2">
      <c r="A2127">
        <v>2106</v>
      </c>
      <c r="B2127">
        <v>1040</v>
      </c>
      <c r="C2127">
        <v>10.27</v>
      </c>
      <c r="D2127" s="1">
        <v>-527.77665999999999</v>
      </c>
      <c r="E2127">
        <v>2106</v>
      </c>
      <c r="F2127">
        <v>1416</v>
      </c>
      <c r="G2127">
        <v>22.44</v>
      </c>
      <c r="H2127" s="1">
        <v>-510.38846999999998</v>
      </c>
      <c r="I2127">
        <v>2106</v>
      </c>
      <c r="J2127">
        <v>1204</v>
      </c>
      <c r="K2127">
        <v>22.48</v>
      </c>
      <c r="L2127" s="1">
        <v>-518.09351000000004</v>
      </c>
      <c r="M2127">
        <f t="shared" si="31"/>
        <v>18.474499999999999</v>
      </c>
      <c r="N2127">
        <v>2106</v>
      </c>
      <c r="O2127">
        <v>847</v>
      </c>
      <c r="P2127">
        <v>-2.48</v>
      </c>
      <c r="Q2127" s="1">
        <v>-536.09427000000005</v>
      </c>
      <c r="R2127">
        <v>2106</v>
      </c>
      <c r="S2127">
        <v>994</v>
      </c>
      <c r="T2127">
        <v>6.05</v>
      </c>
      <c r="U2127" s="1">
        <v>-529.51817000000005</v>
      </c>
      <c r="V2127">
        <v>2106</v>
      </c>
      <c r="W2127">
        <v>1119</v>
      </c>
      <c r="X2127">
        <v>11.05</v>
      </c>
      <c r="Y2127" s="1">
        <v>-527.03719000000001</v>
      </c>
      <c r="Z2127">
        <v>2106</v>
      </c>
      <c r="AA2127">
        <v>1283</v>
      </c>
      <c r="AB2127">
        <v>21.39</v>
      </c>
      <c r="AC2127" s="1">
        <v>-514.97945000000004</v>
      </c>
      <c r="AD2127">
        <v>2106</v>
      </c>
      <c r="AE2127">
        <v>1286</v>
      </c>
      <c r="AF2127">
        <v>25.06</v>
      </c>
      <c r="AG2127" s="1">
        <v>-517.78255000000001</v>
      </c>
      <c r="AH2127">
        <v>2106</v>
      </c>
      <c r="AI2127">
        <v>1106</v>
      </c>
      <c r="AJ2127">
        <v>9.0399999999999991</v>
      </c>
      <c r="AK2127" s="1">
        <v>-524.11599999999999</v>
      </c>
      <c r="AL2127">
        <v>2106</v>
      </c>
      <c r="AM2127">
        <v>1144</v>
      </c>
      <c r="AN2127">
        <v>19.95</v>
      </c>
      <c r="AO2127" s="1">
        <v>-522.19156999999996</v>
      </c>
      <c r="AP2127">
        <v>2106</v>
      </c>
      <c r="AQ2127">
        <v>1209</v>
      </c>
      <c r="AR2127">
        <v>17.84</v>
      </c>
      <c r="AS2127" s="1">
        <v>-521.36194</v>
      </c>
    </row>
    <row r="2128" spans="1:45" x14ac:dyDescent="0.2">
      <c r="A2128">
        <v>2107</v>
      </c>
      <c r="B2128">
        <v>1028</v>
      </c>
      <c r="C2128">
        <v>10.51</v>
      </c>
      <c r="D2128" s="1">
        <v>-527.41693999999995</v>
      </c>
      <c r="E2128">
        <v>2107</v>
      </c>
      <c r="F2128">
        <v>1427</v>
      </c>
      <c r="G2128">
        <v>22.25</v>
      </c>
      <c r="H2128" s="1">
        <v>-510.70058</v>
      </c>
      <c r="I2128">
        <v>2107</v>
      </c>
      <c r="J2128">
        <v>1184</v>
      </c>
      <c r="K2128">
        <v>22.94</v>
      </c>
      <c r="L2128" s="1">
        <v>-517.47220000000004</v>
      </c>
      <c r="M2128">
        <f t="shared" si="31"/>
        <v>18.5137</v>
      </c>
      <c r="N2128">
        <v>2107</v>
      </c>
      <c r="O2128">
        <v>853</v>
      </c>
      <c r="P2128">
        <v>-2.67</v>
      </c>
      <c r="Q2128" s="1">
        <v>-536.28566000000001</v>
      </c>
      <c r="R2128">
        <v>2107</v>
      </c>
      <c r="S2128">
        <v>1006</v>
      </c>
      <c r="T2128">
        <v>6.06</v>
      </c>
      <c r="U2128" s="1">
        <v>-529.87253999999996</v>
      </c>
      <c r="V2128">
        <v>2107</v>
      </c>
      <c r="W2128">
        <v>1102</v>
      </c>
      <c r="X2128">
        <v>11.01</v>
      </c>
      <c r="Y2128" s="1">
        <v>-526.53413999999998</v>
      </c>
      <c r="Z2128">
        <v>2107</v>
      </c>
      <c r="AA2128">
        <v>1270</v>
      </c>
      <c r="AB2128">
        <v>20.97</v>
      </c>
      <c r="AC2128" s="1">
        <v>-514.59882000000005</v>
      </c>
      <c r="AD2128">
        <v>2107</v>
      </c>
      <c r="AE2128">
        <v>1280</v>
      </c>
      <c r="AF2128">
        <v>24.42</v>
      </c>
      <c r="AG2128" s="1">
        <v>-517.60073999999997</v>
      </c>
      <c r="AH2128">
        <v>2107</v>
      </c>
      <c r="AI2128">
        <v>1117</v>
      </c>
      <c r="AJ2128">
        <v>8.9499999999999993</v>
      </c>
      <c r="AK2128" s="1">
        <v>-524.43412000000001</v>
      </c>
      <c r="AL2128">
        <v>2107</v>
      </c>
      <c r="AM2128">
        <v>1121</v>
      </c>
      <c r="AN2128">
        <v>20.420000000000002</v>
      </c>
      <c r="AO2128" s="1">
        <v>-521.52301</v>
      </c>
      <c r="AP2128">
        <v>2107</v>
      </c>
      <c r="AQ2128">
        <v>1220</v>
      </c>
      <c r="AR2128">
        <v>17.79</v>
      </c>
      <c r="AS2128" s="1">
        <v>-521.66668000000004</v>
      </c>
    </row>
    <row r="2129" spans="1:45" x14ac:dyDescent="0.2">
      <c r="A2129">
        <v>2108</v>
      </c>
      <c r="B2129">
        <v>1022</v>
      </c>
      <c r="C2129">
        <v>10.5</v>
      </c>
      <c r="D2129" s="1">
        <v>-527.24902999999995</v>
      </c>
      <c r="E2129">
        <v>2108</v>
      </c>
      <c r="F2129">
        <v>1436</v>
      </c>
      <c r="G2129">
        <v>22.33</v>
      </c>
      <c r="H2129" s="1">
        <v>-510.96228000000002</v>
      </c>
      <c r="I2129">
        <v>2108</v>
      </c>
      <c r="J2129">
        <v>1183</v>
      </c>
      <c r="K2129">
        <v>22.89</v>
      </c>
      <c r="L2129" s="1">
        <v>-517.44431999999995</v>
      </c>
      <c r="M2129">
        <f t="shared" si="31"/>
        <v>18.5535</v>
      </c>
      <c r="N2129">
        <v>2108</v>
      </c>
      <c r="O2129">
        <v>860</v>
      </c>
      <c r="P2129">
        <v>-2.9</v>
      </c>
      <c r="Q2129" s="1">
        <v>-536.49599000000001</v>
      </c>
      <c r="R2129">
        <v>2108</v>
      </c>
      <c r="S2129">
        <v>1021</v>
      </c>
      <c r="T2129">
        <v>5.99</v>
      </c>
      <c r="U2129" s="1">
        <v>-530.29201999999998</v>
      </c>
      <c r="V2129">
        <v>2108</v>
      </c>
      <c r="W2129">
        <v>1093</v>
      </c>
      <c r="X2129">
        <v>10.76</v>
      </c>
      <c r="Y2129" s="1">
        <v>-526.27859000000001</v>
      </c>
      <c r="Z2129">
        <v>2108</v>
      </c>
      <c r="AA2129">
        <v>1275</v>
      </c>
      <c r="AB2129">
        <v>20.53</v>
      </c>
      <c r="AC2129" s="1">
        <v>-514.73083999999994</v>
      </c>
      <c r="AD2129">
        <v>2108</v>
      </c>
      <c r="AE2129">
        <v>1267</v>
      </c>
      <c r="AF2129">
        <v>23.81</v>
      </c>
      <c r="AG2129" s="1">
        <v>-517.20326</v>
      </c>
      <c r="AH2129">
        <v>2108</v>
      </c>
      <c r="AI2129">
        <v>1129</v>
      </c>
      <c r="AJ2129">
        <v>8.94</v>
      </c>
      <c r="AK2129" s="1">
        <v>-524.76976999999999</v>
      </c>
      <c r="AL2129">
        <v>2108</v>
      </c>
      <c r="AM2129">
        <v>1103</v>
      </c>
      <c r="AN2129">
        <v>20.78</v>
      </c>
      <c r="AO2129" s="1">
        <v>-521.03033000000005</v>
      </c>
      <c r="AP2129">
        <v>2108</v>
      </c>
      <c r="AQ2129">
        <v>1208</v>
      </c>
      <c r="AR2129">
        <v>18.05</v>
      </c>
      <c r="AS2129" s="1">
        <v>-521.32906000000003</v>
      </c>
    </row>
    <row r="2130" spans="1:45" x14ac:dyDescent="0.2">
      <c r="A2130">
        <v>2109</v>
      </c>
      <c r="B2130">
        <v>1031</v>
      </c>
      <c r="C2130">
        <v>10.09</v>
      </c>
      <c r="D2130" s="1">
        <v>-527.50751000000002</v>
      </c>
      <c r="E2130">
        <v>2109</v>
      </c>
      <c r="F2130">
        <v>1447</v>
      </c>
      <c r="G2130">
        <v>22.52</v>
      </c>
      <c r="H2130" s="1">
        <v>-511.24988000000002</v>
      </c>
      <c r="I2130">
        <v>2109</v>
      </c>
      <c r="J2130">
        <v>1202</v>
      </c>
      <c r="K2130">
        <v>22.45</v>
      </c>
      <c r="L2130" s="1">
        <v>-518.02633000000003</v>
      </c>
      <c r="M2130">
        <f t="shared" si="31"/>
        <v>18.589500000000001</v>
      </c>
      <c r="N2130">
        <v>2109</v>
      </c>
      <c r="O2130">
        <v>865</v>
      </c>
      <c r="P2130">
        <v>-3.15</v>
      </c>
      <c r="Q2130" s="1">
        <v>-536.61702000000002</v>
      </c>
      <c r="R2130">
        <v>2109</v>
      </c>
      <c r="S2130">
        <v>1028</v>
      </c>
      <c r="T2130">
        <v>6.07</v>
      </c>
      <c r="U2130" s="1">
        <v>-530.49364000000003</v>
      </c>
      <c r="V2130">
        <v>2109</v>
      </c>
      <c r="W2130">
        <v>1094</v>
      </c>
      <c r="X2130">
        <v>10.210000000000001</v>
      </c>
      <c r="Y2130" s="1">
        <v>-526.32388000000003</v>
      </c>
      <c r="Z2130">
        <v>2109</v>
      </c>
      <c r="AA2130">
        <v>1302</v>
      </c>
      <c r="AB2130">
        <v>19.93</v>
      </c>
      <c r="AC2130" s="1">
        <v>-515.50768000000005</v>
      </c>
      <c r="AD2130">
        <v>2109</v>
      </c>
      <c r="AE2130">
        <v>1264</v>
      </c>
      <c r="AF2130">
        <v>23.17</v>
      </c>
      <c r="AG2130" s="1">
        <v>-517.10601999999994</v>
      </c>
      <c r="AH2130">
        <v>2109</v>
      </c>
      <c r="AI2130">
        <v>1142</v>
      </c>
      <c r="AJ2130">
        <v>8.9600000000000009</v>
      </c>
      <c r="AK2130" s="1">
        <v>-525.12528999999995</v>
      </c>
      <c r="AL2130">
        <v>2109</v>
      </c>
      <c r="AM2130">
        <v>1100</v>
      </c>
      <c r="AN2130">
        <v>20.88</v>
      </c>
      <c r="AO2130" s="1">
        <v>-520.91512</v>
      </c>
      <c r="AP2130">
        <v>2109</v>
      </c>
      <c r="AQ2130">
        <v>1184</v>
      </c>
      <c r="AR2130">
        <v>18.48</v>
      </c>
      <c r="AS2130" s="1">
        <v>-520.61221999999998</v>
      </c>
    </row>
    <row r="2131" spans="1:45" x14ac:dyDescent="0.2">
      <c r="A2131">
        <v>2110</v>
      </c>
      <c r="B2131">
        <v>1046</v>
      </c>
      <c r="C2131">
        <v>9.57</v>
      </c>
      <c r="D2131" s="1">
        <v>-527.95429000000001</v>
      </c>
      <c r="E2131">
        <v>2110</v>
      </c>
      <c r="F2131">
        <v>1464</v>
      </c>
      <c r="G2131">
        <v>22.83</v>
      </c>
      <c r="H2131" s="1">
        <v>-511.73948000000001</v>
      </c>
      <c r="I2131">
        <v>2110</v>
      </c>
      <c r="J2131">
        <v>1218</v>
      </c>
      <c r="K2131">
        <v>22.1</v>
      </c>
      <c r="L2131" s="1">
        <v>-518.49122</v>
      </c>
      <c r="M2131">
        <f t="shared" si="31"/>
        <v>18.623699999999999</v>
      </c>
      <c r="N2131">
        <v>2110</v>
      </c>
      <c r="O2131">
        <v>866</v>
      </c>
      <c r="P2131">
        <v>-3.29</v>
      </c>
      <c r="Q2131" s="1">
        <v>-536.65818999999999</v>
      </c>
      <c r="R2131">
        <v>2110</v>
      </c>
      <c r="S2131">
        <v>1025</v>
      </c>
      <c r="T2131">
        <v>6.24</v>
      </c>
      <c r="U2131" s="1">
        <v>-530.40520000000004</v>
      </c>
      <c r="V2131">
        <v>2110</v>
      </c>
      <c r="W2131">
        <v>1102</v>
      </c>
      <c r="X2131">
        <v>9.68</v>
      </c>
      <c r="Y2131" s="1">
        <v>-526.53767000000005</v>
      </c>
      <c r="Z2131">
        <v>2110</v>
      </c>
      <c r="AA2131">
        <v>1337</v>
      </c>
      <c r="AB2131">
        <v>19.46</v>
      </c>
      <c r="AC2131" s="1">
        <v>-516.50027</v>
      </c>
      <c r="AD2131">
        <v>2110</v>
      </c>
      <c r="AE2131">
        <v>1272</v>
      </c>
      <c r="AF2131">
        <v>22.44</v>
      </c>
      <c r="AG2131" s="1">
        <v>-517.34816999999998</v>
      </c>
      <c r="AH2131">
        <v>2110</v>
      </c>
      <c r="AI2131">
        <v>1154</v>
      </c>
      <c r="AJ2131">
        <v>8.93</v>
      </c>
      <c r="AK2131" s="1">
        <v>-525.46722</v>
      </c>
      <c r="AL2131">
        <v>2110</v>
      </c>
      <c r="AM2131">
        <v>1119</v>
      </c>
      <c r="AN2131">
        <v>20.52</v>
      </c>
      <c r="AO2131" s="1">
        <v>-521.45231999999999</v>
      </c>
      <c r="AP2131">
        <v>2110</v>
      </c>
      <c r="AQ2131">
        <v>1170</v>
      </c>
      <c r="AR2131">
        <v>18.66</v>
      </c>
      <c r="AS2131" s="1">
        <v>-520.19457999999997</v>
      </c>
    </row>
    <row r="2132" spans="1:45" x14ac:dyDescent="0.2">
      <c r="A2132">
        <v>2111</v>
      </c>
      <c r="B2132">
        <v>1055</v>
      </c>
      <c r="C2132">
        <v>9.19</v>
      </c>
      <c r="D2132" s="1">
        <v>-528.19532000000004</v>
      </c>
      <c r="E2132">
        <v>2111</v>
      </c>
      <c r="F2132">
        <v>1480</v>
      </c>
      <c r="G2132">
        <v>23.4</v>
      </c>
      <c r="H2132" s="1">
        <v>-512.21384</v>
      </c>
      <c r="I2132">
        <v>2111</v>
      </c>
      <c r="J2132">
        <v>1216</v>
      </c>
      <c r="K2132">
        <v>21.98</v>
      </c>
      <c r="L2132" s="1">
        <v>-518.39931999999999</v>
      </c>
      <c r="M2132">
        <f t="shared" si="31"/>
        <v>18.660099999999996</v>
      </c>
      <c r="N2132">
        <v>2111</v>
      </c>
      <c r="O2132">
        <v>866</v>
      </c>
      <c r="P2132">
        <v>-3.35</v>
      </c>
      <c r="Q2132" s="1">
        <v>-536.65351999999996</v>
      </c>
      <c r="R2132">
        <v>2111</v>
      </c>
      <c r="S2132">
        <v>1017</v>
      </c>
      <c r="T2132">
        <v>6.42</v>
      </c>
      <c r="U2132" s="1">
        <v>-530.17204000000004</v>
      </c>
      <c r="V2132">
        <v>2111</v>
      </c>
      <c r="W2132">
        <v>1110</v>
      </c>
      <c r="X2132">
        <v>9.24</v>
      </c>
      <c r="Y2132" s="1">
        <v>-526.76430000000005</v>
      </c>
      <c r="Z2132">
        <v>2111</v>
      </c>
      <c r="AA2132">
        <v>1357</v>
      </c>
      <c r="AB2132">
        <v>19.39</v>
      </c>
      <c r="AC2132" s="1">
        <v>-517.07065999999998</v>
      </c>
      <c r="AD2132">
        <v>2111</v>
      </c>
      <c r="AE2132">
        <v>1284</v>
      </c>
      <c r="AF2132">
        <v>21.73</v>
      </c>
      <c r="AG2132" s="1">
        <v>-517.70164</v>
      </c>
      <c r="AH2132">
        <v>2111</v>
      </c>
      <c r="AI2132">
        <v>1165</v>
      </c>
      <c r="AJ2132">
        <v>8.94</v>
      </c>
      <c r="AK2132" s="1">
        <v>-525.76086999999995</v>
      </c>
      <c r="AL2132">
        <v>2111</v>
      </c>
      <c r="AM2132">
        <v>1158</v>
      </c>
      <c r="AN2132">
        <v>19.72</v>
      </c>
      <c r="AO2132" s="1">
        <v>-522.56626000000006</v>
      </c>
      <c r="AP2132">
        <v>2111</v>
      </c>
      <c r="AQ2132">
        <v>1176</v>
      </c>
      <c r="AR2132">
        <v>18.64</v>
      </c>
      <c r="AS2132" s="1">
        <v>-520.39597000000003</v>
      </c>
    </row>
    <row r="2133" spans="1:45" x14ac:dyDescent="0.2">
      <c r="A2133">
        <v>2112</v>
      </c>
      <c r="B2133">
        <v>1050</v>
      </c>
      <c r="C2133">
        <v>9.0399999999999991</v>
      </c>
      <c r="D2133" s="1">
        <v>-528.03770999999995</v>
      </c>
      <c r="E2133">
        <v>2112</v>
      </c>
      <c r="F2133">
        <v>1477</v>
      </c>
      <c r="G2133">
        <v>24.43</v>
      </c>
      <c r="H2133" s="1">
        <v>-512.16735000000006</v>
      </c>
      <c r="I2133">
        <v>2112</v>
      </c>
      <c r="J2133">
        <v>1211</v>
      </c>
      <c r="K2133">
        <v>21.88</v>
      </c>
      <c r="L2133" s="1">
        <v>-518.20257000000004</v>
      </c>
      <c r="M2133">
        <f t="shared" si="31"/>
        <v>18.698699999999999</v>
      </c>
      <c r="N2133">
        <v>2112</v>
      </c>
      <c r="O2133">
        <v>863</v>
      </c>
      <c r="P2133">
        <v>-3.29</v>
      </c>
      <c r="Q2133" s="1">
        <v>-536.56105000000002</v>
      </c>
      <c r="R2133">
        <v>2112</v>
      </c>
      <c r="S2133">
        <v>1012</v>
      </c>
      <c r="T2133">
        <v>6.46</v>
      </c>
      <c r="U2133" s="1">
        <v>-530.02509999999995</v>
      </c>
      <c r="V2133">
        <v>2112</v>
      </c>
      <c r="W2133">
        <v>1114</v>
      </c>
      <c r="X2133">
        <v>9.08</v>
      </c>
      <c r="Y2133" s="1">
        <v>-526.87981000000002</v>
      </c>
      <c r="Z2133">
        <v>2112</v>
      </c>
      <c r="AA2133">
        <v>1362</v>
      </c>
      <c r="AB2133">
        <v>19.54</v>
      </c>
      <c r="AC2133" s="1">
        <v>-517.16638</v>
      </c>
      <c r="AD2133">
        <v>2112</v>
      </c>
      <c r="AE2133">
        <v>1291</v>
      </c>
      <c r="AF2133">
        <v>21.1</v>
      </c>
      <c r="AG2133" s="1">
        <v>-517.88969999999995</v>
      </c>
      <c r="AH2133">
        <v>2112</v>
      </c>
      <c r="AI2133">
        <v>1174</v>
      </c>
      <c r="AJ2133">
        <v>8.91</v>
      </c>
      <c r="AK2133" s="1">
        <v>-526.00130000000001</v>
      </c>
      <c r="AL2133">
        <v>2112</v>
      </c>
      <c r="AM2133">
        <v>1194</v>
      </c>
      <c r="AN2133">
        <v>18.79</v>
      </c>
      <c r="AO2133" s="1">
        <v>-523.62050999999997</v>
      </c>
      <c r="AP2133">
        <v>2112</v>
      </c>
      <c r="AQ2133">
        <v>1187</v>
      </c>
      <c r="AR2133">
        <v>18.71</v>
      </c>
      <c r="AS2133" s="1">
        <v>-520.75359000000003</v>
      </c>
    </row>
    <row r="2134" spans="1:45" x14ac:dyDescent="0.2">
      <c r="A2134">
        <v>2113</v>
      </c>
      <c r="B2134">
        <v>1035</v>
      </c>
      <c r="C2134">
        <v>9.0399999999999991</v>
      </c>
      <c r="D2134" s="1">
        <v>-527.62103999999999</v>
      </c>
      <c r="E2134">
        <v>2113</v>
      </c>
      <c r="F2134">
        <v>1448</v>
      </c>
      <c r="G2134">
        <v>25.78</v>
      </c>
      <c r="H2134" s="1">
        <v>-511.33926000000002</v>
      </c>
      <c r="I2134">
        <v>2113</v>
      </c>
      <c r="J2134">
        <v>1224</v>
      </c>
      <c r="K2134">
        <v>21.53</v>
      </c>
      <c r="L2134" s="1">
        <v>-518.58106999999995</v>
      </c>
      <c r="M2134">
        <f t="shared" si="31"/>
        <v>18.735799999999998</v>
      </c>
      <c r="N2134">
        <v>2113</v>
      </c>
      <c r="O2134">
        <v>857</v>
      </c>
      <c r="P2134">
        <v>-3.19</v>
      </c>
      <c r="Q2134" s="1">
        <v>-536.38870999999995</v>
      </c>
      <c r="R2134">
        <v>2113</v>
      </c>
      <c r="S2134">
        <v>1012</v>
      </c>
      <c r="T2134">
        <v>6.38</v>
      </c>
      <c r="U2134" s="1">
        <v>-530.02522999999997</v>
      </c>
      <c r="V2134">
        <v>2113</v>
      </c>
      <c r="W2134">
        <v>1113</v>
      </c>
      <c r="X2134">
        <v>9.1300000000000008</v>
      </c>
      <c r="Y2134" s="1">
        <v>-526.84654</v>
      </c>
      <c r="Z2134">
        <v>2113</v>
      </c>
      <c r="AA2134">
        <v>1363</v>
      </c>
      <c r="AB2134">
        <v>19.739999999999998</v>
      </c>
      <c r="AC2134" s="1">
        <v>-517.18505000000005</v>
      </c>
      <c r="AD2134">
        <v>2113</v>
      </c>
      <c r="AE2134">
        <v>1281</v>
      </c>
      <c r="AF2134">
        <v>20.72</v>
      </c>
      <c r="AG2134" s="1">
        <v>-517.63829999999996</v>
      </c>
      <c r="AH2134">
        <v>2113</v>
      </c>
      <c r="AI2134">
        <v>1179</v>
      </c>
      <c r="AJ2134">
        <v>9.0399999999999991</v>
      </c>
      <c r="AK2134" s="1">
        <v>-526.14557000000002</v>
      </c>
      <c r="AL2134">
        <v>2113</v>
      </c>
      <c r="AM2134">
        <v>1207</v>
      </c>
      <c r="AN2134">
        <v>18.100000000000001</v>
      </c>
      <c r="AO2134" s="1">
        <v>-523.98815000000002</v>
      </c>
      <c r="AP2134">
        <v>2113</v>
      </c>
      <c r="AQ2134">
        <v>1181</v>
      </c>
      <c r="AR2134">
        <v>19.100000000000001</v>
      </c>
      <c r="AS2134" s="1">
        <v>-520.59218999999996</v>
      </c>
    </row>
    <row r="2135" spans="1:45" x14ac:dyDescent="0.2">
      <c r="A2135">
        <v>2114</v>
      </c>
      <c r="B2135">
        <v>1022</v>
      </c>
      <c r="C2135">
        <v>9.0299999999999994</v>
      </c>
      <c r="D2135" s="1">
        <v>-527.22446000000002</v>
      </c>
      <c r="E2135">
        <v>2114</v>
      </c>
      <c r="F2135">
        <v>1411</v>
      </c>
      <c r="G2135">
        <v>26.99</v>
      </c>
      <c r="H2135" s="1">
        <v>-510.21985000000001</v>
      </c>
      <c r="I2135">
        <v>2114</v>
      </c>
      <c r="J2135">
        <v>1248</v>
      </c>
      <c r="K2135">
        <v>21.22</v>
      </c>
      <c r="L2135" s="1">
        <v>-519.29465000000005</v>
      </c>
      <c r="M2135">
        <f t="shared" si="31"/>
        <v>18.77</v>
      </c>
      <c r="N2135">
        <v>2114</v>
      </c>
      <c r="O2135">
        <v>855</v>
      </c>
      <c r="P2135">
        <v>-3.03</v>
      </c>
      <c r="Q2135" s="1">
        <v>-536.30103999999994</v>
      </c>
      <c r="R2135">
        <v>2114</v>
      </c>
      <c r="S2135">
        <v>1009</v>
      </c>
      <c r="T2135">
        <v>6.23</v>
      </c>
      <c r="U2135" s="1">
        <v>-529.97968000000003</v>
      </c>
      <c r="V2135">
        <v>2114</v>
      </c>
      <c r="W2135">
        <v>1110</v>
      </c>
      <c r="X2135">
        <v>9.36</v>
      </c>
      <c r="Y2135" s="1">
        <v>-526.76566000000003</v>
      </c>
      <c r="Z2135">
        <v>2114</v>
      </c>
      <c r="AA2135">
        <v>1367</v>
      </c>
      <c r="AB2135">
        <v>19.98</v>
      </c>
      <c r="AC2135" s="1">
        <v>-517.30008999999995</v>
      </c>
      <c r="AD2135">
        <v>2114</v>
      </c>
      <c r="AE2135">
        <v>1257</v>
      </c>
      <c r="AF2135">
        <v>20.58</v>
      </c>
      <c r="AG2135" s="1">
        <v>-516.93433000000005</v>
      </c>
      <c r="AH2135">
        <v>2114</v>
      </c>
      <c r="AI2135">
        <v>1178</v>
      </c>
      <c r="AJ2135">
        <v>9.34</v>
      </c>
      <c r="AK2135" s="1">
        <v>-526.13777000000005</v>
      </c>
      <c r="AL2135">
        <v>2114</v>
      </c>
      <c r="AM2135">
        <v>1195</v>
      </c>
      <c r="AN2135">
        <v>17.73</v>
      </c>
      <c r="AO2135" s="1">
        <v>-523.6232</v>
      </c>
      <c r="AP2135">
        <v>2114</v>
      </c>
      <c r="AQ2135">
        <v>1156</v>
      </c>
      <c r="AR2135">
        <v>19.64</v>
      </c>
      <c r="AS2135" s="1">
        <v>-519.85736999999995</v>
      </c>
    </row>
    <row r="2136" spans="1:45" x14ac:dyDescent="0.2">
      <c r="A2136">
        <v>2115</v>
      </c>
      <c r="B2136">
        <v>1017</v>
      </c>
      <c r="C2136">
        <v>8.9</v>
      </c>
      <c r="D2136" s="1">
        <v>-527.08096999999998</v>
      </c>
      <c r="E2136">
        <v>2115</v>
      </c>
      <c r="F2136">
        <v>1407</v>
      </c>
      <c r="G2136">
        <v>27.25</v>
      </c>
      <c r="H2136" s="1">
        <v>-510.11466000000001</v>
      </c>
      <c r="I2136">
        <v>2115</v>
      </c>
      <c r="J2136">
        <v>1262</v>
      </c>
      <c r="K2136">
        <v>21.1</v>
      </c>
      <c r="L2136" s="1">
        <v>-519.66809999999998</v>
      </c>
      <c r="M2136">
        <f t="shared" si="31"/>
        <v>18.802099999999999</v>
      </c>
      <c r="N2136">
        <v>2115</v>
      </c>
      <c r="O2136">
        <v>860</v>
      </c>
      <c r="P2136">
        <v>-3.01</v>
      </c>
      <c r="Q2136" s="1">
        <v>-536.46776999999997</v>
      </c>
      <c r="R2136">
        <v>2115</v>
      </c>
      <c r="S2136">
        <v>998</v>
      </c>
      <c r="T2136">
        <v>6.13</v>
      </c>
      <c r="U2136" s="1">
        <v>-529.65746000000001</v>
      </c>
      <c r="V2136">
        <v>2115</v>
      </c>
      <c r="W2136">
        <v>1110</v>
      </c>
      <c r="X2136">
        <v>9.67</v>
      </c>
      <c r="Y2136" s="1">
        <v>-526.77148</v>
      </c>
      <c r="Z2136">
        <v>2115</v>
      </c>
      <c r="AA2136">
        <v>1370</v>
      </c>
      <c r="AB2136">
        <v>20.350000000000001</v>
      </c>
      <c r="AC2136" s="1">
        <v>-517.40065000000004</v>
      </c>
      <c r="AD2136">
        <v>2115</v>
      </c>
      <c r="AE2136">
        <v>1232</v>
      </c>
      <c r="AF2136">
        <v>20.37</v>
      </c>
      <c r="AG2136" s="1">
        <v>-516.21315000000004</v>
      </c>
      <c r="AH2136">
        <v>2115</v>
      </c>
      <c r="AI2136">
        <v>1168</v>
      </c>
      <c r="AJ2136">
        <v>9.8699999999999992</v>
      </c>
      <c r="AK2136" s="1">
        <v>-525.86051999999995</v>
      </c>
      <c r="AL2136">
        <v>2115</v>
      </c>
      <c r="AM2136">
        <v>1170</v>
      </c>
      <c r="AN2136">
        <v>17.559999999999999</v>
      </c>
      <c r="AO2136" s="1">
        <v>-522.90670999999998</v>
      </c>
      <c r="AP2136">
        <v>2115</v>
      </c>
      <c r="AQ2136">
        <v>1131</v>
      </c>
      <c r="AR2136">
        <v>20.05</v>
      </c>
      <c r="AS2136" s="1">
        <v>-519.16782999999998</v>
      </c>
    </row>
    <row r="2137" spans="1:45" x14ac:dyDescent="0.2">
      <c r="A2137">
        <v>2116</v>
      </c>
      <c r="B2137">
        <v>1034</v>
      </c>
      <c r="C2137">
        <v>8.42</v>
      </c>
      <c r="D2137" s="1">
        <v>-527.54111</v>
      </c>
      <c r="E2137">
        <v>2116</v>
      </c>
      <c r="F2137">
        <v>1441</v>
      </c>
      <c r="G2137">
        <v>26.57</v>
      </c>
      <c r="H2137" s="1">
        <v>-511.11369000000002</v>
      </c>
      <c r="I2137">
        <v>2116</v>
      </c>
      <c r="J2137">
        <v>1265</v>
      </c>
      <c r="K2137">
        <v>21.12</v>
      </c>
      <c r="L2137" s="1">
        <v>-519.72442999999998</v>
      </c>
      <c r="M2137">
        <f t="shared" si="31"/>
        <v>18.831599999999995</v>
      </c>
      <c r="N2137">
        <v>2116</v>
      </c>
      <c r="O2137">
        <v>871</v>
      </c>
      <c r="P2137">
        <v>-3.16</v>
      </c>
      <c r="Q2137" s="1">
        <v>-536.77710000000002</v>
      </c>
      <c r="R2137">
        <v>2116</v>
      </c>
      <c r="S2137">
        <v>979</v>
      </c>
      <c r="T2137">
        <v>6.24</v>
      </c>
      <c r="U2137" s="1">
        <v>-529.11130000000003</v>
      </c>
      <c r="V2137">
        <v>2116</v>
      </c>
      <c r="W2137">
        <v>1112</v>
      </c>
      <c r="X2137">
        <v>10.07</v>
      </c>
      <c r="Y2137" s="1">
        <v>-526.84469000000001</v>
      </c>
      <c r="Z2137">
        <v>2116</v>
      </c>
      <c r="AA2137">
        <v>1371</v>
      </c>
      <c r="AB2137">
        <v>20.85</v>
      </c>
      <c r="AC2137" s="1">
        <v>-517.43119999999999</v>
      </c>
      <c r="AD2137">
        <v>2116</v>
      </c>
      <c r="AE2137">
        <v>1224</v>
      </c>
      <c r="AF2137">
        <v>19.920000000000002</v>
      </c>
      <c r="AG2137" s="1">
        <v>-515.97784000000001</v>
      </c>
      <c r="AH2137">
        <v>2116</v>
      </c>
      <c r="AI2137">
        <v>1153</v>
      </c>
      <c r="AJ2137">
        <v>10.52</v>
      </c>
      <c r="AK2137" s="1">
        <v>-525.39675</v>
      </c>
      <c r="AL2137">
        <v>2116</v>
      </c>
      <c r="AM2137">
        <v>1143</v>
      </c>
      <c r="AN2137">
        <v>17.47</v>
      </c>
      <c r="AO2137" s="1">
        <v>-522.14212999999995</v>
      </c>
      <c r="AP2137">
        <v>2116</v>
      </c>
      <c r="AQ2137">
        <v>1111</v>
      </c>
      <c r="AR2137">
        <v>20.399999999999999</v>
      </c>
      <c r="AS2137" s="1">
        <v>-518.59492999999998</v>
      </c>
    </row>
    <row r="2138" spans="1:45" x14ac:dyDescent="0.2">
      <c r="A2138">
        <v>2117</v>
      </c>
      <c r="B2138">
        <v>1074</v>
      </c>
      <c r="C2138">
        <v>7.67</v>
      </c>
      <c r="D2138" s="1">
        <v>-528.68267000000003</v>
      </c>
      <c r="E2138">
        <v>2117</v>
      </c>
      <c r="F2138">
        <v>1486</v>
      </c>
      <c r="G2138">
        <v>25.5</v>
      </c>
      <c r="H2138" s="1">
        <v>-512.36440000000005</v>
      </c>
      <c r="I2138">
        <v>2117</v>
      </c>
      <c r="J2138">
        <v>1271</v>
      </c>
      <c r="K2138">
        <v>21.05</v>
      </c>
      <c r="L2138" s="1">
        <v>-519.88535000000002</v>
      </c>
      <c r="M2138">
        <f t="shared" si="31"/>
        <v>18.857299999999995</v>
      </c>
      <c r="N2138">
        <v>2117</v>
      </c>
      <c r="O2138">
        <v>878</v>
      </c>
      <c r="P2138">
        <v>-3.23</v>
      </c>
      <c r="Q2138" s="1">
        <v>-536.99558999999999</v>
      </c>
      <c r="R2138">
        <v>2117</v>
      </c>
      <c r="S2138">
        <v>962</v>
      </c>
      <c r="T2138">
        <v>6.27</v>
      </c>
      <c r="U2138" s="1">
        <v>-528.62456999999995</v>
      </c>
      <c r="V2138">
        <v>2117</v>
      </c>
      <c r="W2138">
        <v>1115</v>
      </c>
      <c r="X2138">
        <v>10.61</v>
      </c>
      <c r="Y2138" s="1">
        <v>-526.92142000000001</v>
      </c>
      <c r="Z2138">
        <v>2117</v>
      </c>
      <c r="AA2138">
        <v>1370</v>
      </c>
      <c r="AB2138">
        <v>21.53</v>
      </c>
      <c r="AC2138" s="1">
        <v>-517.4248</v>
      </c>
      <c r="AD2138">
        <v>2117</v>
      </c>
      <c r="AE2138">
        <v>1235</v>
      </c>
      <c r="AF2138">
        <v>19.260000000000002</v>
      </c>
      <c r="AG2138" s="1">
        <v>-516.31385</v>
      </c>
      <c r="AH2138">
        <v>2117</v>
      </c>
      <c r="AI2138">
        <v>1144</v>
      </c>
      <c r="AJ2138">
        <v>11.06</v>
      </c>
      <c r="AK2138" s="1">
        <v>-525.15003000000002</v>
      </c>
      <c r="AL2138">
        <v>2117</v>
      </c>
      <c r="AM2138">
        <v>1126</v>
      </c>
      <c r="AN2138">
        <v>17.39</v>
      </c>
      <c r="AO2138" s="1">
        <v>-521.63521000000003</v>
      </c>
      <c r="AP2138">
        <v>2117</v>
      </c>
      <c r="AQ2138">
        <v>1097</v>
      </c>
      <c r="AR2138">
        <v>20.54</v>
      </c>
      <c r="AS2138" s="1">
        <v>-518.19384000000002</v>
      </c>
    </row>
    <row r="2139" spans="1:45" x14ac:dyDescent="0.2">
      <c r="A2139">
        <v>2118</v>
      </c>
      <c r="B2139">
        <v>1117</v>
      </c>
      <c r="C2139">
        <v>6.91</v>
      </c>
      <c r="D2139" s="1">
        <v>-529.93920000000003</v>
      </c>
      <c r="E2139">
        <v>2118</v>
      </c>
      <c r="F2139">
        <v>1526</v>
      </c>
      <c r="G2139">
        <v>24.41</v>
      </c>
      <c r="H2139" s="1">
        <v>-513.50139999999999</v>
      </c>
      <c r="I2139">
        <v>2118</v>
      </c>
      <c r="J2139">
        <v>1285</v>
      </c>
      <c r="K2139">
        <v>20.63</v>
      </c>
      <c r="L2139" s="1">
        <v>-520.29326000000003</v>
      </c>
      <c r="M2139">
        <f t="shared" si="31"/>
        <v>18.874899999999997</v>
      </c>
      <c r="N2139">
        <v>2118</v>
      </c>
      <c r="O2139">
        <v>877</v>
      </c>
      <c r="P2139">
        <v>-3.21</v>
      </c>
      <c r="Q2139" s="1">
        <v>-536.9751</v>
      </c>
      <c r="R2139">
        <v>2118</v>
      </c>
      <c r="S2139">
        <v>951</v>
      </c>
      <c r="T2139">
        <v>6.3</v>
      </c>
      <c r="U2139" s="1">
        <v>-528.33752000000004</v>
      </c>
      <c r="V2139">
        <v>2118</v>
      </c>
      <c r="W2139">
        <v>1123</v>
      </c>
      <c r="X2139">
        <v>11.09</v>
      </c>
      <c r="Y2139" s="1">
        <v>-527.13685999999996</v>
      </c>
      <c r="Z2139">
        <v>2118</v>
      </c>
      <c r="AA2139">
        <v>1364</v>
      </c>
      <c r="AB2139">
        <v>22.4</v>
      </c>
      <c r="AC2139" s="1">
        <v>-517.25671</v>
      </c>
      <c r="AD2139">
        <v>2118</v>
      </c>
      <c r="AE2139">
        <v>1254</v>
      </c>
      <c r="AF2139">
        <v>18.41</v>
      </c>
      <c r="AG2139" s="1">
        <v>-516.85735</v>
      </c>
      <c r="AH2139">
        <v>2118</v>
      </c>
      <c r="AI2139">
        <v>1149</v>
      </c>
      <c r="AJ2139">
        <v>11.3</v>
      </c>
      <c r="AK2139" s="1">
        <v>-525.31263999999999</v>
      </c>
      <c r="AL2139">
        <v>2118</v>
      </c>
      <c r="AM2139">
        <v>1130</v>
      </c>
      <c r="AN2139">
        <v>17.12</v>
      </c>
      <c r="AO2139" s="1">
        <v>-521.74517000000003</v>
      </c>
      <c r="AP2139">
        <v>2118</v>
      </c>
      <c r="AQ2139">
        <v>1092</v>
      </c>
      <c r="AR2139">
        <v>20.51</v>
      </c>
      <c r="AS2139" s="1">
        <v>-518.05295000000001</v>
      </c>
    </row>
    <row r="2140" spans="1:45" x14ac:dyDescent="0.2">
      <c r="A2140">
        <v>2119</v>
      </c>
      <c r="B2140">
        <v>1142</v>
      </c>
      <c r="C2140">
        <v>6.52</v>
      </c>
      <c r="D2140" s="1">
        <v>-530.63093000000003</v>
      </c>
      <c r="E2140">
        <v>2119</v>
      </c>
      <c r="F2140">
        <v>1545</v>
      </c>
      <c r="G2140">
        <v>23.76</v>
      </c>
      <c r="H2140" s="1">
        <v>-514.04202999999995</v>
      </c>
      <c r="I2140">
        <v>2119</v>
      </c>
      <c r="J2140">
        <v>1301</v>
      </c>
      <c r="K2140">
        <v>20.28</v>
      </c>
      <c r="L2140" s="1">
        <v>-520.74653999999998</v>
      </c>
      <c r="M2140">
        <f t="shared" si="31"/>
        <v>18.886599999999998</v>
      </c>
      <c r="N2140">
        <v>2119</v>
      </c>
      <c r="O2140">
        <v>867</v>
      </c>
      <c r="P2140">
        <v>-3.18</v>
      </c>
      <c r="Q2140" s="1">
        <v>-536.68651999999997</v>
      </c>
      <c r="R2140">
        <v>2119</v>
      </c>
      <c r="S2140">
        <v>945</v>
      </c>
      <c r="T2140">
        <v>6.26</v>
      </c>
      <c r="U2140" s="1">
        <v>-528.17521999999997</v>
      </c>
      <c r="V2140">
        <v>2119</v>
      </c>
      <c r="W2140">
        <v>1143</v>
      </c>
      <c r="X2140">
        <v>11.37</v>
      </c>
      <c r="Y2140" s="1">
        <v>-527.69489999999996</v>
      </c>
      <c r="Z2140">
        <v>2119</v>
      </c>
      <c r="AA2140">
        <v>1350</v>
      </c>
      <c r="AB2140">
        <v>23.37</v>
      </c>
      <c r="AC2140" s="1">
        <v>-516.85856000000001</v>
      </c>
      <c r="AD2140">
        <v>2119</v>
      </c>
      <c r="AE2140">
        <v>1268</v>
      </c>
      <c r="AF2140">
        <v>17.579999999999998</v>
      </c>
      <c r="AG2140" s="1">
        <v>-517.23269000000005</v>
      </c>
      <c r="AH2140">
        <v>2119</v>
      </c>
      <c r="AI2140">
        <v>1157</v>
      </c>
      <c r="AJ2140">
        <v>11.51</v>
      </c>
      <c r="AK2140" s="1">
        <v>-525.56617000000006</v>
      </c>
      <c r="AL2140">
        <v>2119</v>
      </c>
      <c r="AM2140">
        <v>1155</v>
      </c>
      <c r="AN2140">
        <v>16.62</v>
      </c>
      <c r="AO2140" s="1">
        <v>-522.46270000000004</v>
      </c>
      <c r="AP2140">
        <v>2119</v>
      </c>
      <c r="AQ2140">
        <v>1097</v>
      </c>
      <c r="AR2140">
        <v>20.29</v>
      </c>
      <c r="AS2140" s="1">
        <v>-518.19771000000003</v>
      </c>
    </row>
    <row r="2141" spans="1:45" x14ac:dyDescent="0.2">
      <c r="A2141">
        <v>2120</v>
      </c>
      <c r="B2141">
        <v>1144</v>
      </c>
      <c r="C2141">
        <v>6.55</v>
      </c>
      <c r="D2141" s="1">
        <v>-530.65666999999996</v>
      </c>
      <c r="E2141">
        <v>2120</v>
      </c>
      <c r="F2141">
        <v>1536</v>
      </c>
      <c r="G2141">
        <v>23.7</v>
      </c>
      <c r="H2141" s="1">
        <v>-513.77389000000005</v>
      </c>
      <c r="I2141">
        <v>2120</v>
      </c>
      <c r="J2141">
        <v>1304</v>
      </c>
      <c r="K2141">
        <v>20.11</v>
      </c>
      <c r="L2141" s="1">
        <v>-520.83753000000002</v>
      </c>
      <c r="M2141">
        <f t="shared" si="31"/>
        <v>18.894199999999998</v>
      </c>
      <c r="N2141">
        <v>2120</v>
      </c>
      <c r="O2141">
        <v>854</v>
      </c>
      <c r="P2141">
        <v>-3.1</v>
      </c>
      <c r="Q2141" s="1">
        <v>-536.31052</v>
      </c>
      <c r="R2141">
        <v>2120</v>
      </c>
      <c r="S2141">
        <v>942</v>
      </c>
      <c r="T2141">
        <v>6.23</v>
      </c>
      <c r="U2141" s="1">
        <v>-528.07554000000005</v>
      </c>
      <c r="V2141">
        <v>2120</v>
      </c>
      <c r="W2141">
        <v>1172</v>
      </c>
      <c r="X2141">
        <v>11.59</v>
      </c>
      <c r="Y2141" s="1">
        <v>-528.50653</v>
      </c>
      <c r="Z2141">
        <v>2120</v>
      </c>
      <c r="AA2141">
        <v>1343</v>
      </c>
      <c r="AB2141">
        <v>24.14</v>
      </c>
      <c r="AC2141" s="1">
        <v>-516.62652000000003</v>
      </c>
      <c r="AD2141">
        <v>2120</v>
      </c>
      <c r="AE2141">
        <v>1278</v>
      </c>
      <c r="AF2141">
        <v>16.64</v>
      </c>
      <c r="AG2141" s="1">
        <v>-517.50544000000002</v>
      </c>
      <c r="AH2141">
        <v>2120</v>
      </c>
      <c r="AI2141">
        <v>1161</v>
      </c>
      <c r="AJ2141">
        <v>11.72</v>
      </c>
      <c r="AK2141" s="1">
        <v>-525.64392999999995</v>
      </c>
      <c r="AL2141">
        <v>2120</v>
      </c>
      <c r="AM2141">
        <v>1181</v>
      </c>
      <c r="AN2141">
        <v>16.13</v>
      </c>
      <c r="AO2141" s="1">
        <v>-523.23659999999995</v>
      </c>
      <c r="AP2141">
        <v>2120</v>
      </c>
      <c r="AQ2141">
        <v>1110</v>
      </c>
      <c r="AR2141">
        <v>19.940000000000001</v>
      </c>
      <c r="AS2141" s="1">
        <v>-518.56348000000003</v>
      </c>
    </row>
    <row r="2142" spans="1:45" x14ac:dyDescent="0.2">
      <c r="A2142">
        <v>2121</v>
      </c>
      <c r="B2142">
        <v>1136</v>
      </c>
      <c r="C2142">
        <v>6.63</v>
      </c>
      <c r="D2142" s="1">
        <v>-530.41858999999999</v>
      </c>
      <c r="E2142">
        <v>2121</v>
      </c>
      <c r="F2142">
        <v>1511</v>
      </c>
      <c r="G2142">
        <v>24.02</v>
      </c>
      <c r="H2142" s="1">
        <v>-513.03377999999998</v>
      </c>
      <c r="I2142">
        <v>2121</v>
      </c>
      <c r="J2142">
        <v>1288</v>
      </c>
      <c r="K2142">
        <v>20.27</v>
      </c>
      <c r="L2142" s="1">
        <v>-520.37018</v>
      </c>
      <c r="M2142">
        <f t="shared" si="31"/>
        <v>18.901199999999999</v>
      </c>
      <c r="N2142">
        <v>2121</v>
      </c>
      <c r="O2142">
        <v>853</v>
      </c>
      <c r="P2142">
        <v>-3.29</v>
      </c>
      <c r="Q2142" s="1">
        <v>-536.25471000000005</v>
      </c>
      <c r="R2142">
        <v>2121</v>
      </c>
      <c r="S2142">
        <v>943</v>
      </c>
      <c r="T2142">
        <v>6.13</v>
      </c>
      <c r="U2142" s="1">
        <v>-528.10997999999995</v>
      </c>
      <c r="V2142">
        <v>2121</v>
      </c>
      <c r="W2142">
        <v>1196</v>
      </c>
      <c r="X2142">
        <v>11.9</v>
      </c>
      <c r="Y2142" s="1">
        <v>-529.20857999999998</v>
      </c>
      <c r="Z2142">
        <v>2121</v>
      </c>
      <c r="AA2142">
        <v>1350</v>
      </c>
      <c r="AB2142">
        <v>24.55</v>
      </c>
      <c r="AC2142" s="1">
        <v>-516.87350000000004</v>
      </c>
      <c r="AD2142">
        <v>2121</v>
      </c>
      <c r="AE2142">
        <v>1290</v>
      </c>
      <c r="AF2142">
        <v>15.6</v>
      </c>
      <c r="AG2142" s="1">
        <v>-517.83768999999995</v>
      </c>
      <c r="AH2142">
        <v>2121</v>
      </c>
      <c r="AI2142">
        <v>1167</v>
      </c>
      <c r="AJ2142">
        <v>11.8</v>
      </c>
      <c r="AK2142" s="1">
        <v>-525.79754000000003</v>
      </c>
      <c r="AL2142">
        <v>2121</v>
      </c>
      <c r="AM2142">
        <v>1191</v>
      </c>
      <c r="AN2142">
        <v>15.9</v>
      </c>
      <c r="AO2142" s="1">
        <v>-523.51229000000001</v>
      </c>
      <c r="AP2142">
        <v>2121</v>
      </c>
      <c r="AQ2142">
        <v>1123</v>
      </c>
      <c r="AR2142">
        <v>19.510000000000002</v>
      </c>
      <c r="AS2142" s="1">
        <v>-518.94226000000003</v>
      </c>
    </row>
    <row r="2143" spans="1:45" x14ac:dyDescent="0.2">
      <c r="A2143">
        <v>2122</v>
      </c>
      <c r="B2143">
        <v>1129</v>
      </c>
      <c r="C2143">
        <v>6.65</v>
      </c>
      <c r="D2143" s="1">
        <v>-530.21887000000004</v>
      </c>
      <c r="E2143">
        <v>2122</v>
      </c>
      <c r="F2143">
        <v>1489</v>
      </c>
      <c r="G2143">
        <v>24.27</v>
      </c>
      <c r="H2143" s="1">
        <v>-512.38985000000002</v>
      </c>
      <c r="I2143">
        <v>2122</v>
      </c>
      <c r="J2143">
        <v>1264</v>
      </c>
      <c r="K2143">
        <v>20.51</v>
      </c>
      <c r="L2143" s="1">
        <v>-519.66885000000002</v>
      </c>
      <c r="M2143">
        <f t="shared" si="31"/>
        <v>18.9114</v>
      </c>
      <c r="N2143">
        <v>2122</v>
      </c>
      <c r="O2143">
        <v>870</v>
      </c>
      <c r="P2143">
        <v>-3.71</v>
      </c>
      <c r="Q2143" s="1">
        <v>-536.73371999999995</v>
      </c>
      <c r="R2143">
        <v>2122</v>
      </c>
      <c r="S2143">
        <v>955</v>
      </c>
      <c r="T2143">
        <v>5.9</v>
      </c>
      <c r="U2143" s="1">
        <v>-528.44422999999995</v>
      </c>
      <c r="V2143">
        <v>2122</v>
      </c>
      <c r="W2143">
        <v>1208</v>
      </c>
      <c r="X2143">
        <v>12.25</v>
      </c>
      <c r="Y2143" s="1">
        <v>-529.52793999999994</v>
      </c>
      <c r="Z2143">
        <v>2122</v>
      </c>
      <c r="AA2143">
        <v>1356</v>
      </c>
      <c r="AB2143">
        <v>24.82</v>
      </c>
      <c r="AC2143" s="1">
        <v>-517.08401000000003</v>
      </c>
      <c r="AD2143">
        <v>2122</v>
      </c>
      <c r="AE2143">
        <v>1298</v>
      </c>
      <c r="AF2143">
        <v>14.68</v>
      </c>
      <c r="AG2143" s="1">
        <v>-518.08047999999997</v>
      </c>
      <c r="AH2143">
        <v>2122</v>
      </c>
      <c r="AI2143">
        <v>1179</v>
      </c>
      <c r="AJ2143">
        <v>11.75</v>
      </c>
      <c r="AK2143" s="1">
        <v>-526.15768000000003</v>
      </c>
      <c r="AL2143">
        <v>2122</v>
      </c>
      <c r="AM2143">
        <v>1178</v>
      </c>
      <c r="AN2143">
        <v>15.93</v>
      </c>
      <c r="AO2143" s="1">
        <v>-523.14485999999999</v>
      </c>
      <c r="AP2143">
        <v>2122</v>
      </c>
      <c r="AQ2143">
        <v>1137</v>
      </c>
      <c r="AR2143">
        <v>19.05</v>
      </c>
      <c r="AS2143" s="1">
        <v>-519.29013999999995</v>
      </c>
    </row>
    <row r="2144" spans="1:45" x14ac:dyDescent="0.2">
      <c r="A2144">
        <v>2123</v>
      </c>
      <c r="B2144">
        <v>1119</v>
      </c>
      <c r="C2144">
        <v>6.82</v>
      </c>
      <c r="D2144" s="1">
        <v>-529.95226000000002</v>
      </c>
      <c r="E2144">
        <v>2123</v>
      </c>
      <c r="F2144">
        <v>1484</v>
      </c>
      <c r="G2144">
        <v>24.26</v>
      </c>
      <c r="H2144" s="1">
        <v>-512.26248999999996</v>
      </c>
      <c r="I2144">
        <v>2123</v>
      </c>
      <c r="J2144">
        <v>1253</v>
      </c>
      <c r="K2144">
        <v>20.54</v>
      </c>
      <c r="L2144" s="1">
        <v>-519.33956999999998</v>
      </c>
      <c r="M2144">
        <f t="shared" si="31"/>
        <v>18.926399999999997</v>
      </c>
      <c r="N2144">
        <v>2123</v>
      </c>
      <c r="O2144">
        <v>895</v>
      </c>
      <c r="P2144">
        <v>-4.22</v>
      </c>
      <c r="Q2144" s="1">
        <v>-537.44992999999999</v>
      </c>
      <c r="R2144">
        <v>2123</v>
      </c>
      <c r="S2144">
        <v>977</v>
      </c>
      <c r="T2144">
        <v>5.53</v>
      </c>
      <c r="U2144" s="1">
        <v>-529.05304999999998</v>
      </c>
      <c r="V2144">
        <v>2123</v>
      </c>
      <c r="W2144">
        <v>1207</v>
      </c>
      <c r="X2144">
        <v>12.55</v>
      </c>
      <c r="Y2144" s="1">
        <v>-529.49779999999998</v>
      </c>
      <c r="Z2144">
        <v>2123</v>
      </c>
      <c r="AA2144">
        <v>1343</v>
      </c>
      <c r="AB2144">
        <v>25.24</v>
      </c>
      <c r="AC2144" s="1">
        <v>-516.71447999999998</v>
      </c>
      <c r="AD2144">
        <v>2123</v>
      </c>
      <c r="AE2144">
        <v>1298</v>
      </c>
      <c r="AF2144">
        <v>14.09</v>
      </c>
      <c r="AG2144" s="1">
        <v>-518.06338000000005</v>
      </c>
      <c r="AH2144">
        <v>2123</v>
      </c>
      <c r="AI2144">
        <v>1184</v>
      </c>
      <c r="AJ2144">
        <v>11.74</v>
      </c>
      <c r="AK2144" s="1">
        <v>-526.31230000000005</v>
      </c>
      <c r="AL2144">
        <v>2123</v>
      </c>
      <c r="AM2144">
        <v>1155</v>
      </c>
      <c r="AN2144">
        <v>16.11</v>
      </c>
      <c r="AO2144" s="1">
        <v>-522.46135000000004</v>
      </c>
      <c r="AP2144">
        <v>2123</v>
      </c>
      <c r="AQ2144">
        <v>1155</v>
      </c>
      <c r="AR2144">
        <v>18.43</v>
      </c>
      <c r="AS2144" s="1">
        <v>-519.80029000000002</v>
      </c>
    </row>
    <row r="2145" spans="1:45" x14ac:dyDescent="0.2">
      <c r="A2145">
        <v>2124</v>
      </c>
      <c r="B2145">
        <v>1107</v>
      </c>
      <c r="C2145">
        <v>7.11</v>
      </c>
      <c r="D2145" s="1">
        <v>-529.60375999999997</v>
      </c>
      <c r="E2145">
        <v>2124</v>
      </c>
      <c r="F2145">
        <v>1503</v>
      </c>
      <c r="G2145">
        <v>23.72</v>
      </c>
      <c r="H2145" s="1">
        <v>-512.79277999999999</v>
      </c>
      <c r="I2145">
        <v>2124</v>
      </c>
      <c r="J2145">
        <v>1256</v>
      </c>
      <c r="K2145">
        <v>20.43</v>
      </c>
      <c r="L2145" s="1">
        <v>-519.45902000000001</v>
      </c>
      <c r="M2145">
        <f t="shared" si="31"/>
        <v>18.946899999999999</v>
      </c>
      <c r="N2145">
        <v>2124</v>
      </c>
      <c r="O2145">
        <v>914</v>
      </c>
      <c r="P2145">
        <v>-4.5999999999999996</v>
      </c>
      <c r="Q2145" s="1">
        <v>-538.00009</v>
      </c>
      <c r="R2145">
        <v>2124</v>
      </c>
      <c r="S2145">
        <v>997</v>
      </c>
      <c r="T2145">
        <v>5.29</v>
      </c>
      <c r="U2145" s="1">
        <v>-529.64490000000001</v>
      </c>
      <c r="V2145">
        <v>2124</v>
      </c>
      <c r="W2145">
        <v>1203</v>
      </c>
      <c r="X2145">
        <v>12.57</v>
      </c>
      <c r="Y2145" s="1">
        <v>-529.36944000000005</v>
      </c>
      <c r="Z2145">
        <v>2124</v>
      </c>
      <c r="AA2145">
        <v>1314</v>
      </c>
      <c r="AB2145">
        <v>25.61</v>
      </c>
      <c r="AC2145" s="1">
        <v>-515.86184000000003</v>
      </c>
      <c r="AD2145">
        <v>2124</v>
      </c>
      <c r="AE2145">
        <v>1289</v>
      </c>
      <c r="AF2145">
        <v>13.74</v>
      </c>
      <c r="AG2145" s="1">
        <v>-517.80265999999995</v>
      </c>
      <c r="AH2145">
        <v>2124</v>
      </c>
      <c r="AI2145">
        <v>1175</v>
      </c>
      <c r="AJ2145">
        <v>11.88</v>
      </c>
      <c r="AK2145" s="1">
        <v>-526.06043</v>
      </c>
      <c r="AL2145">
        <v>2124</v>
      </c>
      <c r="AM2145">
        <v>1133</v>
      </c>
      <c r="AN2145">
        <v>16.32</v>
      </c>
      <c r="AO2145" s="1">
        <v>-521.86499000000003</v>
      </c>
      <c r="AP2145">
        <v>2124</v>
      </c>
      <c r="AQ2145">
        <v>1182</v>
      </c>
      <c r="AR2145">
        <v>17.649999999999999</v>
      </c>
      <c r="AS2145" s="1">
        <v>-520.54515000000004</v>
      </c>
    </row>
    <row r="2146" spans="1:45" x14ac:dyDescent="0.2">
      <c r="A2146">
        <v>2125</v>
      </c>
      <c r="B2146">
        <v>1093</v>
      </c>
      <c r="C2146">
        <v>7.5</v>
      </c>
      <c r="D2146" s="1">
        <v>-529.21447000000001</v>
      </c>
      <c r="E2146">
        <v>2125</v>
      </c>
      <c r="F2146">
        <v>1536</v>
      </c>
      <c r="G2146">
        <v>23.02</v>
      </c>
      <c r="H2146" s="1">
        <v>-513.74743000000001</v>
      </c>
      <c r="I2146">
        <v>2125</v>
      </c>
      <c r="J2146">
        <v>1259</v>
      </c>
      <c r="K2146">
        <v>20.309999999999999</v>
      </c>
      <c r="L2146" s="1">
        <v>-519.55655999999999</v>
      </c>
      <c r="M2146">
        <f t="shared" si="31"/>
        <v>18.974</v>
      </c>
      <c r="N2146">
        <v>2125</v>
      </c>
      <c r="O2146">
        <v>921</v>
      </c>
      <c r="P2146">
        <v>-4.75</v>
      </c>
      <c r="Q2146" s="1">
        <v>-538.18871999999999</v>
      </c>
      <c r="R2146">
        <v>2125</v>
      </c>
      <c r="S2146">
        <v>1007</v>
      </c>
      <c r="T2146">
        <v>5.26</v>
      </c>
      <c r="U2146" s="1">
        <v>-529.92107999999996</v>
      </c>
      <c r="V2146">
        <v>2125</v>
      </c>
      <c r="W2146">
        <v>1204</v>
      </c>
      <c r="X2146">
        <v>12.21</v>
      </c>
      <c r="Y2146" s="1">
        <v>-529.38237000000004</v>
      </c>
      <c r="Z2146">
        <v>2125</v>
      </c>
      <c r="AA2146">
        <v>1295</v>
      </c>
      <c r="AB2146">
        <v>25.49</v>
      </c>
      <c r="AC2146" s="1">
        <v>-515.26655000000005</v>
      </c>
      <c r="AD2146">
        <v>2125</v>
      </c>
      <c r="AE2146">
        <v>1273</v>
      </c>
      <c r="AF2146">
        <v>13.73</v>
      </c>
      <c r="AG2146" s="1">
        <v>-517.36524999999995</v>
      </c>
      <c r="AH2146">
        <v>2125</v>
      </c>
      <c r="AI2146">
        <v>1159</v>
      </c>
      <c r="AJ2146">
        <v>12.02</v>
      </c>
      <c r="AK2146" s="1">
        <v>-525.57686999999999</v>
      </c>
      <c r="AL2146">
        <v>2125</v>
      </c>
      <c r="AM2146">
        <v>1118</v>
      </c>
      <c r="AN2146">
        <v>16.62</v>
      </c>
      <c r="AO2146" s="1">
        <v>-521.45555999999999</v>
      </c>
      <c r="AP2146">
        <v>2125</v>
      </c>
      <c r="AQ2146">
        <v>1212</v>
      </c>
      <c r="AR2146">
        <v>16.71</v>
      </c>
      <c r="AS2146" s="1">
        <v>-521.39291000000003</v>
      </c>
    </row>
    <row r="2147" spans="1:45" x14ac:dyDescent="0.2">
      <c r="A2147">
        <v>2126</v>
      </c>
      <c r="B2147">
        <v>1083</v>
      </c>
      <c r="C2147">
        <v>7.97</v>
      </c>
      <c r="D2147" s="1">
        <v>-528.92321000000004</v>
      </c>
      <c r="E2147">
        <v>2126</v>
      </c>
      <c r="F2147">
        <v>1564</v>
      </c>
      <c r="G2147">
        <v>22.47</v>
      </c>
      <c r="H2147" s="1">
        <v>-514.55715999999995</v>
      </c>
      <c r="I2147">
        <v>2126</v>
      </c>
      <c r="J2147">
        <v>1251</v>
      </c>
      <c r="K2147">
        <v>20.329999999999998</v>
      </c>
      <c r="L2147" s="1">
        <v>-519.34664999999995</v>
      </c>
      <c r="M2147">
        <f t="shared" si="31"/>
        <v>19.007099999999998</v>
      </c>
      <c r="N2147">
        <v>2126</v>
      </c>
      <c r="O2147">
        <v>915</v>
      </c>
      <c r="P2147">
        <v>-4.71</v>
      </c>
      <c r="Q2147" s="1">
        <v>-538.01022999999998</v>
      </c>
      <c r="R2147">
        <v>2126</v>
      </c>
      <c r="S2147">
        <v>1005</v>
      </c>
      <c r="T2147">
        <v>5.38</v>
      </c>
      <c r="U2147" s="1">
        <v>-529.84848999999997</v>
      </c>
      <c r="V2147">
        <v>2126</v>
      </c>
      <c r="W2147">
        <v>1208</v>
      </c>
      <c r="X2147">
        <v>11.57</v>
      </c>
      <c r="Y2147" s="1">
        <v>-529.50824999999998</v>
      </c>
      <c r="Z2147">
        <v>2126</v>
      </c>
      <c r="AA2147">
        <v>1307</v>
      </c>
      <c r="AB2147">
        <v>24.58</v>
      </c>
      <c r="AC2147" s="1">
        <v>-515.64511000000005</v>
      </c>
      <c r="AD2147">
        <v>2126</v>
      </c>
      <c r="AE2147">
        <v>1249</v>
      </c>
      <c r="AF2147">
        <v>14.04</v>
      </c>
      <c r="AG2147" s="1">
        <v>-516.72347000000002</v>
      </c>
      <c r="AH2147">
        <v>2126</v>
      </c>
      <c r="AI2147">
        <v>1144</v>
      </c>
      <c r="AJ2147">
        <v>12.01</v>
      </c>
      <c r="AK2147" s="1">
        <v>-525.15873999999997</v>
      </c>
      <c r="AL2147">
        <v>2126</v>
      </c>
      <c r="AM2147">
        <v>1109</v>
      </c>
      <c r="AN2147">
        <v>17.02</v>
      </c>
      <c r="AO2147" s="1">
        <v>-521.18580999999995</v>
      </c>
      <c r="AP2147">
        <v>2126</v>
      </c>
      <c r="AQ2147">
        <v>1235</v>
      </c>
      <c r="AR2147">
        <v>15.92</v>
      </c>
      <c r="AS2147" s="1">
        <v>-522.05232000000001</v>
      </c>
    </row>
    <row r="2148" spans="1:45" x14ac:dyDescent="0.2">
      <c r="A2148">
        <v>2127</v>
      </c>
      <c r="B2148">
        <v>1079</v>
      </c>
      <c r="C2148">
        <v>8.41</v>
      </c>
      <c r="D2148" s="1">
        <v>-528.83529999999996</v>
      </c>
      <c r="E2148">
        <v>2127</v>
      </c>
      <c r="F2148">
        <v>1579</v>
      </c>
      <c r="G2148">
        <v>22.23</v>
      </c>
      <c r="H2148" s="1">
        <v>-514.93604000000005</v>
      </c>
      <c r="I2148">
        <v>2127</v>
      </c>
      <c r="J2148">
        <v>1233</v>
      </c>
      <c r="K2148">
        <v>20.39</v>
      </c>
      <c r="L2148" s="1">
        <v>-518.81949999999995</v>
      </c>
      <c r="M2148">
        <f t="shared" si="31"/>
        <v>19.042499999999997</v>
      </c>
      <c r="N2148">
        <v>2127</v>
      </c>
      <c r="O2148">
        <v>903</v>
      </c>
      <c r="P2148">
        <v>-4.63</v>
      </c>
      <c r="Q2148" s="1">
        <v>-537.65551000000005</v>
      </c>
      <c r="R2148">
        <v>2127</v>
      </c>
      <c r="S2148">
        <v>1002</v>
      </c>
      <c r="T2148">
        <v>5.48</v>
      </c>
      <c r="U2148" s="1">
        <v>-529.73530000000005</v>
      </c>
      <c r="V2148">
        <v>2127</v>
      </c>
      <c r="W2148">
        <v>1206</v>
      </c>
      <c r="X2148">
        <v>10.89</v>
      </c>
      <c r="Y2148" s="1">
        <v>-529.47600999999997</v>
      </c>
      <c r="Z2148">
        <v>2127</v>
      </c>
      <c r="AA2148">
        <v>1338</v>
      </c>
      <c r="AB2148">
        <v>23.36</v>
      </c>
      <c r="AC2148" s="1">
        <v>-516.56901000000005</v>
      </c>
      <c r="AD2148">
        <v>2127</v>
      </c>
      <c r="AE2148">
        <v>1220</v>
      </c>
      <c r="AF2148">
        <v>14.59</v>
      </c>
      <c r="AG2148" s="1">
        <v>-515.88226999999995</v>
      </c>
      <c r="AH2148">
        <v>2127</v>
      </c>
      <c r="AI2148">
        <v>1139</v>
      </c>
      <c r="AJ2148">
        <v>11.8</v>
      </c>
      <c r="AK2148" s="1">
        <v>-525.01480000000004</v>
      </c>
      <c r="AL2148">
        <v>2127</v>
      </c>
      <c r="AM2148">
        <v>1104</v>
      </c>
      <c r="AN2148">
        <v>17.36</v>
      </c>
      <c r="AO2148" s="1">
        <v>-521.05399</v>
      </c>
      <c r="AP2148">
        <v>2127</v>
      </c>
      <c r="AQ2148">
        <v>1235</v>
      </c>
      <c r="AR2148">
        <v>15.52</v>
      </c>
      <c r="AS2148" s="1">
        <v>-522.09720000000004</v>
      </c>
    </row>
    <row r="2149" spans="1:45" x14ac:dyDescent="0.2">
      <c r="A2149">
        <v>2128</v>
      </c>
      <c r="B2149">
        <v>1078</v>
      </c>
      <c r="C2149">
        <v>8.9</v>
      </c>
      <c r="D2149" s="1">
        <v>-528.80300999999997</v>
      </c>
      <c r="E2149">
        <v>2128</v>
      </c>
      <c r="F2149">
        <v>1584</v>
      </c>
      <c r="G2149">
        <v>22.35</v>
      </c>
      <c r="H2149" s="1">
        <v>-515.09565999999995</v>
      </c>
      <c r="I2149">
        <v>2128</v>
      </c>
      <c r="J2149">
        <v>1214</v>
      </c>
      <c r="K2149">
        <v>20.37</v>
      </c>
      <c r="L2149" s="1">
        <v>-518.28768000000002</v>
      </c>
      <c r="M2149">
        <f t="shared" si="31"/>
        <v>19.077699999999997</v>
      </c>
      <c r="N2149">
        <v>2128</v>
      </c>
      <c r="O2149">
        <v>894</v>
      </c>
      <c r="P2149">
        <v>-4.6100000000000003</v>
      </c>
      <c r="Q2149" s="1">
        <v>-537.40800999999999</v>
      </c>
      <c r="R2149">
        <v>2128</v>
      </c>
      <c r="S2149">
        <v>1003</v>
      </c>
      <c r="T2149">
        <v>5.41</v>
      </c>
      <c r="U2149" s="1">
        <v>-529.77828</v>
      </c>
      <c r="V2149">
        <v>2128</v>
      </c>
      <c r="W2149">
        <v>1190</v>
      </c>
      <c r="X2149">
        <v>10.33</v>
      </c>
      <c r="Y2149" s="1">
        <v>-529.03886</v>
      </c>
      <c r="Z2149">
        <v>2128</v>
      </c>
      <c r="AA2149">
        <v>1345</v>
      </c>
      <c r="AB2149">
        <v>22.49</v>
      </c>
      <c r="AC2149" s="1">
        <v>-516.79255000000001</v>
      </c>
      <c r="AD2149">
        <v>2128</v>
      </c>
      <c r="AE2149">
        <v>1192</v>
      </c>
      <c r="AF2149">
        <v>15.16</v>
      </c>
      <c r="AG2149" s="1">
        <v>-515.09288000000004</v>
      </c>
      <c r="AH2149">
        <v>2128</v>
      </c>
      <c r="AI2149">
        <v>1143</v>
      </c>
      <c r="AJ2149">
        <v>11.46</v>
      </c>
      <c r="AK2149" s="1">
        <v>-525.13797</v>
      </c>
      <c r="AL2149">
        <v>2128</v>
      </c>
      <c r="AM2149">
        <v>1106</v>
      </c>
      <c r="AN2149">
        <v>17.66</v>
      </c>
      <c r="AO2149" s="1">
        <v>-521.11288000000002</v>
      </c>
      <c r="AP2149">
        <v>2128</v>
      </c>
      <c r="AQ2149">
        <v>1206</v>
      </c>
      <c r="AR2149">
        <v>15.73</v>
      </c>
      <c r="AS2149" s="1">
        <v>-521.26197000000002</v>
      </c>
    </row>
    <row r="2150" spans="1:45" x14ac:dyDescent="0.2">
      <c r="A2150">
        <v>2129</v>
      </c>
      <c r="B2150">
        <v>1074</v>
      </c>
      <c r="C2150">
        <v>9.3800000000000008</v>
      </c>
      <c r="D2150" s="1">
        <v>-528.70060999999998</v>
      </c>
      <c r="E2150">
        <v>2129</v>
      </c>
      <c r="F2150">
        <v>1579</v>
      </c>
      <c r="G2150">
        <v>22.82</v>
      </c>
      <c r="H2150" s="1">
        <v>-514.98262999999997</v>
      </c>
      <c r="I2150">
        <v>2129</v>
      </c>
      <c r="J2150">
        <v>1208</v>
      </c>
      <c r="K2150">
        <v>20.170000000000002</v>
      </c>
      <c r="L2150" s="1">
        <v>-518.10617000000002</v>
      </c>
      <c r="M2150">
        <f t="shared" si="31"/>
        <v>19.111299999999996</v>
      </c>
      <c r="N2150">
        <v>2129</v>
      </c>
      <c r="O2150">
        <v>894</v>
      </c>
      <c r="P2150">
        <v>-4.72</v>
      </c>
      <c r="Q2150" s="1">
        <v>-537.40822000000003</v>
      </c>
      <c r="R2150">
        <v>2129</v>
      </c>
      <c r="S2150">
        <v>1007</v>
      </c>
      <c r="T2150">
        <v>5.22</v>
      </c>
      <c r="U2150" s="1">
        <v>-529.89736000000005</v>
      </c>
      <c r="V2150">
        <v>2129</v>
      </c>
      <c r="W2150">
        <v>1160</v>
      </c>
      <c r="X2150">
        <v>9.9600000000000009</v>
      </c>
      <c r="Y2150" s="1">
        <v>-528.17336999999998</v>
      </c>
      <c r="Z2150">
        <v>2129</v>
      </c>
      <c r="AA2150">
        <v>1321</v>
      </c>
      <c r="AB2150">
        <v>22.1</v>
      </c>
      <c r="AC2150" s="1">
        <v>-516.04637000000002</v>
      </c>
      <c r="AD2150">
        <v>2129</v>
      </c>
      <c r="AE2150">
        <v>1180</v>
      </c>
      <c r="AF2150">
        <v>15.48</v>
      </c>
      <c r="AG2150" s="1">
        <v>-514.73393999999996</v>
      </c>
      <c r="AH2150">
        <v>2129</v>
      </c>
      <c r="AI2150">
        <v>1145</v>
      </c>
      <c r="AJ2150">
        <v>11.32</v>
      </c>
      <c r="AK2150" s="1">
        <v>-525.2328</v>
      </c>
      <c r="AL2150">
        <v>2129</v>
      </c>
      <c r="AM2150">
        <v>1116</v>
      </c>
      <c r="AN2150">
        <v>17.78</v>
      </c>
      <c r="AO2150" s="1">
        <v>-521.39597000000003</v>
      </c>
      <c r="AP2150">
        <v>2129</v>
      </c>
      <c r="AQ2150">
        <v>1165</v>
      </c>
      <c r="AR2150">
        <v>16.18</v>
      </c>
      <c r="AS2150" s="1">
        <v>-520.02287999999999</v>
      </c>
    </row>
    <row r="2151" spans="1:45" x14ac:dyDescent="0.2">
      <c r="A2151">
        <v>2130</v>
      </c>
      <c r="B2151">
        <v>1069</v>
      </c>
      <c r="C2151">
        <v>9.85</v>
      </c>
      <c r="D2151" s="1">
        <v>-528.55097999999998</v>
      </c>
      <c r="E2151">
        <v>2130</v>
      </c>
      <c r="F2151">
        <v>1557</v>
      </c>
      <c r="G2151">
        <v>23.69</v>
      </c>
      <c r="H2151" s="1">
        <v>-514.33424000000002</v>
      </c>
      <c r="I2151">
        <v>2130</v>
      </c>
      <c r="J2151">
        <v>1213</v>
      </c>
      <c r="K2151">
        <v>19.71</v>
      </c>
      <c r="L2151" s="1">
        <v>-518.26561000000004</v>
      </c>
      <c r="M2151">
        <f t="shared" si="31"/>
        <v>19.142099999999999</v>
      </c>
      <c r="N2151">
        <v>2130</v>
      </c>
      <c r="O2151">
        <v>897</v>
      </c>
      <c r="P2151">
        <v>-4.82</v>
      </c>
      <c r="Q2151" s="1">
        <v>-537.51844000000006</v>
      </c>
      <c r="R2151">
        <v>2130</v>
      </c>
      <c r="S2151">
        <v>1011</v>
      </c>
      <c r="T2151">
        <v>5.0199999999999996</v>
      </c>
      <c r="U2151" s="1">
        <v>-530.00445000000002</v>
      </c>
      <c r="V2151">
        <v>2130</v>
      </c>
      <c r="W2151">
        <v>1124</v>
      </c>
      <c r="X2151">
        <v>9.69</v>
      </c>
      <c r="Y2151" s="1">
        <v>-527.13777000000005</v>
      </c>
      <c r="Z2151">
        <v>2130</v>
      </c>
      <c r="AA2151">
        <v>1290</v>
      </c>
      <c r="AB2151">
        <v>21.81</v>
      </c>
      <c r="AC2151" s="1">
        <v>-515.13687000000004</v>
      </c>
      <c r="AD2151">
        <v>2130</v>
      </c>
      <c r="AE2151">
        <v>1193</v>
      </c>
      <c r="AF2151">
        <v>15.24</v>
      </c>
      <c r="AG2151" s="1">
        <v>-515.09342000000004</v>
      </c>
      <c r="AH2151">
        <v>2130</v>
      </c>
      <c r="AI2151">
        <v>1134</v>
      </c>
      <c r="AJ2151">
        <v>11.58</v>
      </c>
      <c r="AK2151" s="1">
        <v>-524.94686999999999</v>
      </c>
      <c r="AL2151">
        <v>2130</v>
      </c>
      <c r="AM2151">
        <v>1128</v>
      </c>
      <c r="AN2151">
        <v>17.77</v>
      </c>
      <c r="AO2151" s="1">
        <v>-521.74044000000004</v>
      </c>
      <c r="AP2151">
        <v>2130</v>
      </c>
      <c r="AQ2151">
        <v>1145</v>
      </c>
      <c r="AR2151">
        <v>16.420000000000002</v>
      </c>
      <c r="AS2151" s="1">
        <v>-519.47125000000005</v>
      </c>
    </row>
    <row r="2152" spans="1:45" x14ac:dyDescent="0.2">
      <c r="A2152">
        <v>2131</v>
      </c>
      <c r="B2152">
        <v>1060</v>
      </c>
      <c r="C2152">
        <v>10.31</v>
      </c>
      <c r="D2152" s="1">
        <v>-528.31143999999995</v>
      </c>
      <c r="E2152">
        <v>2131</v>
      </c>
      <c r="F2152">
        <v>1531</v>
      </c>
      <c r="G2152">
        <v>24.44</v>
      </c>
      <c r="H2152" s="1">
        <v>-513.57402000000002</v>
      </c>
      <c r="I2152">
        <v>2131</v>
      </c>
      <c r="J2152">
        <v>1221</v>
      </c>
      <c r="K2152">
        <v>19.3</v>
      </c>
      <c r="L2152" s="1">
        <v>-518.51288</v>
      </c>
      <c r="M2152">
        <f t="shared" si="31"/>
        <v>19.169399999999996</v>
      </c>
      <c r="N2152">
        <v>2131</v>
      </c>
      <c r="O2152">
        <v>898</v>
      </c>
      <c r="P2152">
        <v>-4.84</v>
      </c>
      <c r="Q2152" s="1">
        <v>-537.52741000000003</v>
      </c>
      <c r="R2152">
        <v>2131</v>
      </c>
      <c r="S2152">
        <v>1016</v>
      </c>
      <c r="T2152">
        <v>4.74</v>
      </c>
      <c r="U2152" s="1">
        <v>-530.11811999999998</v>
      </c>
      <c r="V2152">
        <v>2131</v>
      </c>
      <c r="W2152">
        <v>1100</v>
      </c>
      <c r="X2152">
        <v>9.31</v>
      </c>
      <c r="Y2152" s="1">
        <v>-526.44425999999999</v>
      </c>
      <c r="Z2152">
        <v>2131</v>
      </c>
      <c r="AA2152">
        <v>1283</v>
      </c>
      <c r="AB2152">
        <v>21.27</v>
      </c>
      <c r="AC2152" s="1">
        <v>-514.94776999999999</v>
      </c>
      <c r="AD2152">
        <v>2131</v>
      </c>
      <c r="AE2152">
        <v>1228</v>
      </c>
      <c r="AF2152">
        <v>14.73</v>
      </c>
      <c r="AG2152" s="1">
        <v>-516.10452999999995</v>
      </c>
      <c r="AH2152">
        <v>2131</v>
      </c>
      <c r="AI2152">
        <v>1108</v>
      </c>
      <c r="AJ2152">
        <v>12.28</v>
      </c>
      <c r="AK2152" s="1">
        <v>-524.19563000000005</v>
      </c>
      <c r="AL2152">
        <v>2131</v>
      </c>
      <c r="AM2152">
        <v>1135</v>
      </c>
      <c r="AN2152">
        <v>17.82</v>
      </c>
      <c r="AO2152" s="1">
        <v>-521.93654000000004</v>
      </c>
      <c r="AP2152">
        <v>2131</v>
      </c>
      <c r="AQ2152">
        <v>1157</v>
      </c>
      <c r="AR2152">
        <v>16.420000000000002</v>
      </c>
      <c r="AS2152" s="1">
        <v>-519.85868000000005</v>
      </c>
    </row>
    <row r="2153" spans="1:45" x14ac:dyDescent="0.2">
      <c r="A2153">
        <v>2132</v>
      </c>
      <c r="B2153">
        <v>1049</v>
      </c>
      <c r="C2153">
        <v>10.54</v>
      </c>
      <c r="D2153" s="1">
        <v>-527.98891000000003</v>
      </c>
      <c r="E2153">
        <v>2132</v>
      </c>
      <c r="F2153">
        <v>1514</v>
      </c>
      <c r="G2153">
        <v>24.89</v>
      </c>
      <c r="H2153" s="1">
        <v>-513.13494000000003</v>
      </c>
      <c r="I2153">
        <v>2132</v>
      </c>
      <c r="J2153">
        <v>1231</v>
      </c>
      <c r="K2153">
        <v>18.920000000000002</v>
      </c>
      <c r="L2153" s="1">
        <v>-518.79587000000004</v>
      </c>
      <c r="M2153">
        <f t="shared" si="31"/>
        <v>19.189199999999996</v>
      </c>
      <c r="N2153">
        <v>2132</v>
      </c>
      <c r="O2153">
        <v>895</v>
      </c>
      <c r="P2153">
        <v>-4.72</v>
      </c>
      <c r="Q2153" s="1">
        <v>-537.45003999999994</v>
      </c>
      <c r="R2153">
        <v>2132</v>
      </c>
      <c r="S2153">
        <v>1027</v>
      </c>
      <c r="T2153">
        <v>4.3899999999999997</v>
      </c>
      <c r="U2153" s="1">
        <v>-530.41709000000003</v>
      </c>
      <c r="V2153">
        <v>2132</v>
      </c>
      <c r="W2153">
        <v>1096</v>
      </c>
      <c r="X2153">
        <v>8.7799999999999994</v>
      </c>
      <c r="Y2153" s="1">
        <v>-526.35558000000003</v>
      </c>
      <c r="Z2153">
        <v>2132</v>
      </c>
      <c r="AA2153">
        <v>1296</v>
      </c>
      <c r="AB2153">
        <v>20.73</v>
      </c>
      <c r="AC2153" s="1">
        <v>-515.37055999999995</v>
      </c>
      <c r="AD2153">
        <v>2132</v>
      </c>
      <c r="AE2153">
        <v>1263</v>
      </c>
      <c r="AF2153">
        <v>14.26</v>
      </c>
      <c r="AG2153" s="1">
        <v>-517.14689999999996</v>
      </c>
      <c r="AH2153">
        <v>2132</v>
      </c>
      <c r="AI2153">
        <v>1074</v>
      </c>
      <c r="AJ2153">
        <v>13.17</v>
      </c>
      <c r="AK2153" s="1">
        <v>-523.21479999999997</v>
      </c>
      <c r="AL2153">
        <v>2132</v>
      </c>
      <c r="AM2153">
        <v>1136</v>
      </c>
      <c r="AN2153">
        <v>17.82</v>
      </c>
      <c r="AO2153" s="1">
        <v>-521.96474999999998</v>
      </c>
      <c r="AP2153">
        <v>2132</v>
      </c>
      <c r="AQ2153">
        <v>1173</v>
      </c>
      <c r="AR2153">
        <v>16.68</v>
      </c>
      <c r="AS2153" s="1">
        <v>-520.35315000000003</v>
      </c>
    </row>
    <row r="2154" spans="1:45" x14ac:dyDescent="0.2">
      <c r="A2154">
        <v>2133</v>
      </c>
      <c r="B2154">
        <v>1044</v>
      </c>
      <c r="C2154">
        <v>10.58</v>
      </c>
      <c r="D2154" s="1">
        <v>-527.83560999999997</v>
      </c>
      <c r="E2154">
        <v>2133</v>
      </c>
      <c r="F2154">
        <v>1498</v>
      </c>
      <c r="G2154">
        <v>25.11</v>
      </c>
      <c r="H2154" s="1">
        <v>-512.71546000000001</v>
      </c>
      <c r="I2154">
        <v>2133</v>
      </c>
      <c r="J2154">
        <v>1236</v>
      </c>
      <c r="K2154">
        <v>18.7</v>
      </c>
      <c r="L2154" s="1">
        <v>-518.96374000000003</v>
      </c>
      <c r="M2154">
        <f t="shared" si="31"/>
        <v>19.1999</v>
      </c>
      <c r="N2154">
        <v>2133</v>
      </c>
      <c r="O2154">
        <v>894</v>
      </c>
      <c r="P2154">
        <v>-4.57</v>
      </c>
      <c r="Q2154" s="1">
        <v>-537.41193999999996</v>
      </c>
      <c r="R2154">
        <v>2133</v>
      </c>
      <c r="S2154">
        <v>1046</v>
      </c>
      <c r="T2154">
        <v>3.98</v>
      </c>
      <c r="U2154" s="1">
        <v>-530.96609000000001</v>
      </c>
      <c r="V2154">
        <v>2133</v>
      </c>
      <c r="W2154">
        <v>1108</v>
      </c>
      <c r="X2154">
        <v>8.1300000000000008</v>
      </c>
      <c r="Y2154" s="1">
        <v>-526.68790999999999</v>
      </c>
      <c r="Z2154">
        <v>2133</v>
      </c>
      <c r="AA2154">
        <v>1310</v>
      </c>
      <c r="AB2154">
        <v>20.37</v>
      </c>
      <c r="AC2154" s="1">
        <v>-515.77175</v>
      </c>
      <c r="AD2154">
        <v>2133</v>
      </c>
      <c r="AE2154">
        <v>1275</v>
      </c>
      <c r="AF2154">
        <v>14.32</v>
      </c>
      <c r="AG2154" s="1">
        <v>-517.48206000000005</v>
      </c>
      <c r="AH2154">
        <v>2133</v>
      </c>
      <c r="AI2154">
        <v>1052</v>
      </c>
      <c r="AJ2154">
        <v>13.87</v>
      </c>
      <c r="AK2154" s="1">
        <v>-522.58686999999998</v>
      </c>
      <c r="AL2154">
        <v>2133</v>
      </c>
      <c r="AM2154">
        <v>1133</v>
      </c>
      <c r="AN2154">
        <v>17.84</v>
      </c>
      <c r="AO2154" s="1">
        <v>-521.88950999999997</v>
      </c>
      <c r="AP2154">
        <v>2133</v>
      </c>
      <c r="AQ2154">
        <v>1169</v>
      </c>
      <c r="AR2154">
        <v>17.37</v>
      </c>
      <c r="AS2154" s="1">
        <v>-520.2296</v>
      </c>
    </row>
    <row r="2155" spans="1:45" x14ac:dyDescent="0.2">
      <c r="A2155">
        <v>2134</v>
      </c>
      <c r="B2155">
        <v>1047</v>
      </c>
      <c r="C2155">
        <v>10.27</v>
      </c>
      <c r="D2155" s="1">
        <v>-527.95536000000004</v>
      </c>
      <c r="E2155">
        <v>2134</v>
      </c>
      <c r="F2155">
        <v>1474</v>
      </c>
      <c r="G2155">
        <v>25.22</v>
      </c>
      <c r="H2155" s="1">
        <v>-512.00220000000002</v>
      </c>
      <c r="I2155">
        <v>2134</v>
      </c>
      <c r="J2155">
        <v>1227</v>
      </c>
      <c r="K2155">
        <v>18.93</v>
      </c>
      <c r="L2155" s="1">
        <v>-518.67965000000004</v>
      </c>
      <c r="M2155">
        <f t="shared" si="31"/>
        <v>19.206499999999998</v>
      </c>
      <c r="N2155">
        <v>2134</v>
      </c>
      <c r="O2155">
        <v>894</v>
      </c>
      <c r="P2155">
        <v>-4.37</v>
      </c>
      <c r="Q2155" s="1">
        <v>-537.41520000000003</v>
      </c>
      <c r="R2155">
        <v>2134</v>
      </c>
      <c r="S2155">
        <v>1063</v>
      </c>
      <c r="T2155">
        <v>3.67</v>
      </c>
      <c r="U2155" s="1">
        <v>-531.45299</v>
      </c>
      <c r="V2155">
        <v>2134</v>
      </c>
      <c r="W2155">
        <v>1128</v>
      </c>
      <c r="X2155">
        <v>7.55</v>
      </c>
      <c r="Y2155" s="1">
        <v>-527.26419999999996</v>
      </c>
      <c r="Z2155">
        <v>2134</v>
      </c>
      <c r="AA2155">
        <v>1313</v>
      </c>
      <c r="AB2155">
        <v>20.399999999999999</v>
      </c>
      <c r="AC2155" s="1">
        <v>-515.85736999999995</v>
      </c>
      <c r="AD2155">
        <v>2134</v>
      </c>
      <c r="AE2155">
        <v>1255</v>
      </c>
      <c r="AF2155">
        <v>14.88</v>
      </c>
      <c r="AG2155" s="1">
        <v>-516.91701</v>
      </c>
      <c r="AH2155">
        <v>2134</v>
      </c>
      <c r="AI2155">
        <v>1054</v>
      </c>
      <c r="AJ2155">
        <v>14.12</v>
      </c>
      <c r="AK2155" s="1">
        <v>-522.67187999999999</v>
      </c>
      <c r="AL2155">
        <v>2134</v>
      </c>
      <c r="AM2155">
        <v>1129</v>
      </c>
      <c r="AN2155">
        <v>17.89</v>
      </c>
      <c r="AO2155" s="1">
        <v>-521.76445000000001</v>
      </c>
      <c r="AP2155">
        <v>2134</v>
      </c>
      <c r="AQ2155">
        <v>1146</v>
      </c>
      <c r="AR2155">
        <v>18.3</v>
      </c>
      <c r="AS2155" s="1">
        <v>-519.54669999999999</v>
      </c>
    </row>
    <row r="2156" spans="1:45" x14ac:dyDescent="0.2">
      <c r="A2156">
        <v>2135</v>
      </c>
      <c r="B2156">
        <v>1053</v>
      </c>
      <c r="C2156">
        <v>9.8800000000000008</v>
      </c>
      <c r="D2156" s="1">
        <v>-528.12355000000002</v>
      </c>
      <c r="E2156">
        <v>2135</v>
      </c>
      <c r="F2156">
        <v>1455</v>
      </c>
      <c r="G2156">
        <v>25.04</v>
      </c>
      <c r="H2156" s="1">
        <v>-511.43803000000003</v>
      </c>
      <c r="I2156">
        <v>2135</v>
      </c>
      <c r="J2156">
        <v>1204</v>
      </c>
      <c r="K2156">
        <v>19.39</v>
      </c>
      <c r="L2156" s="1">
        <v>-518.02202999999997</v>
      </c>
      <c r="M2156">
        <f t="shared" si="31"/>
        <v>19.214600000000001</v>
      </c>
      <c r="N2156">
        <v>2135</v>
      </c>
      <c r="O2156">
        <v>891</v>
      </c>
      <c r="P2156">
        <v>-4.05</v>
      </c>
      <c r="Q2156" s="1">
        <v>-537.33803999999998</v>
      </c>
      <c r="R2156">
        <v>2135</v>
      </c>
      <c r="S2156">
        <v>1066</v>
      </c>
      <c r="T2156">
        <v>3.67</v>
      </c>
      <c r="U2156" s="1">
        <v>-531.53700000000003</v>
      </c>
      <c r="V2156">
        <v>2135</v>
      </c>
      <c r="W2156">
        <v>1145</v>
      </c>
      <c r="X2156">
        <v>7.09</v>
      </c>
      <c r="Y2156" s="1">
        <v>-527.77399000000003</v>
      </c>
      <c r="Z2156">
        <v>2135</v>
      </c>
      <c r="AA2156">
        <v>1303</v>
      </c>
      <c r="AB2156">
        <v>20.82</v>
      </c>
      <c r="AC2156" s="1">
        <v>-515.54499999999996</v>
      </c>
      <c r="AD2156">
        <v>2135</v>
      </c>
      <c r="AE2156">
        <v>1231</v>
      </c>
      <c r="AF2156">
        <v>15.5</v>
      </c>
      <c r="AG2156" s="1">
        <v>-516.10803999999996</v>
      </c>
      <c r="AH2156">
        <v>2135</v>
      </c>
      <c r="AI2156">
        <v>1072</v>
      </c>
      <c r="AJ2156">
        <v>13.97</v>
      </c>
      <c r="AK2156" s="1">
        <v>-523.18579999999997</v>
      </c>
      <c r="AL2156">
        <v>2135</v>
      </c>
      <c r="AM2156">
        <v>1119</v>
      </c>
      <c r="AN2156">
        <v>18.13</v>
      </c>
      <c r="AO2156" s="1">
        <v>-521.49866999999995</v>
      </c>
      <c r="AP2156">
        <v>2135</v>
      </c>
      <c r="AQ2156">
        <v>1128</v>
      </c>
      <c r="AR2156">
        <v>19.010000000000002</v>
      </c>
      <c r="AS2156" s="1">
        <v>-519.02326000000005</v>
      </c>
    </row>
    <row r="2157" spans="1:45" x14ac:dyDescent="0.2">
      <c r="A2157">
        <v>2136</v>
      </c>
      <c r="B2157">
        <v>1060</v>
      </c>
      <c r="C2157">
        <v>9.4700000000000006</v>
      </c>
      <c r="D2157" s="1">
        <v>-528.31191999999999</v>
      </c>
      <c r="E2157">
        <v>2136</v>
      </c>
      <c r="F2157">
        <v>1456</v>
      </c>
      <c r="G2157">
        <v>24.59</v>
      </c>
      <c r="H2157" s="1">
        <v>-511.49493999999999</v>
      </c>
      <c r="I2157">
        <v>2136</v>
      </c>
      <c r="J2157">
        <v>1185</v>
      </c>
      <c r="K2157">
        <v>19.809999999999999</v>
      </c>
      <c r="L2157" s="1">
        <v>-517.47901000000002</v>
      </c>
      <c r="M2157">
        <f t="shared" si="31"/>
        <v>19.228400000000001</v>
      </c>
      <c r="N2157">
        <v>2136</v>
      </c>
      <c r="O2157">
        <v>885</v>
      </c>
      <c r="P2157">
        <v>-3.73</v>
      </c>
      <c r="Q2157" s="1">
        <v>-537.15625999999997</v>
      </c>
      <c r="R2157">
        <v>2136</v>
      </c>
      <c r="S2157">
        <v>1057</v>
      </c>
      <c r="T2157">
        <v>3.79</v>
      </c>
      <c r="U2157" s="1">
        <v>-531.26522</v>
      </c>
      <c r="V2157">
        <v>2136</v>
      </c>
      <c r="W2157">
        <v>1145</v>
      </c>
      <c r="X2157">
        <v>6.99</v>
      </c>
      <c r="Y2157" s="1">
        <v>-527.76832000000002</v>
      </c>
      <c r="Z2157">
        <v>2136</v>
      </c>
      <c r="AA2157">
        <v>1290</v>
      </c>
      <c r="AB2157">
        <v>21.28</v>
      </c>
      <c r="AC2157" s="1">
        <v>-515.15913999999998</v>
      </c>
      <c r="AD2157">
        <v>2136</v>
      </c>
      <c r="AE2157">
        <v>1255</v>
      </c>
      <c r="AF2157">
        <v>15.21</v>
      </c>
      <c r="AG2157" s="1">
        <v>-516.84315000000004</v>
      </c>
      <c r="AH2157">
        <v>2136</v>
      </c>
      <c r="AI2157">
        <v>1094</v>
      </c>
      <c r="AJ2157">
        <v>13.71</v>
      </c>
      <c r="AK2157" s="1">
        <v>-523.80115000000001</v>
      </c>
      <c r="AL2157">
        <v>2136</v>
      </c>
      <c r="AM2157">
        <v>1104</v>
      </c>
      <c r="AN2157">
        <v>18.45</v>
      </c>
      <c r="AO2157" s="1">
        <v>-521.07713999999999</v>
      </c>
      <c r="AP2157">
        <v>2136</v>
      </c>
      <c r="AQ2157">
        <v>1125</v>
      </c>
      <c r="AR2157">
        <v>19.420000000000002</v>
      </c>
      <c r="AS2157" s="1">
        <v>-518.98892000000001</v>
      </c>
    </row>
    <row r="2158" spans="1:45" x14ac:dyDescent="0.2">
      <c r="A2158">
        <v>2137</v>
      </c>
      <c r="B2158">
        <v>1067</v>
      </c>
      <c r="C2158">
        <v>9.06</v>
      </c>
      <c r="D2158" s="1">
        <v>-528.51158999999996</v>
      </c>
      <c r="E2158">
        <v>2137</v>
      </c>
      <c r="F2158">
        <v>1461</v>
      </c>
      <c r="G2158">
        <v>24.19</v>
      </c>
      <c r="H2158" s="1">
        <v>-511.68036999999998</v>
      </c>
      <c r="I2158">
        <v>2137</v>
      </c>
      <c r="J2158">
        <v>1181</v>
      </c>
      <c r="K2158">
        <v>20.079999999999998</v>
      </c>
      <c r="L2158" s="1">
        <v>-517.36199999999997</v>
      </c>
      <c r="M2158">
        <f t="shared" si="31"/>
        <v>19.247499999999999</v>
      </c>
      <c r="N2158">
        <v>2137</v>
      </c>
      <c r="O2158">
        <v>877</v>
      </c>
      <c r="P2158">
        <v>-3.4</v>
      </c>
      <c r="Q2158" s="1">
        <v>-536.94758000000002</v>
      </c>
      <c r="R2158">
        <v>2137</v>
      </c>
      <c r="S2158">
        <v>1050</v>
      </c>
      <c r="T2158">
        <v>3.77</v>
      </c>
      <c r="U2158" s="1">
        <v>-531.05736999999999</v>
      </c>
      <c r="V2158">
        <v>2137</v>
      </c>
      <c r="W2158">
        <v>1128</v>
      </c>
      <c r="X2158">
        <v>7.1</v>
      </c>
      <c r="Y2158" s="1">
        <v>-527.26003000000003</v>
      </c>
      <c r="Z2158">
        <v>2137</v>
      </c>
      <c r="AA2158">
        <v>1292</v>
      </c>
      <c r="AB2158">
        <v>21.52</v>
      </c>
      <c r="AC2158" s="1">
        <v>-515.20761000000005</v>
      </c>
      <c r="AD2158">
        <v>2137</v>
      </c>
      <c r="AE2158">
        <v>1305</v>
      </c>
      <c r="AF2158">
        <v>14.97</v>
      </c>
      <c r="AG2158" s="1">
        <v>-518.34064999999998</v>
      </c>
      <c r="AH2158">
        <v>2137</v>
      </c>
      <c r="AI2158">
        <v>1115</v>
      </c>
      <c r="AJ2158">
        <v>13.34</v>
      </c>
      <c r="AK2158" s="1">
        <v>-524.36181999999997</v>
      </c>
      <c r="AL2158">
        <v>2137</v>
      </c>
      <c r="AM2158">
        <v>1091</v>
      </c>
      <c r="AN2158">
        <v>18.75</v>
      </c>
      <c r="AO2158" s="1">
        <v>-520.68832999999995</v>
      </c>
      <c r="AP2158">
        <v>2137</v>
      </c>
      <c r="AQ2158">
        <v>1127</v>
      </c>
      <c r="AR2158">
        <v>19.68</v>
      </c>
      <c r="AS2158" s="1">
        <v>-519.06712000000005</v>
      </c>
    </row>
    <row r="2159" spans="1:45" x14ac:dyDescent="0.2">
      <c r="A2159">
        <v>2138</v>
      </c>
      <c r="B2159">
        <v>1067</v>
      </c>
      <c r="C2159">
        <v>8.77</v>
      </c>
      <c r="D2159" s="1">
        <v>-528.50544000000002</v>
      </c>
      <c r="E2159">
        <v>2138</v>
      </c>
      <c r="F2159">
        <v>1456</v>
      </c>
      <c r="G2159">
        <v>24.09</v>
      </c>
      <c r="H2159" s="1">
        <v>-511.50884000000002</v>
      </c>
      <c r="I2159">
        <v>2138</v>
      </c>
      <c r="J2159">
        <v>1190</v>
      </c>
      <c r="K2159">
        <v>20.149999999999999</v>
      </c>
      <c r="L2159" s="1">
        <v>-517.59811000000002</v>
      </c>
      <c r="M2159">
        <f t="shared" si="31"/>
        <v>19.269200000000001</v>
      </c>
      <c r="N2159">
        <v>2138</v>
      </c>
      <c r="O2159">
        <v>869</v>
      </c>
      <c r="P2159">
        <v>-3.03</v>
      </c>
      <c r="Q2159" s="1">
        <v>-536.72897</v>
      </c>
      <c r="R2159">
        <v>2138</v>
      </c>
      <c r="S2159">
        <v>1057</v>
      </c>
      <c r="T2159">
        <v>3.51</v>
      </c>
      <c r="U2159" s="1">
        <v>-531.24054000000001</v>
      </c>
      <c r="V2159">
        <v>2138</v>
      </c>
      <c r="W2159">
        <v>1114</v>
      </c>
      <c r="X2159">
        <v>7.02</v>
      </c>
      <c r="Y2159" s="1">
        <v>-526.81314999999995</v>
      </c>
      <c r="Z2159">
        <v>2138</v>
      </c>
      <c r="AA2159">
        <v>1313</v>
      </c>
      <c r="AB2159">
        <v>21.28</v>
      </c>
      <c r="AC2159" s="1">
        <v>-515.81100000000004</v>
      </c>
      <c r="AD2159">
        <v>2138</v>
      </c>
      <c r="AE2159">
        <v>1333</v>
      </c>
      <c r="AF2159">
        <v>15.37</v>
      </c>
      <c r="AG2159" s="1">
        <v>-519.08555000000001</v>
      </c>
      <c r="AH2159">
        <v>2138</v>
      </c>
      <c r="AI2159">
        <v>1137</v>
      </c>
      <c r="AJ2159">
        <v>12.99</v>
      </c>
      <c r="AK2159" s="1">
        <v>-524.99129000000005</v>
      </c>
      <c r="AL2159">
        <v>2138</v>
      </c>
      <c r="AM2159">
        <v>1087</v>
      </c>
      <c r="AN2159">
        <v>18.91</v>
      </c>
      <c r="AO2159" s="1">
        <v>-520.56655000000001</v>
      </c>
      <c r="AP2159">
        <v>2138</v>
      </c>
      <c r="AQ2159">
        <v>1125</v>
      </c>
      <c r="AR2159">
        <v>19.93</v>
      </c>
      <c r="AS2159" s="1">
        <v>-518.98442999999997</v>
      </c>
    </row>
    <row r="2160" spans="1:45" x14ac:dyDescent="0.2">
      <c r="A2160">
        <v>2139</v>
      </c>
      <c r="B2160">
        <v>1065</v>
      </c>
      <c r="C2160">
        <v>8.52</v>
      </c>
      <c r="D2160" s="1">
        <v>-528.42116999999996</v>
      </c>
      <c r="E2160">
        <v>2139</v>
      </c>
      <c r="F2160">
        <v>1450</v>
      </c>
      <c r="G2160">
        <v>24.1</v>
      </c>
      <c r="H2160" s="1">
        <v>-511.29458</v>
      </c>
      <c r="I2160">
        <v>2139</v>
      </c>
      <c r="J2160">
        <v>1213</v>
      </c>
      <c r="K2160">
        <v>19.95</v>
      </c>
      <c r="L2160" s="1">
        <v>-518.23919999999998</v>
      </c>
      <c r="M2160">
        <f t="shared" si="31"/>
        <v>19.289600000000004</v>
      </c>
      <c r="N2160">
        <v>2139</v>
      </c>
      <c r="O2160">
        <v>858</v>
      </c>
      <c r="P2160">
        <v>-2.6</v>
      </c>
      <c r="Q2160" s="1">
        <v>-536.42091000000005</v>
      </c>
      <c r="R2160">
        <v>2139</v>
      </c>
      <c r="S2160">
        <v>1073</v>
      </c>
      <c r="T2160">
        <v>3.04</v>
      </c>
      <c r="U2160" s="1">
        <v>-531.72540000000004</v>
      </c>
      <c r="V2160">
        <v>2139</v>
      </c>
      <c r="W2160">
        <v>1118</v>
      </c>
      <c r="X2160">
        <v>6.48</v>
      </c>
      <c r="Y2160" s="1">
        <v>-526.93156999999997</v>
      </c>
      <c r="Z2160">
        <v>2139</v>
      </c>
      <c r="AA2160">
        <v>1333</v>
      </c>
      <c r="AB2160">
        <v>20.97</v>
      </c>
      <c r="AC2160" s="1">
        <v>-516.43820000000005</v>
      </c>
      <c r="AD2160">
        <v>2139</v>
      </c>
      <c r="AE2160">
        <v>1340</v>
      </c>
      <c r="AF2160">
        <v>16.170000000000002</v>
      </c>
      <c r="AG2160" s="1">
        <v>-519.25372000000004</v>
      </c>
      <c r="AH2160">
        <v>2139</v>
      </c>
      <c r="AI2160">
        <v>1159</v>
      </c>
      <c r="AJ2160">
        <v>12.8</v>
      </c>
      <c r="AK2160" s="1">
        <v>-525.62756000000002</v>
      </c>
      <c r="AL2160">
        <v>2139</v>
      </c>
      <c r="AM2160">
        <v>1094</v>
      </c>
      <c r="AN2160">
        <v>18.93</v>
      </c>
      <c r="AO2160" s="1">
        <v>-520.76269000000002</v>
      </c>
      <c r="AP2160">
        <v>2139</v>
      </c>
      <c r="AQ2160">
        <v>1125</v>
      </c>
      <c r="AR2160">
        <v>20.05</v>
      </c>
      <c r="AS2160" s="1">
        <v>-518.97248000000002</v>
      </c>
    </row>
    <row r="2161" spans="1:45" x14ac:dyDescent="0.2">
      <c r="A2161">
        <v>2140</v>
      </c>
      <c r="B2161">
        <v>1072</v>
      </c>
      <c r="C2161">
        <v>8.18</v>
      </c>
      <c r="D2161" s="1">
        <v>-528.63199999999995</v>
      </c>
      <c r="E2161">
        <v>2140</v>
      </c>
      <c r="F2161">
        <v>1460</v>
      </c>
      <c r="G2161">
        <v>23.83</v>
      </c>
      <c r="H2161" s="1">
        <v>-511.62587000000002</v>
      </c>
      <c r="I2161">
        <v>2140</v>
      </c>
      <c r="J2161">
        <v>1253</v>
      </c>
      <c r="K2161">
        <v>19.489999999999998</v>
      </c>
      <c r="L2161" s="1">
        <v>-519.38590999999997</v>
      </c>
      <c r="M2161">
        <f t="shared" si="31"/>
        <v>19.3063</v>
      </c>
      <c r="N2161">
        <v>2140</v>
      </c>
      <c r="O2161">
        <v>846</v>
      </c>
      <c r="P2161">
        <v>-2.16</v>
      </c>
      <c r="Q2161" s="1">
        <v>-536.06683999999996</v>
      </c>
      <c r="R2161">
        <v>2140</v>
      </c>
      <c r="S2161">
        <v>1088</v>
      </c>
      <c r="T2161">
        <v>2.63</v>
      </c>
      <c r="U2161" s="1">
        <v>-532.14464999999996</v>
      </c>
      <c r="V2161">
        <v>2140</v>
      </c>
      <c r="W2161">
        <v>1137</v>
      </c>
      <c r="X2161">
        <v>5.76</v>
      </c>
      <c r="Y2161" s="1">
        <v>-527.49616000000003</v>
      </c>
      <c r="Z2161">
        <v>2140</v>
      </c>
      <c r="AA2161">
        <v>1333</v>
      </c>
      <c r="AB2161">
        <v>20.9</v>
      </c>
      <c r="AC2161" s="1">
        <v>-516.41215</v>
      </c>
      <c r="AD2161">
        <v>2140</v>
      </c>
      <c r="AE2161">
        <v>1335</v>
      </c>
      <c r="AF2161">
        <v>17.309999999999999</v>
      </c>
      <c r="AG2161" s="1">
        <v>-519.11256000000003</v>
      </c>
      <c r="AH2161">
        <v>2140</v>
      </c>
      <c r="AI2161">
        <v>1166</v>
      </c>
      <c r="AJ2161">
        <v>13.04</v>
      </c>
      <c r="AK2161" s="1">
        <v>-525.83164999999997</v>
      </c>
      <c r="AL2161">
        <v>2140</v>
      </c>
      <c r="AM2161">
        <v>1110</v>
      </c>
      <c r="AN2161">
        <v>18.79</v>
      </c>
      <c r="AO2161" s="1">
        <v>-521.23365999999999</v>
      </c>
      <c r="AP2161">
        <v>2140</v>
      </c>
      <c r="AQ2161">
        <v>1139</v>
      </c>
      <c r="AR2161">
        <v>19.899999999999999</v>
      </c>
      <c r="AS2161" s="1">
        <v>-519.35531000000003</v>
      </c>
    </row>
    <row r="2162" spans="1:45" x14ac:dyDescent="0.2">
      <c r="A2162">
        <v>2141</v>
      </c>
      <c r="B2162">
        <v>1084</v>
      </c>
      <c r="C2162">
        <v>7.94</v>
      </c>
      <c r="D2162" s="1">
        <v>-529.01656000000003</v>
      </c>
      <c r="E2162">
        <v>2141</v>
      </c>
      <c r="F2162">
        <v>1473</v>
      </c>
      <c r="G2162">
        <v>23.71</v>
      </c>
      <c r="H2162" s="1">
        <v>-512.02894000000003</v>
      </c>
      <c r="I2162">
        <v>2141</v>
      </c>
      <c r="J2162">
        <v>1292</v>
      </c>
      <c r="K2162">
        <v>19.05</v>
      </c>
      <c r="L2162" s="1">
        <v>-520.50978999999995</v>
      </c>
      <c r="M2162">
        <f t="shared" si="31"/>
        <v>19.320599999999999</v>
      </c>
      <c r="N2162">
        <v>2141</v>
      </c>
      <c r="O2162">
        <v>840</v>
      </c>
      <c r="P2162">
        <v>-1.85</v>
      </c>
      <c r="Q2162" s="1">
        <v>-535.88789999999995</v>
      </c>
      <c r="R2162">
        <v>2141</v>
      </c>
      <c r="S2162">
        <v>1094</v>
      </c>
      <c r="T2162">
        <v>2.41</v>
      </c>
      <c r="U2162" s="1">
        <v>-532.29826000000003</v>
      </c>
      <c r="V2162">
        <v>2141</v>
      </c>
      <c r="W2162">
        <v>1152</v>
      </c>
      <c r="X2162">
        <v>5.21</v>
      </c>
      <c r="Y2162" s="1">
        <v>-527.94313999999997</v>
      </c>
      <c r="Z2162">
        <v>2141</v>
      </c>
      <c r="AA2162">
        <v>1311</v>
      </c>
      <c r="AB2162">
        <v>20.96</v>
      </c>
      <c r="AC2162" s="1">
        <v>-515.77205000000004</v>
      </c>
      <c r="AD2162">
        <v>2141</v>
      </c>
      <c r="AE2162">
        <v>1325</v>
      </c>
      <c r="AF2162">
        <v>18.5</v>
      </c>
      <c r="AG2162" s="1">
        <v>-518.82016999999996</v>
      </c>
      <c r="AH2162">
        <v>2141</v>
      </c>
      <c r="AI2162">
        <v>1154</v>
      </c>
      <c r="AJ2162">
        <v>13.66</v>
      </c>
      <c r="AK2162" s="1">
        <v>-525.47501999999997</v>
      </c>
      <c r="AL2162">
        <v>2141</v>
      </c>
      <c r="AM2162">
        <v>1125</v>
      </c>
      <c r="AN2162">
        <v>18.72</v>
      </c>
      <c r="AO2162" s="1">
        <v>-521.68870000000004</v>
      </c>
      <c r="AP2162">
        <v>2141</v>
      </c>
      <c r="AQ2162">
        <v>1158</v>
      </c>
      <c r="AR2162">
        <v>19.8</v>
      </c>
      <c r="AS2162" s="1">
        <v>-519.92313999999999</v>
      </c>
    </row>
    <row r="2163" spans="1:45" x14ac:dyDescent="0.2">
      <c r="A2163">
        <v>2142</v>
      </c>
      <c r="B2163">
        <v>1086</v>
      </c>
      <c r="C2163">
        <v>8.02</v>
      </c>
      <c r="D2163" s="1">
        <v>-529.06919000000005</v>
      </c>
      <c r="E2163">
        <v>2142</v>
      </c>
      <c r="F2163">
        <v>1469</v>
      </c>
      <c r="G2163">
        <v>23.75</v>
      </c>
      <c r="H2163" s="1">
        <v>-511.87815999999998</v>
      </c>
      <c r="I2163">
        <v>2142</v>
      </c>
      <c r="J2163">
        <v>1313</v>
      </c>
      <c r="K2163">
        <v>18.73</v>
      </c>
      <c r="L2163" s="1">
        <v>-521.07857000000001</v>
      </c>
      <c r="M2163">
        <f t="shared" si="31"/>
        <v>19.334400000000002</v>
      </c>
      <c r="N2163">
        <v>2142</v>
      </c>
      <c r="O2163">
        <v>845</v>
      </c>
      <c r="P2163">
        <v>-1.74</v>
      </c>
      <c r="Q2163" s="1">
        <v>-536.02701000000002</v>
      </c>
      <c r="R2163">
        <v>2142</v>
      </c>
      <c r="S2163">
        <v>1093</v>
      </c>
      <c r="T2163">
        <v>2.34</v>
      </c>
      <c r="U2163" s="1">
        <v>-532.26134000000002</v>
      </c>
      <c r="V2163">
        <v>2142</v>
      </c>
      <c r="W2163">
        <v>1152</v>
      </c>
      <c r="X2163">
        <v>5.0199999999999996</v>
      </c>
      <c r="Y2163" s="1">
        <v>-527.93268</v>
      </c>
      <c r="Z2163">
        <v>2142</v>
      </c>
      <c r="AA2163">
        <v>1290</v>
      </c>
      <c r="AB2163">
        <v>20.8</v>
      </c>
      <c r="AC2163" s="1">
        <v>-515.17371000000003</v>
      </c>
      <c r="AD2163">
        <v>2142</v>
      </c>
      <c r="AE2163">
        <v>1325</v>
      </c>
      <c r="AF2163">
        <v>19.440000000000001</v>
      </c>
      <c r="AG2163" s="1">
        <v>-518.78117999999995</v>
      </c>
      <c r="AH2163">
        <v>2142</v>
      </c>
      <c r="AI2163">
        <v>1140</v>
      </c>
      <c r="AJ2163">
        <v>14.22</v>
      </c>
      <c r="AK2163" s="1">
        <v>-525.03144999999995</v>
      </c>
      <c r="AL2163">
        <v>2142</v>
      </c>
      <c r="AM2163">
        <v>1126</v>
      </c>
      <c r="AN2163">
        <v>18.84</v>
      </c>
      <c r="AO2163" s="1">
        <v>-521.68493000000001</v>
      </c>
      <c r="AP2163">
        <v>2142</v>
      </c>
      <c r="AQ2163">
        <v>1167</v>
      </c>
      <c r="AR2163">
        <v>19.97</v>
      </c>
      <c r="AS2163" s="1">
        <v>-520.19457999999997</v>
      </c>
    </row>
    <row r="2164" spans="1:45" x14ac:dyDescent="0.2">
      <c r="A2164">
        <v>2143</v>
      </c>
      <c r="B2164">
        <v>1078</v>
      </c>
      <c r="C2164">
        <v>8.27</v>
      </c>
      <c r="D2164" s="1">
        <v>-528.80831999999998</v>
      </c>
      <c r="E2164">
        <v>2143</v>
      </c>
      <c r="F2164">
        <v>1452</v>
      </c>
      <c r="G2164">
        <v>23.75</v>
      </c>
      <c r="H2164" s="1">
        <v>-511.39627999999999</v>
      </c>
      <c r="I2164">
        <v>2143</v>
      </c>
      <c r="J2164">
        <v>1315</v>
      </c>
      <c r="K2164">
        <v>18.59</v>
      </c>
      <c r="L2164" s="1">
        <v>-521.09760000000006</v>
      </c>
      <c r="M2164">
        <f t="shared" si="31"/>
        <v>19.348300000000002</v>
      </c>
      <c r="N2164">
        <v>2143</v>
      </c>
      <c r="O2164">
        <v>857</v>
      </c>
      <c r="P2164">
        <v>-1.74</v>
      </c>
      <c r="Q2164" s="1">
        <v>-536.38183000000004</v>
      </c>
      <c r="R2164">
        <v>2143</v>
      </c>
      <c r="S2164">
        <v>1093</v>
      </c>
      <c r="T2164">
        <v>2.37</v>
      </c>
      <c r="U2164" s="1">
        <v>-532.25336000000004</v>
      </c>
      <c r="V2164">
        <v>2143</v>
      </c>
      <c r="W2164">
        <v>1141</v>
      </c>
      <c r="X2164">
        <v>5.18</v>
      </c>
      <c r="Y2164" s="1">
        <v>-527.60401000000002</v>
      </c>
      <c r="Z2164">
        <v>2143</v>
      </c>
      <c r="AA2164">
        <v>1282</v>
      </c>
      <c r="AB2164">
        <v>20.39</v>
      </c>
      <c r="AC2164" s="1">
        <v>-514.94845999999995</v>
      </c>
      <c r="AD2164">
        <v>2143</v>
      </c>
      <c r="AE2164">
        <v>1339</v>
      </c>
      <c r="AF2164">
        <v>19.93</v>
      </c>
      <c r="AG2164" s="1">
        <v>-519.18848000000003</v>
      </c>
      <c r="AH2164">
        <v>2143</v>
      </c>
      <c r="AI2164">
        <v>1144</v>
      </c>
      <c r="AJ2164">
        <v>14.38</v>
      </c>
      <c r="AK2164" s="1">
        <v>-525.16468999999995</v>
      </c>
      <c r="AL2164">
        <v>2143</v>
      </c>
      <c r="AM2164">
        <v>1118</v>
      </c>
      <c r="AN2164">
        <v>18.95</v>
      </c>
      <c r="AO2164" s="1">
        <v>-521.39997000000005</v>
      </c>
      <c r="AP2164">
        <v>2143</v>
      </c>
      <c r="AQ2164">
        <v>1165</v>
      </c>
      <c r="AR2164">
        <v>20.37</v>
      </c>
      <c r="AS2164" s="1">
        <v>-520.09777999999994</v>
      </c>
    </row>
    <row r="2165" spans="1:45" x14ac:dyDescent="0.2">
      <c r="A2165">
        <v>2144</v>
      </c>
      <c r="B2165">
        <v>1071</v>
      </c>
      <c r="C2165">
        <v>8.5</v>
      </c>
      <c r="D2165" s="1">
        <v>-528.62509999999997</v>
      </c>
      <c r="E2165">
        <v>2144</v>
      </c>
      <c r="F2165">
        <v>1439</v>
      </c>
      <c r="G2165">
        <v>23.55</v>
      </c>
      <c r="H2165" s="1">
        <v>-511.00151</v>
      </c>
      <c r="I2165">
        <v>2144</v>
      </c>
      <c r="J2165">
        <v>1309</v>
      </c>
      <c r="K2165">
        <v>18.3</v>
      </c>
      <c r="L2165" s="1">
        <v>-520.91089999999997</v>
      </c>
      <c r="M2165">
        <f t="shared" si="31"/>
        <v>19.359099999999998</v>
      </c>
      <c r="N2165">
        <v>2144</v>
      </c>
      <c r="O2165">
        <v>867</v>
      </c>
      <c r="P2165">
        <v>-1.83</v>
      </c>
      <c r="Q2165" s="1">
        <v>-536.68165999999997</v>
      </c>
      <c r="R2165">
        <v>2144</v>
      </c>
      <c r="S2165">
        <v>1096</v>
      </c>
      <c r="T2165">
        <v>2.4500000000000002</v>
      </c>
      <c r="U2165" s="1">
        <v>-532.36166000000003</v>
      </c>
      <c r="V2165">
        <v>2144</v>
      </c>
      <c r="W2165">
        <v>1132</v>
      </c>
      <c r="X2165">
        <v>5.45</v>
      </c>
      <c r="Y2165" s="1">
        <v>-527.34325000000001</v>
      </c>
      <c r="Z2165">
        <v>2144</v>
      </c>
      <c r="AA2165">
        <v>1278</v>
      </c>
      <c r="AB2165">
        <v>20.010000000000002</v>
      </c>
      <c r="AC2165" s="1">
        <v>-514.87495999999999</v>
      </c>
      <c r="AD2165">
        <v>2144</v>
      </c>
      <c r="AE2165">
        <v>1357</v>
      </c>
      <c r="AF2165">
        <v>20.28</v>
      </c>
      <c r="AG2165" s="1">
        <v>-519.71114999999998</v>
      </c>
      <c r="AH2165">
        <v>2144</v>
      </c>
      <c r="AI2165">
        <v>1166</v>
      </c>
      <c r="AJ2165">
        <v>14.15</v>
      </c>
      <c r="AK2165" s="1">
        <v>-525.81026999999995</v>
      </c>
      <c r="AL2165">
        <v>2144</v>
      </c>
      <c r="AM2165">
        <v>1123</v>
      </c>
      <c r="AN2165">
        <v>18.68</v>
      </c>
      <c r="AO2165" s="1">
        <v>-521.53953999999999</v>
      </c>
      <c r="AP2165">
        <v>2144</v>
      </c>
      <c r="AQ2165">
        <v>1161</v>
      </c>
      <c r="AR2165">
        <v>20.81</v>
      </c>
      <c r="AS2165" s="1">
        <v>-519.99336000000005</v>
      </c>
    </row>
    <row r="2166" spans="1:45" x14ac:dyDescent="0.2">
      <c r="A2166">
        <v>2145</v>
      </c>
      <c r="B2166">
        <v>1065</v>
      </c>
      <c r="C2166">
        <v>8.6300000000000008</v>
      </c>
      <c r="D2166" s="1">
        <v>-528.45818999999995</v>
      </c>
      <c r="E2166">
        <v>2145</v>
      </c>
      <c r="F2166">
        <v>1433</v>
      </c>
      <c r="G2166">
        <v>23.13</v>
      </c>
      <c r="H2166" s="1">
        <v>-510.86631999999997</v>
      </c>
      <c r="I2166">
        <v>2145</v>
      </c>
      <c r="J2166">
        <v>1304</v>
      </c>
      <c r="K2166">
        <v>17.91</v>
      </c>
      <c r="L2166" s="1">
        <v>-520.78922999999998</v>
      </c>
      <c r="M2166">
        <f t="shared" si="31"/>
        <v>19.3627</v>
      </c>
      <c r="N2166">
        <v>2145</v>
      </c>
      <c r="O2166">
        <v>869</v>
      </c>
      <c r="P2166">
        <v>-1.78</v>
      </c>
      <c r="Q2166" s="1">
        <v>-536.72092999999995</v>
      </c>
      <c r="R2166">
        <v>2145</v>
      </c>
      <c r="S2166">
        <v>1101</v>
      </c>
      <c r="T2166">
        <v>2.73</v>
      </c>
      <c r="U2166" s="1">
        <v>-532.51049999999998</v>
      </c>
      <c r="V2166">
        <v>2145</v>
      </c>
      <c r="W2166">
        <v>1133</v>
      </c>
      <c r="X2166">
        <v>5.73</v>
      </c>
      <c r="Y2166" s="1">
        <v>-527.35619999999994</v>
      </c>
      <c r="Z2166">
        <v>2145</v>
      </c>
      <c r="AA2166">
        <v>1275</v>
      </c>
      <c r="AB2166">
        <v>19.75</v>
      </c>
      <c r="AC2166" s="1">
        <v>-514.80030999999997</v>
      </c>
      <c r="AD2166">
        <v>2145</v>
      </c>
      <c r="AE2166">
        <v>1363</v>
      </c>
      <c r="AF2166">
        <v>20.72</v>
      </c>
      <c r="AG2166" s="1">
        <v>-519.89693</v>
      </c>
      <c r="AH2166">
        <v>2145</v>
      </c>
      <c r="AI2166">
        <v>1191</v>
      </c>
      <c r="AJ2166">
        <v>13.73</v>
      </c>
      <c r="AK2166" s="1">
        <v>-526.49441999999999</v>
      </c>
      <c r="AL2166">
        <v>2145</v>
      </c>
      <c r="AM2166">
        <v>1144</v>
      </c>
      <c r="AN2166">
        <v>18.07</v>
      </c>
      <c r="AO2166" s="1">
        <v>-522.18350999999996</v>
      </c>
      <c r="AP2166">
        <v>2145</v>
      </c>
      <c r="AQ2166">
        <v>1165</v>
      </c>
      <c r="AR2166">
        <v>21.07</v>
      </c>
      <c r="AS2166" s="1">
        <v>-520.11179000000004</v>
      </c>
    </row>
    <row r="2167" spans="1:45" x14ac:dyDescent="0.2">
      <c r="A2167">
        <v>2146</v>
      </c>
      <c r="B2167">
        <v>1062</v>
      </c>
      <c r="C2167">
        <v>8.65</v>
      </c>
      <c r="D2167" s="1">
        <v>-528.33335999999997</v>
      </c>
      <c r="E2167">
        <v>2146</v>
      </c>
      <c r="F2167">
        <v>1428</v>
      </c>
      <c r="G2167">
        <v>22.75</v>
      </c>
      <c r="H2167" s="1">
        <v>-510.75092000000001</v>
      </c>
      <c r="I2167">
        <v>2146</v>
      </c>
      <c r="J2167">
        <v>1302</v>
      </c>
      <c r="K2167">
        <v>17.399999999999999</v>
      </c>
      <c r="L2167" s="1">
        <v>-520.73812999999996</v>
      </c>
      <c r="M2167">
        <f t="shared" si="31"/>
        <v>19.355100000000004</v>
      </c>
      <c r="N2167">
        <v>2146</v>
      </c>
      <c r="O2167">
        <v>861</v>
      </c>
      <c r="P2167">
        <v>-1.68</v>
      </c>
      <c r="Q2167" s="1">
        <v>-536.49859000000004</v>
      </c>
      <c r="R2167">
        <v>2146</v>
      </c>
      <c r="S2167">
        <v>1100</v>
      </c>
      <c r="T2167">
        <v>3.29</v>
      </c>
      <c r="U2167" s="1">
        <v>-532.50878</v>
      </c>
      <c r="V2167">
        <v>2146</v>
      </c>
      <c r="W2167">
        <v>1136</v>
      </c>
      <c r="X2167">
        <v>6.18</v>
      </c>
      <c r="Y2167" s="1">
        <v>-527.47841000000005</v>
      </c>
      <c r="Z2167">
        <v>2146</v>
      </c>
      <c r="AA2167">
        <v>1271</v>
      </c>
      <c r="AB2167">
        <v>19.690000000000001</v>
      </c>
      <c r="AC2167" s="1">
        <v>-514.68843000000004</v>
      </c>
      <c r="AD2167">
        <v>2146</v>
      </c>
      <c r="AE2167">
        <v>1350</v>
      </c>
      <c r="AF2167">
        <v>21.35</v>
      </c>
      <c r="AG2167" s="1">
        <v>-519.51808000000005</v>
      </c>
      <c r="AH2167">
        <v>2146</v>
      </c>
      <c r="AI2167">
        <v>1215</v>
      </c>
      <c r="AJ2167">
        <v>13.25</v>
      </c>
      <c r="AK2167" s="1">
        <v>-527.17292999999995</v>
      </c>
      <c r="AL2167">
        <v>2146</v>
      </c>
      <c r="AM2167">
        <v>1160</v>
      </c>
      <c r="AN2167">
        <v>17.559999999999999</v>
      </c>
      <c r="AO2167" s="1">
        <v>-522.62712999999997</v>
      </c>
      <c r="AP2167">
        <v>2146</v>
      </c>
      <c r="AQ2167">
        <v>1172</v>
      </c>
      <c r="AR2167">
        <v>21.23</v>
      </c>
      <c r="AS2167" s="1">
        <v>-520.32479999999998</v>
      </c>
    </row>
    <row r="2168" spans="1:45" x14ac:dyDescent="0.2">
      <c r="A2168">
        <v>2147</v>
      </c>
      <c r="B2168">
        <v>1067</v>
      </c>
      <c r="C2168">
        <v>8.4700000000000006</v>
      </c>
      <c r="D2168" s="1">
        <v>-528.47802999999999</v>
      </c>
      <c r="E2168">
        <v>2147</v>
      </c>
      <c r="F2168">
        <v>1418</v>
      </c>
      <c r="G2168">
        <v>22.51</v>
      </c>
      <c r="H2168" s="1">
        <v>-510.42860000000002</v>
      </c>
      <c r="I2168">
        <v>2147</v>
      </c>
      <c r="J2168">
        <v>1304</v>
      </c>
      <c r="K2168">
        <v>16.84</v>
      </c>
      <c r="L2168" s="1">
        <v>-520.76324</v>
      </c>
      <c r="M2168">
        <f t="shared" si="31"/>
        <v>19.3339</v>
      </c>
      <c r="N2168">
        <v>2147</v>
      </c>
      <c r="O2168">
        <v>850</v>
      </c>
      <c r="P2168">
        <v>-1.69</v>
      </c>
      <c r="Q2168" s="1">
        <v>-536.17489999999998</v>
      </c>
      <c r="R2168">
        <v>2147</v>
      </c>
      <c r="S2168">
        <v>1082</v>
      </c>
      <c r="T2168">
        <v>4.3099999999999996</v>
      </c>
      <c r="U2168" s="1">
        <v>-532.00552000000005</v>
      </c>
      <c r="V2168">
        <v>2147</v>
      </c>
      <c r="W2168">
        <v>1135</v>
      </c>
      <c r="X2168">
        <v>6.83</v>
      </c>
      <c r="Y2168" s="1">
        <v>-527.45366999999999</v>
      </c>
      <c r="Z2168">
        <v>2147</v>
      </c>
      <c r="AA2168">
        <v>1265</v>
      </c>
      <c r="AB2168">
        <v>19.78</v>
      </c>
      <c r="AC2168" s="1">
        <v>-514.48853999999994</v>
      </c>
      <c r="AD2168">
        <v>2147</v>
      </c>
      <c r="AE2168">
        <v>1320</v>
      </c>
      <c r="AF2168">
        <v>22.19</v>
      </c>
      <c r="AG2168" s="1">
        <v>-518.66945999999996</v>
      </c>
      <c r="AH2168">
        <v>2147</v>
      </c>
      <c r="AI2168">
        <v>1221</v>
      </c>
      <c r="AJ2168">
        <v>12.99</v>
      </c>
      <c r="AK2168" s="1">
        <v>-527.36963000000003</v>
      </c>
      <c r="AL2168">
        <v>2147</v>
      </c>
      <c r="AM2168">
        <v>1159</v>
      </c>
      <c r="AN2168">
        <v>17.38</v>
      </c>
      <c r="AO2168" s="1">
        <v>-522.56771000000003</v>
      </c>
      <c r="AP2168">
        <v>2147</v>
      </c>
      <c r="AQ2168">
        <v>1176</v>
      </c>
      <c r="AR2168">
        <v>21.31</v>
      </c>
      <c r="AS2168" s="1">
        <v>-520.42654000000005</v>
      </c>
    </row>
    <row r="2169" spans="1:45" x14ac:dyDescent="0.2">
      <c r="A2169">
        <v>2148</v>
      </c>
      <c r="B2169">
        <v>1081</v>
      </c>
      <c r="C2169">
        <v>8.25</v>
      </c>
      <c r="D2169" s="1">
        <v>-528.86532</v>
      </c>
      <c r="E2169">
        <v>2148</v>
      </c>
      <c r="F2169">
        <v>1421</v>
      </c>
      <c r="G2169">
        <v>22.08</v>
      </c>
      <c r="H2169" s="1">
        <v>-510.46100999999999</v>
      </c>
      <c r="I2169">
        <v>2148</v>
      </c>
      <c r="J2169">
        <v>1319</v>
      </c>
      <c r="K2169">
        <v>16.05</v>
      </c>
      <c r="L2169" s="1">
        <v>-521.17827</v>
      </c>
      <c r="M2169">
        <f t="shared" si="31"/>
        <v>19.2989</v>
      </c>
      <c r="N2169">
        <v>2148</v>
      </c>
      <c r="O2169">
        <v>844</v>
      </c>
      <c r="P2169">
        <v>-1.95</v>
      </c>
      <c r="Q2169" s="1">
        <v>-535.99184000000002</v>
      </c>
      <c r="R2169">
        <v>2148</v>
      </c>
      <c r="S2169">
        <v>1047</v>
      </c>
      <c r="T2169">
        <v>5.54</v>
      </c>
      <c r="U2169" s="1">
        <v>-531.00999000000002</v>
      </c>
      <c r="V2169">
        <v>2148</v>
      </c>
      <c r="W2169">
        <v>1129</v>
      </c>
      <c r="X2169">
        <v>7.62</v>
      </c>
      <c r="Y2169" s="1">
        <v>-527.26661000000001</v>
      </c>
      <c r="Z2169">
        <v>2148</v>
      </c>
      <c r="AA2169">
        <v>1257</v>
      </c>
      <c r="AB2169">
        <v>19.88</v>
      </c>
      <c r="AC2169" s="1">
        <v>-514.25306</v>
      </c>
      <c r="AD2169">
        <v>2148</v>
      </c>
      <c r="AE2169">
        <v>1284</v>
      </c>
      <c r="AF2169">
        <v>22.83</v>
      </c>
      <c r="AG2169" s="1">
        <v>-517.64896999999996</v>
      </c>
      <c r="AH2169">
        <v>2148</v>
      </c>
      <c r="AI2169">
        <v>1197</v>
      </c>
      <c r="AJ2169">
        <v>13.11</v>
      </c>
      <c r="AK2169" s="1">
        <v>-526.66250000000002</v>
      </c>
      <c r="AL2169">
        <v>2148</v>
      </c>
      <c r="AM2169">
        <v>1148</v>
      </c>
      <c r="AN2169">
        <v>17.43</v>
      </c>
      <c r="AO2169" s="1">
        <v>-522.27602000000002</v>
      </c>
      <c r="AP2169">
        <v>2148</v>
      </c>
      <c r="AQ2169">
        <v>1176</v>
      </c>
      <c r="AR2169">
        <v>21.17</v>
      </c>
      <c r="AS2169" s="1">
        <v>-520.41542000000004</v>
      </c>
    </row>
    <row r="2170" spans="1:45" x14ac:dyDescent="0.2">
      <c r="A2170">
        <v>2149</v>
      </c>
      <c r="B2170">
        <v>1097</v>
      </c>
      <c r="C2170">
        <v>8.0399999999999991</v>
      </c>
      <c r="D2170" s="1">
        <v>-529.32601</v>
      </c>
      <c r="E2170">
        <v>2149</v>
      </c>
      <c r="F2170">
        <v>1456</v>
      </c>
      <c r="G2170">
        <v>21.25</v>
      </c>
      <c r="H2170" s="1">
        <v>-511.51557000000003</v>
      </c>
      <c r="I2170">
        <v>2149</v>
      </c>
      <c r="J2170">
        <v>1349</v>
      </c>
      <c r="K2170">
        <v>15.27</v>
      </c>
      <c r="L2170" s="1">
        <v>-522.05114000000003</v>
      </c>
      <c r="M2170">
        <f t="shared" ref="M2170:M2233" si="32">AVERAGE(K2071:K2170)</f>
        <v>19.253700000000002</v>
      </c>
      <c r="N2170">
        <v>2149</v>
      </c>
      <c r="O2170">
        <v>850</v>
      </c>
      <c r="P2170">
        <v>-2.48</v>
      </c>
      <c r="Q2170" s="1">
        <v>-536.16896999999994</v>
      </c>
      <c r="R2170">
        <v>2149</v>
      </c>
      <c r="S2170">
        <v>1017</v>
      </c>
      <c r="T2170">
        <v>6.61</v>
      </c>
      <c r="U2170" s="1">
        <v>-530.11635000000001</v>
      </c>
      <c r="V2170">
        <v>2149</v>
      </c>
      <c r="W2170">
        <v>1119</v>
      </c>
      <c r="X2170">
        <v>8.49</v>
      </c>
      <c r="Y2170" s="1">
        <v>-527.01340000000005</v>
      </c>
      <c r="Z2170">
        <v>2149</v>
      </c>
      <c r="AA2170">
        <v>1251</v>
      </c>
      <c r="AB2170">
        <v>19.920000000000002</v>
      </c>
      <c r="AC2170" s="1">
        <v>-514.09987999999998</v>
      </c>
      <c r="AD2170">
        <v>2149</v>
      </c>
      <c r="AE2170">
        <v>1257</v>
      </c>
      <c r="AF2170">
        <v>23.14</v>
      </c>
      <c r="AG2170" s="1">
        <v>-516.86442</v>
      </c>
      <c r="AH2170">
        <v>2149</v>
      </c>
      <c r="AI2170">
        <v>1162</v>
      </c>
      <c r="AJ2170">
        <v>13.34</v>
      </c>
      <c r="AK2170" s="1">
        <v>-525.63603999999998</v>
      </c>
      <c r="AL2170">
        <v>2149</v>
      </c>
      <c r="AM2170">
        <v>1136</v>
      </c>
      <c r="AN2170">
        <v>17.61</v>
      </c>
      <c r="AO2170" s="1">
        <v>-521.93867999999998</v>
      </c>
      <c r="AP2170">
        <v>2149</v>
      </c>
      <c r="AQ2170">
        <v>1178</v>
      </c>
      <c r="AR2170">
        <v>20.88</v>
      </c>
      <c r="AS2170" s="1">
        <v>-520.48207000000002</v>
      </c>
    </row>
    <row r="2171" spans="1:45" x14ac:dyDescent="0.2">
      <c r="A2171">
        <v>2150</v>
      </c>
      <c r="B2171">
        <v>1111</v>
      </c>
      <c r="C2171">
        <v>7.86</v>
      </c>
      <c r="D2171" s="1">
        <v>-529.72325999999998</v>
      </c>
      <c r="E2171">
        <v>2150</v>
      </c>
      <c r="F2171">
        <v>1505</v>
      </c>
      <c r="G2171">
        <v>20.53</v>
      </c>
      <c r="H2171" s="1">
        <v>-512.89657</v>
      </c>
      <c r="I2171">
        <v>2150</v>
      </c>
      <c r="J2171">
        <v>1374</v>
      </c>
      <c r="K2171">
        <v>14.84</v>
      </c>
      <c r="L2171" s="1">
        <v>-522.78242</v>
      </c>
      <c r="M2171">
        <f t="shared" si="32"/>
        <v>19.203599999999998</v>
      </c>
      <c r="N2171">
        <v>2150</v>
      </c>
      <c r="O2171">
        <v>868</v>
      </c>
      <c r="P2171">
        <v>-3.3</v>
      </c>
      <c r="Q2171" s="1">
        <v>-536.68664000000001</v>
      </c>
      <c r="R2171">
        <v>2150</v>
      </c>
      <c r="S2171">
        <v>1013</v>
      </c>
      <c r="T2171">
        <v>7.11</v>
      </c>
      <c r="U2171" s="1">
        <v>-530.02260000000001</v>
      </c>
      <c r="V2171">
        <v>2150</v>
      </c>
      <c r="W2171">
        <v>1107</v>
      </c>
      <c r="X2171">
        <v>9.36</v>
      </c>
      <c r="Y2171" s="1">
        <v>-526.66026999999997</v>
      </c>
      <c r="Z2171">
        <v>2150</v>
      </c>
      <c r="AA2171">
        <v>1244</v>
      </c>
      <c r="AB2171">
        <v>19.940000000000001</v>
      </c>
      <c r="AC2171" s="1">
        <v>-513.93035999999995</v>
      </c>
      <c r="AD2171">
        <v>2150</v>
      </c>
      <c r="AE2171">
        <v>1251</v>
      </c>
      <c r="AF2171">
        <v>22.82</v>
      </c>
      <c r="AG2171" s="1">
        <v>-516.71056999999996</v>
      </c>
      <c r="AH2171">
        <v>2150</v>
      </c>
      <c r="AI2171">
        <v>1147</v>
      </c>
      <c r="AJ2171">
        <v>13.12</v>
      </c>
      <c r="AK2171" s="1">
        <v>-525.21515999999997</v>
      </c>
      <c r="AL2171">
        <v>2150</v>
      </c>
      <c r="AM2171">
        <v>1125</v>
      </c>
      <c r="AN2171">
        <v>17.86</v>
      </c>
      <c r="AO2171" s="1">
        <v>-521.62351000000001</v>
      </c>
      <c r="AP2171">
        <v>2150</v>
      </c>
      <c r="AQ2171">
        <v>1179</v>
      </c>
      <c r="AR2171">
        <v>20.55</v>
      </c>
      <c r="AS2171" s="1">
        <v>-520.55052000000001</v>
      </c>
    </row>
    <row r="2172" spans="1:45" x14ac:dyDescent="0.2">
      <c r="A2172">
        <v>2151</v>
      </c>
      <c r="B2172">
        <v>1115</v>
      </c>
      <c r="C2172">
        <v>7.92</v>
      </c>
      <c r="D2172" s="1">
        <v>-529.84618999999998</v>
      </c>
      <c r="E2172">
        <v>2151</v>
      </c>
      <c r="F2172">
        <v>1539</v>
      </c>
      <c r="G2172">
        <v>20.2</v>
      </c>
      <c r="H2172" s="1">
        <v>-513.84274000000005</v>
      </c>
      <c r="I2172">
        <v>2151</v>
      </c>
      <c r="J2172">
        <v>1374</v>
      </c>
      <c r="K2172">
        <v>15.03</v>
      </c>
      <c r="L2172" s="1">
        <v>-522.77054999999996</v>
      </c>
      <c r="M2172">
        <f t="shared" si="32"/>
        <v>19.157299999999999</v>
      </c>
      <c r="N2172">
        <v>2151</v>
      </c>
      <c r="O2172">
        <v>888</v>
      </c>
      <c r="P2172">
        <v>-4.04</v>
      </c>
      <c r="Q2172" s="1">
        <v>-537.25053000000003</v>
      </c>
      <c r="R2172">
        <v>2151</v>
      </c>
      <c r="S2172">
        <v>1034</v>
      </c>
      <c r="T2172">
        <v>7.13</v>
      </c>
      <c r="U2172" s="1">
        <v>-530.64876000000004</v>
      </c>
      <c r="V2172">
        <v>2151</v>
      </c>
      <c r="W2172">
        <v>1090</v>
      </c>
      <c r="X2172">
        <v>10.19</v>
      </c>
      <c r="Y2172" s="1">
        <v>-526.19689000000005</v>
      </c>
      <c r="Z2172">
        <v>2151</v>
      </c>
      <c r="AA2172">
        <v>1239</v>
      </c>
      <c r="AB2172">
        <v>19.829999999999998</v>
      </c>
      <c r="AC2172" s="1">
        <v>-513.73785999999996</v>
      </c>
      <c r="AD2172">
        <v>2151</v>
      </c>
      <c r="AE2172">
        <v>1264</v>
      </c>
      <c r="AF2172">
        <v>22.15</v>
      </c>
      <c r="AG2172" s="1">
        <v>-517.10874999999999</v>
      </c>
      <c r="AH2172">
        <v>2151</v>
      </c>
      <c r="AI2172">
        <v>1154</v>
      </c>
      <c r="AJ2172">
        <v>12.56</v>
      </c>
      <c r="AK2172" s="1">
        <v>-525.43753000000004</v>
      </c>
      <c r="AL2172">
        <v>2151</v>
      </c>
      <c r="AM2172">
        <v>1121</v>
      </c>
      <c r="AN2172">
        <v>18.05</v>
      </c>
      <c r="AO2172" s="1">
        <v>-521.49575000000004</v>
      </c>
      <c r="AP2172">
        <v>2151</v>
      </c>
      <c r="AQ2172">
        <v>1172</v>
      </c>
      <c r="AR2172">
        <v>20.440000000000001</v>
      </c>
      <c r="AS2172" s="1">
        <v>-520.33376999999996</v>
      </c>
    </row>
    <row r="2173" spans="1:45" x14ac:dyDescent="0.2">
      <c r="A2173">
        <v>2152</v>
      </c>
      <c r="B2173">
        <v>1104</v>
      </c>
      <c r="C2173">
        <v>8.24</v>
      </c>
      <c r="D2173" s="1">
        <v>-529.54031999999995</v>
      </c>
      <c r="E2173">
        <v>2152</v>
      </c>
      <c r="F2173">
        <v>1548</v>
      </c>
      <c r="G2173">
        <v>20.37</v>
      </c>
      <c r="H2173" s="1">
        <v>-514.10918000000004</v>
      </c>
      <c r="I2173">
        <v>2152</v>
      </c>
      <c r="J2173">
        <v>1349</v>
      </c>
      <c r="K2173">
        <v>15.75</v>
      </c>
      <c r="L2173" s="1">
        <v>-522.04039999999998</v>
      </c>
      <c r="M2173">
        <f t="shared" si="32"/>
        <v>19.1221</v>
      </c>
      <c r="N2173">
        <v>2152</v>
      </c>
      <c r="O2173">
        <v>900</v>
      </c>
      <c r="P2173">
        <v>-4.5199999999999996</v>
      </c>
      <c r="Q2173" s="1">
        <v>-537.59097999999994</v>
      </c>
      <c r="R2173">
        <v>2152</v>
      </c>
      <c r="S2173">
        <v>1059</v>
      </c>
      <c r="T2173">
        <v>7.16</v>
      </c>
      <c r="U2173" s="1">
        <v>-531.36067000000003</v>
      </c>
      <c r="V2173">
        <v>2152</v>
      </c>
      <c r="W2173">
        <v>1074</v>
      </c>
      <c r="X2173">
        <v>10.79</v>
      </c>
      <c r="Y2173" s="1">
        <v>-525.72020999999995</v>
      </c>
      <c r="Z2173">
        <v>2152</v>
      </c>
      <c r="AA2173">
        <v>1247</v>
      </c>
      <c r="AB2173">
        <v>19.39</v>
      </c>
      <c r="AC2173" s="1">
        <v>-513.95884000000001</v>
      </c>
      <c r="AD2173">
        <v>2152</v>
      </c>
      <c r="AE2173">
        <v>1271</v>
      </c>
      <c r="AF2173">
        <v>21.49</v>
      </c>
      <c r="AG2173" s="1">
        <v>-517.34212000000002</v>
      </c>
      <c r="AH2173">
        <v>2152</v>
      </c>
      <c r="AI2173">
        <v>1173</v>
      </c>
      <c r="AJ2173">
        <v>11.93</v>
      </c>
      <c r="AK2173" s="1">
        <v>-525.95068000000003</v>
      </c>
      <c r="AL2173">
        <v>2152</v>
      </c>
      <c r="AM2173">
        <v>1125</v>
      </c>
      <c r="AN2173">
        <v>18</v>
      </c>
      <c r="AO2173" s="1">
        <v>-521.60837000000004</v>
      </c>
      <c r="AP2173">
        <v>2152</v>
      </c>
      <c r="AQ2173">
        <v>1156</v>
      </c>
      <c r="AR2173">
        <v>20.47</v>
      </c>
      <c r="AS2173" s="1">
        <v>-519.85517000000004</v>
      </c>
    </row>
    <row r="2174" spans="1:45" x14ac:dyDescent="0.2">
      <c r="A2174">
        <v>2153</v>
      </c>
      <c r="B2174">
        <v>1087</v>
      </c>
      <c r="C2174">
        <v>8.6300000000000008</v>
      </c>
      <c r="D2174" s="1">
        <v>-529.01978999999994</v>
      </c>
      <c r="E2174">
        <v>2153</v>
      </c>
      <c r="F2174">
        <v>1532</v>
      </c>
      <c r="G2174">
        <v>20.86</v>
      </c>
      <c r="H2174" s="1">
        <v>-513.63962000000004</v>
      </c>
      <c r="I2174">
        <v>2153</v>
      </c>
      <c r="J2174">
        <v>1321</v>
      </c>
      <c r="K2174">
        <v>16.57</v>
      </c>
      <c r="L2174" s="1">
        <v>-521.22370000000001</v>
      </c>
      <c r="M2174">
        <f t="shared" si="32"/>
        <v>19.100099999999998</v>
      </c>
      <c r="N2174">
        <v>2153</v>
      </c>
      <c r="O2174">
        <v>902</v>
      </c>
      <c r="P2174">
        <v>-4.6900000000000004</v>
      </c>
      <c r="Q2174" s="1">
        <v>-537.62157000000002</v>
      </c>
      <c r="R2174">
        <v>2153</v>
      </c>
      <c r="S2174">
        <v>1076</v>
      </c>
      <c r="T2174">
        <v>7.18</v>
      </c>
      <c r="U2174" s="1">
        <v>-531.82168999999999</v>
      </c>
      <c r="V2174">
        <v>2153</v>
      </c>
      <c r="W2174">
        <v>1065</v>
      </c>
      <c r="X2174">
        <v>11.02</v>
      </c>
      <c r="Y2174" s="1">
        <v>-525.47892000000002</v>
      </c>
      <c r="Z2174">
        <v>2153</v>
      </c>
      <c r="AA2174">
        <v>1276</v>
      </c>
      <c r="AB2174">
        <v>18.7</v>
      </c>
      <c r="AC2174" s="1">
        <v>-514.78009999999995</v>
      </c>
      <c r="AD2174">
        <v>2153</v>
      </c>
      <c r="AE2174">
        <v>1259</v>
      </c>
      <c r="AF2174">
        <v>21.17</v>
      </c>
      <c r="AG2174" s="1">
        <v>-516.99902999999995</v>
      </c>
      <c r="AH2174">
        <v>2153</v>
      </c>
      <c r="AI2174">
        <v>1203</v>
      </c>
      <c r="AJ2174">
        <v>11.19</v>
      </c>
      <c r="AK2174" s="1">
        <v>-526.82051999999999</v>
      </c>
      <c r="AL2174">
        <v>2153</v>
      </c>
      <c r="AM2174">
        <v>1134</v>
      </c>
      <c r="AN2174">
        <v>17.809999999999999</v>
      </c>
      <c r="AO2174" s="1">
        <v>-521.85961999999995</v>
      </c>
      <c r="AP2174">
        <v>2153</v>
      </c>
      <c r="AQ2174">
        <v>1144</v>
      </c>
      <c r="AR2174">
        <v>20.43</v>
      </c>
      <c r="AS2174" s="1">
        <v>-519.49689999999998</v>
      </c>
    </row>
    <row r="2175" spans="1:45" x14ac:dyDescent="0.2">
      <c r="A2175">
        <v>2154</v>
      </c>
      <c r="B2175">
        <v>1077</v>
      </c>
      <c r="C2175">
        <v>8.7899999999999991</v>
      </c>
      <c r="D2175" s="1">
        <v>-528.74471000000005</v>
      </c>
      <c r="E2175">
        <v>2154</v>
      </c>
      <c r="F2175">
        <v>1500</v>
      </c>
      <c r="G2175">
        <v>21.44</v>
      </c>
      <c r="H2175" s="1">
        <v>-512.71203000000003</v>
      </c>
      <c r="I2175">
        <v>2154</v>
      </c>
      <c r="J2175">
        <v>1310</v>
      </c>
      <c r="K2175">
        <v>17.11</v>
      </c>
      <c r="L2175" s="1">
        <v>-520.93935999999997</v>
      </c>
      <c r="M2175">
        <f t="shared" si="32"/>
        <v>19.087699999999995</v>
      </c>
      <c r="N2175">
        <v>2154</v>
      </c>
      <c r="O2175">
        <v>894</v>
      </c>
      <c r="P2175">
        <v>-4.53</v>
      </c>
      <c r="Q2175" s="1">
        <v>-537.41169000000002</v>
      </c>
      <c r="R2175">
        <v>2154</v>
      </c>
      <c r="S2175">
        <v>1085</v>
      </c>
      <c r="T2175">
        <v>7.18</v>
      </c>
      <c r="U2175" s="1">
        <v>-532.09190000000001</v>
      </c>
      <c r="V2175">
        <v>2154</v>
      </c>
      <c r="W2175">
        <v>1072</v>
      </c>
      <c r="X2175">
        <v>10.81</v>
      </c>
      <c r="Y2175" s="1">
        <v>-525.67844000000002</v>
      </c>
      <c r="Z2175">
        <v>2154</v>
      </c>
      <c r="AA2175">
        <v>1306</v>
      </c>
      <c r="AB2175">
        <v>18.149999999999999</v>
      </c>
      <c r="AC2175" s="1">
        <v>-515.67067999999995</v>
      </c>
      <c r="AD2175">
        <v>2154</v>
      </c>
      <c r="AE2175">
        <v>1237</v>
      </c>
      <c r="AF2175">
        <v>21.11</v>
      </c>
      <c r="AG2175" s="1">
        <v>-516.35488999999995</v>
      </c>
      <c r="AH2175">
        <v>2154</v>
      </c>
      <c r="AI2175">
        <v>1230</v>
      </c>
      <c r="AJ2175">
        <v>10.67</v>
      </c>
      <c r="AK2175" s="1">
        <v>-527.59509000000003</v>
      </c>
      <c r="AL2175">
        <v>2154</v>
      </c>
      <c r="AM2175">
        <v>1143</v>
      </c>
      <c r="AN2175">
        <v>17.510000000000002</v>
      </c>
      <c r="AO2175" s="1">
        <v>-522.12937999999997</v>
      </c>
      <c r="AP2175">
        <v>2154</v>
      </c>
      <c r="AQ2175">
        <v>1147</v>
      </c>
      <c r="AR2175">
        <v>20.32</v>
      </c>
      <c r="AS2175" s="1">
        <v>-519.59371999999996</v>
      </c>
    </row>
    <row r="2176" spans="1:45" x14ac:dyDescent="0.2">
      <c r="A2176">
        <v>2155</v>
      </c>
      <c r="B2176">
        <v>1085</v>
      </c>
      <c r="C2176">
        <v>8.56</v>
      </c>
      <c r="D2176" s="1">
        <v>-528.97428000000002</v>
      </c>
      <c r="E2176">
        <v>2155</v>
      </c>
      <c r="F2176">
        <v>1475</v>
      </c>
      <c r="G2176">
        <v>21.76</v>
      </c>
      <c r="H2176" s="1">
        <v>-511.99718000000001</v>
      </c>
      <c r="I2176">
        <v>2155</v>
      </c>
      <c r="J2176">
        <v>1315</v>
      </c>
      <c r="K2176">
        <v>17.54</v>
      </c>
      <c r="L2176" s="1">
        <v>-521.10234000000003</v>
      </c>
      <c r="M2176">
        <f t="shared" si="32"/>
        <v>19.080899999999996</v>
      </c>
      <c r="N2176">
        <v>2155</v>
      </c>
      <c r="O2176">
        <v>883</v>
      </c>
      <c r="P2176">
        <v>-4.1100000000000003</v>
      </c>
      <c r="Q2176" s="1">
        <v>-537.07794999999999</v>
      </c>
      <c r="R2176">
        <v>2155</v>
      </c>
      <c r="S2176">
        <v>1090</v>
      </c>
      <c r="T2176">
        <v>7.08</v>
      </c>
      <c r="U2176" s="1">
        <v>-532.21177999999998</v>
      </c>
      <c r="V2176">
        <v>2155</v>
      </c>
      <c r="W2176">
        <v>1086</v>
      </c>
      <c r="X2176">
        <v>10.36</v>
      </c>
      <c r="Y2176" s="1">
        <v>-526.10269000000005</v>
      </c>
      <c r="Z2176">
        <v>2155</v>
      </c>
      <c r="AA2176">
        <v>1318</v>
      </c>
      <c r="AB2176">
        <v>18.170000000000002</v>
      </c>
      <c r="AC2176" s="1">
        <v>-516.01094000000001</v>
      </c>
      <c r="AD2176">
        <v>2155</v>
      </c>
      <c r="AE2176">
        <v>1222</v>
      </c>
      <c r="AF2176">
        <v>20.97</v>
      </c>
      <c r="AG2176" s="1">
        <v>-515.93465000000003</v>
      </c>
      <c r="AH2176">
        <v>2155</v>
      </c>
      <c r="AI2176">
        <v>1232</v>
      </c>
      <c r="AJ2176">
        <v>10.69</v>
      </c>
      <c r="AK2176" s="1">
        <v>-527.63882000000001</v>
      </c>
      <c r="AL2176">
        <v>2155</v>
      </c>
      <c r="AM2176">
        <v>1144</v>
      </c>
      <c r="AN2176">
        <v>17.149999999999999</v>
      </c>
      <c r="AO2176" s="1">
        <v>-522.17397000000005</v>
      </c>
      <c r="AP2176">
        <v>2155</v>
      </c>
      <c r="AQ2176">
        <v>1163</v>
      </c>
      <c r="AR2176">
        <v>20.18</v>
      </c>
      <c r="AS2176" s="1">
        <v>-520.06521999999995</v>
      </c>
    </row>
    <row r="2177" spans="1:45" x14ac:dyDescent="0.2">
      <c r="A2177">
        <v>2156</v>
      </c>
      <c r="B2177">
        <v>1100</v>
      </c>
      <c r="C2177">
        <v>8.19</v>
      </c>
      <c r="D2177" s="1">
        <v>-529.43676000000005</v>
      </c>
      <c r="E2177">
        <v>2156</v>
      </c>
      <c r="F2177">
        <v>1470</v>
      </c>
      <c r="G2177">
        <v>21.63</v>
      </c>
      <c r="H2177" s="1">
        <v>-511.86342999999999</v>
      </c>
      <c r="I2177">
        <v>2156</v>
      </c>
      <c r="J2177">
        <v>1315</v>
      </c>
      <c r="K2177">
        <v>18.14</v>
      </c>
      <c r="L2177" s="1">
        <v>-521.13702000000001</v>
      </c>
      <c r="M2177">
        <f t="shared" si="32"/>
        <v>19.079899999999999</v>
      </c>
      <c r="N2177">
        <v>2156</v>
      </c>
      <c r="O2177">
        <v>868</v>
      </c>
      <c r="P2177">
        <v>-3.62</v>
      </c>
      <c r="Q2177" s="1">
        <v>-536.68101999999999</v>
      </c>
      <c r="R2177">
        <v>2156</v>
      </c>
      <c r="S2177">
        <v>1091</v>
      </c>
      <c r="T2177">
        <v>6.78</v>
      </c>
      <c r="U2177" s="1">
        <v>-532.23000999999999</v>
      </c>
      <c r="V2177">
        <v>2156</v>
      </c>
      <c r="W2177">
        <v>1090</v>
      </c>
      <c r="X2177">
        <v>10.039999999999999</v>
      </c>
      <c r="Y2177" s="1">
        <v>-526.22577000000001</v>
      </c>
      <c r="Z2177">
        <v>2156</v>
      </c>
      <c r="AA2177">
        <v>1313</v>
      </c>
      <c r="AB2177">
        <v>18.670000000000002</v>
      </c>
      <c r="AC2177" s="1">
        <v>-515.82117000000005</v>
      </c>
      <c r="AD2177">
        <v>2156</v>
      </c>
      <c r="AE2177">
        <v>1223</v>
      </c>
      <c r="AF2177">
        <v>20.76</v>
      </c>
      <c r="AG2177" s="1">
        <v>-515.96537999999998</v>
      </c>
      <c r="AH2177">
        <v>2156</v>
      </c>
      <c r="AI2177">
        <v>1208</v>
      </c>
      <c r="AJ2177">
        <v>11.14</v>
      </c>
      <c r="AK2177" s="1">
        <v>-526.96046000000001</v>
      </c>
      <c r="AL2177">
        <v>2156</v>
      </c>
      <c r="AM2177">
        <v>1133</v>
      </c>
      <c r="AN2177">
        <v>16.850000000000001</v>
      </c>
      <c r="AO2177" s="1">
        <v>-521.86760000000004</v>
      </c>
      <c r="AP2177">
        <v>2156</v>
      </c>
      <c r="AQ2177">
        <v>1177</v>
      </c>
      <c r="AR2177">
        <v>20.260000000000002</v>
      </c>
      <c r="AS2177" s="1">
        <v>-520.47492</v>
      </c>
    </row>
    <row r="2178" spans="1:45" x14ac:dyDescent="0.2">
      <c r="A2178">
        <v>2157</v>
      </c>
      <c r="B2178">
        <v>1109</v>
      </c>
      <c r="C2178">
        <v>7.92</v>
      </c>
      <c r="D2178" s="1">
        <v>-529.69135000000006</v>
      </c>
      <c r="E2178">
        <v>2157</v>
      </c>
      <c r="F2178">
        <v>1474</v>
      </c>
      <c r="G2178">
        <v>21.26</v>
      </c>
      <c r="H2178" s="1">
        <v>-512.01170999999999</v>
      </c>
      <c r="I2178">
        <v>2157</v>
      </c>
      <c r="J2178">
        <v>1297</v>
      </c>
      <c r="K2178">
        <v>19.02</v>
      </c>
      <c r="L2178" s="1">
        <v>-520.62969999999996</v>
      </c>
      <c r="M2178">
        <f t="shared" si="32"/>
        <v>19.086199999999998</v>
      </c>
      <c r="N2178">
        <v>2157</v>
      </c>
      <c r="O2178">
        <v>855</v>
      </c>
      <c r="P2178">
        <v>-3.05</v>
      </c>
      <c r="Q2178" s="1">
        <v>-536.29022999999995</v>
      </c>
      <c r="R2178">
        <v>2157</v>
      </c>
      <c r="S2178">
        <v>1095</v>
      </c>
      <c r="T2178">
        <v>6.14</v>
      </c>
      <c r="U2178" s="1">
        <v>-532.35649000000001</v>
      </c>
      <c r="V2178">
        <v>2157</v>
      </c>
      <c r="W2178">
        <v>1075</v>
      </c>
      <c r="X2178">
        <v>10.039999999999999</v>
      </c>
      <c r="Y2178" s="1">
        <v>-525.78705000000002</v>
      </c>
      <c r="Z2178">
        <v>2157</v>
      </c>
      <c r="AA2178">
        <v>1306</v>
      </c>
      <c r="AB2178">
        <v>19.32</v>
      </c>
      <c r="AC2178" s="1">
        <v>-515.60842000000002</v>
      </c>
      <c r="AD2178">
        <v>2157</v>
      </c>
      <c r="AE2178">
        <v>1235</v>
      </c>
      <c r="AF2178">
        <v>20.52</v>
      </c>
      <c r="AG2178" s="1">
        <v>-516.29660000000001</v>
      </c>
      <c r="AH2178">
        <v>2157</v>
      </c>
      <c r="AI2178">
        <v>1171</v>
      </c>
      <c r="AJ2178">
        <v>11.76</v>
      </c>
      <c r="AK2178" s="1">
        <v>-525.90647000000001</v>
      </c>
      <c r="AL2178">
        <v>2157</v>
      </c>
      <c r="AM2178">
        <v>1117</v>
      </c>
      <c r="AN2178">
        <v>16.53</v>
      </c>
      <c r="AO2178" s="1">
        <v>-521.38383999999996</v>
      </c>
      <c r="AP2178">
        <v>2157</v>
      </c>
      <c r="AQ2178">
        <v>1181</v>
      </c>
      <c r="AR2178">
        <v>20.56</v>
      </c>
      <c r="AS2178" s="1">
        <v>-520.59699999999998</v>
      </c>
    </row>
    <row r="2179" spans="1:45" x14ac:dyDescent="0.2">
      <c r="A2179">
        <v>2158</v>
      </c>
      <c r="B2179">
        <v>1111</v>
      </c>
      <c r="C2179">
        <v>7.78</v>
      </c>
      <c r="D2179" s="1">
        <v>-529.70160999999996</v>
      </c>
      <c r="E2179">
        <v>2158</v>
      </c>
      <c r="F2179">
        <v>1474</v>
      </c>
      <c r="G2179">
        <v>21.02</v>
      </c>
      <c r="H2179" s="1">
        <v>-512.03462000000002</v>
      </c>
      <c r="I2179">
        <v>2158</v>
      </c>
      <c r="J2179">
        <v>1266</v>
      </c>
      <c r="K2179">
        <v>20.07</v>
      </c>
      <c r="L2179" s="1">
        <v>-519.72834999999998</v>
      </c>
      <c r="M2179">
        <f t="shared" si="32"/>
        <v>19.101799999999997</v>
      </c>
      <c r="N2179">
        <v>2158</v>
      </c>
      <c r="O2179">
        <v>843</v>
      </c>
      <c r="P2179">
        <v>-2.58</v>
      </c>
      <c r="Q2179" s="1">
        <v>-535.97789</v>
      </c>
      <c r="R2179">
        <v>2158</v>
      </c>
      <c r="S2179">
        <v>1102</v>
      </c>
      <c r="T2179">
        <v>5.3</v>
      </c>
      <c r="U2179" s="1">
        <v>-532.56024000000002</v>
      </c>
      <c r="V2179">
        <v>2158</v>
      </c>
      <c r="W2179">
        <v>1051</v>
      </c>
      <c r="X2179">
        <v>10.34</v>
      </c>
      <c r="Y2179" s="1">
        <v>-525.09086000000002</v>
      </c>
      <c r="Z2179">
        <v>2158</v>
      </c>
      <c r="AA2179">
        <v>1308</v>
      </c>
      <c r="AB2179">
        <v>19.84</v>
      </c>
      <c r="AC2179" s="1">
        <v>-515.68192999999997</v>
      </c>
      <c r="AD2179">
        <v>2158</v>
      </c>
      <c r="AE2179">
        <v>1250</v>
      </c>
      <c r="AF2179">
        <v>20.27</v>
      </c>
      <c r="AG2179" s="1">
        <v>-516.71666000000005</v>
      </c>
      <c r="AH2179">
        <v>2158</v>
      </c>
      <c r="AI2179">
        <v>1132</v>
      </c>
      <c r="AJ2179">
        <v>12.29</v>
      </c>
      <c r="AK2179" s="1">
        <v>-524.81773999999996</v>
      </c>
      <c r="AL2179">
        <v>2158</v>
      </c>
      <c r="AM2179">
        <v>1103</v>
      </c>
      <c r="AN2179">
        <v>16.14</v>
      </c>
      <c r="AO2179" s="1">
        <v>-520.98383000000001</v>
      </c>
      <c r="AP2179">
        <v>2158</v>
      </c>
      <c r="AQ2179">
        <v>1180</v>
      </c>
      <c r="AR2179">
        <v>20.93</v>
      </c>
      <c r="AS2179" s="1">
        <v>-520.54354000000001</v>
      </c>
    </row>
    <row r="2180" spans="1:45" x14ac:dyDescent="0.2">
      <c r="A2180">
        <v>2159</v>
      </c>
      <c r="B2180">
        <v>1110</v>
      </c>
      <c r="C2180">
        <v>7.67</v>
      </c>
      <c r="D2180" s="1">
        <v>-529.66161999999997</v>
      </c>
      <c r="E2180">
        <v>2159</v>
      </c>
      <c r="F2180">
        <v>1464</v>
      </c>
      <c r="G2180">
        <v>21.01</v>
      </c>
      <c r="H2180" s="1">
        <v>-511.71686999999997</v>
      </c>
      <c r="I2180">
        <v>2159</v>
      </c>
      <c r="J2180">
        <v>1238</v>
      </c>
      <c r="K2180">
        <v>20.82</v>
      </c>
      <c r="L2180" s="1">
        <v>-518.92190000000005</v>
      </c>
      <c r="M2180">
        <f t="shared" si="32"/>
        <v>19.125499999999999</v>
      </c>
      <c r="N2180">
        <v>2159</v>
      </c>
      <c r="O2180">
        <v>835</v>
      </c>
      <c r="P2180">
        <v>-2.2999999999999998</v>
      </c>
      <c r="Q2180" s="1">
        <v>-535.75138000000004</v>
      </c>
      <c r="R2180">
        <v>2159</v>
      </c>
      <c r="S2180">
        <v>1106</v>
      </c>
      <c r="T2180">
        <v>4.42</v>
      </c>
      <c r="U2180" s="1">
        <v>-532.64363000000003</v>
      </c>
      <c r="V2180">
        <v>2159</v>
      </c>
      <c r="W2180">
        <v>1036</v>
      </c>
      <c r="X2180">
        <v>10.48</v>
      </c>
      <c r="Y2180" s="1">
        <v>-524.64666999999997</v>
      </c>
      <c r="Z2180">
        <v>2159</v>
      </c>
      <c r="AA2180">
        <v>1319</v>
      </c>
      <c r="AB2180">
        <v>20.309999999999999</v>
      </c>
      <c r="AC2180" s="1">
        <v>-515.98382000000004</v>
      </c>
      <c r="AD2180">
        <v>2159</v>
      </c>
      <c r="AE2180">
        <v>1265</v>
      </c>
      <c r="AF2180">
        <v>20.010000000000002</v>
      </c>
      <c r="AG2180" s="1">
        <v>-517.14423999999997</v>
      </c>
      <c r="AH2180">
        <v>2159</v>
      </c>
      <c r="AI2180">
        <v>1106</v>
      </c>
      <c r="AJ2180">
        <v>12.55</v>
      </c>
      <c r="AK2180" s="1">
        <v>-524.05831000000001</v>
      </c>
      <c r="AL2180">
        <v>2159</v>
      </c>
      <c r="AM2180">
        <v>1096</v>
      </c>
      <c r="AN2180">
        <v>15.69</v>
      </c>
      <c r="AO2180" s="1">
        <v>-520.82389999999998</v>
      </c>
      <c r="AP2180">
        <v>2159</v>
      </c>
      <c r="AQ2180">
        <v>1175</v>
      </c>
      <c r="AR2180">
        <v>21.29</v>
      </c>
      <c r="AS2180" s="1">
        <v>-520.42714000000001</v>
      </c>
    </row>
    <row r="2181" spans="1:45" x14ac:dyDescent="0.2">
      <c r="A2181">
        <v>2160</v>
      </c>
      <c r="B2181">
        <v>1109</v>
      </c>
      <c r="C2181">
        <v>7.65</v>
      </c>
      <c r="D2181" s="1">
        <v>-529.65323999999998</v>
      </c>
      <c r="E2181">
        <v>2160</v>
      </c>
      <c r="F2181">
        <v>1452</v>
      </c>
      <c r="G2181">
        <v>21.19</v>
      </c>
      <c r="H2181" s="1">
        <v>-511.34023000000002</v>
      </c>
      <c r="I2181">
        <v>2160</v>
      </c>
      <c r="J2181">
        <v>1227</v>
      </c>
      <c r="K2181">
        <v>21.11</v>
      </c>
      <c r="L2181" s="1">
        <v>-518.61389999999994</v>
      </c>
      <c r="M2181">
        <f t="shared" si="32"/>
        <v>19.153099999999995</v>
      </c>
      <c r="N2181">
        <v>2160</v>
      </c>
      <c r="O2181">
        <v>829</v>
      </c>
      <c r="P2181">
        <v>-2.11</v>
      </c>
      <c r="Q2181" s="1">
        <v>-535.58510000000001</v>
      </c>
      <c r="R2181">
        <v>2160</v>
      </c>
      <c r="S2181">
        <v>1102</v>
      </c>
      <c r="T2181">
        <v>3.6</v>
      </c>
      <c r="U2181" s="1">
        <v>-532.52494999999999</v>
      </c>
      <c r="V2181">
        <v>2160</v>
      </c>
      <c r="W2181">
        <v>1037</v>
      </c>
      <c r="X2181">
        <v>10.33</v>
      </c>
      <c r="Y2181" s="1">
        <v>-524.70365000000004</v>
      </c>
      <c r="Z2181">
        <v>2160</v>
      </c>
      <c r="AA2181">
        <v>1329</v>
      </c>
      <c r="AB2181">
        <v>20.74</v>
      </c>
      <c r="AC2181" s="1">
        <v>-516.29417000000001</v>
      </c>
      <c r="AD2181">
        <v>2160</v>
      </c>
      <c r="AE2181">
        <v>1277</v>
      </c>
      <c r="AF2181">
        <v>19.760000000000002</v>
      </c>
      <c r="AG2181" s="1">
        <v>-517.48418000000004</v>
      </c>
      <c r="AH2181">
        <v>2160</v>
      </c>
      <c r="AI2181">
        <v>1106</v>
      </c>
      <c r="AJ2181">
        <v>12.26</v>
      </c>
      <c r="AK2181" s="1">
        <v>-524.03794000000005</v>
      </c>
      <c r="AL2181">
        <v>2160</v>
      </c>
      <c r="AM2181">
        <v>1091</v>
      </c>
      <c r="AN2181">
        <v>15.38</v>
      </c>
      <c r="AO2181" s="1">
        <v>-520.70083999999997</v>
      </c>
      <c r="AP2181">
        <v>2160</v>
      </c>
      <c r="AQ2181">
        <v>1171</v>
      </c>
      <c r="AR2181">
        <v>21.47</v>
      </c>
      <c r="AS2181" s="1">
        <v>-520.29217000000006</v>
      </c>
    </row>
    <row r="2182" spans="1:45" x14ac:dyDescent="0.2">
      <c r="A2182">
        <v>2161</v>
      </c>
      <c r="B2182">
        <v>1106</v>
      </c>
      <c r="C2182">
        <v>7.68</v>
      </c>
      <c r="D2182" s="1">
        <v>-529.57375999999999</v>
      </c>
      <c r="E2182">
        <v>2161</v>
      </c>
      <c r="F2182">
        <v>1450</v>
      </c>
      <c r="G2182">
        <v>21.37</v>
      </c>
      <c r="H2182" s="1">
        <v>-511.30349999999999</v>
      </c>
      <c r="I2182">
        <v>2161</v>
      </c>
      <c r="J2182">
        <v>1232</v>
      </c>
      <c r="K2182">
        <v>20.86</v>
      </c>
      <c r="L2182" s="1">
        <v>-518.78467999999998</v>
      </c>
      <c r="M2182">
        <f t="shared" si="32"/>
        <v>19.177899999999994</v>
      </c>
      <c r="N2182">
        <v>2161</v>
      </c>
      <c r="O2182">
        <v>829</v>
      </c>
      <c r="P2182">
        <v>-2.14</v>
      </c>
      <c r="Q2182" s="1">
        <v>-535.55403999999999</v>
      </c>
      <c r="R2182">
        <v>2161</v>
      </c>
      <c r="S2182">
        <v>1090</v>
      </c>
      <c r="T2182">
        <v>2.89</v>
      </c>
      <c r="U2182" s="1">
        <v>-532.20223999999996</v>
      </c>
      <c r="V2182">
        <v>2161</v>
      </c>
      <c r="W2182">
        <v>1054</v>
      </c>
      <c r="X2182">
        <v>9.9700000000000006</v>
      </c>
      <c r="Y2182" s="1">
        <v>-525.19465000000002</v>
      </c>
      <c r="Z2182">
        <v>2161</v>
      </c>
      <c r="AA2182">
        <v>1335</v>
      </c>
      <c r="AB2182">
        <v>21.18</v>
      </c>
      <c r="AC2182" s="1">
        <v>-516.43802000000005</v>
      </c>
      <c r="AD2182">
        <v>2161</v>
      </c>
      <c r="AE2182">
        <v>1284</v>
      </c>
      <c r="AF2182">
        <v>19.54</v>
      </c>
      <c r="AG2182" s="1">
        <v>-517.67481999999995</v>
      </c>
      <c r="AH2182">
        <v>2161</v>
      </c>
      <c r="AI2182">
        <v>1133</v>
      </c>
      <c r="AJ2182">
        <v>11.46</v>
      </c>
      <c r="AK2182" s="1">
        <v>-524.83227999999997</v>
      </c>
      <c r="AL2182">
        <v>2161</v>
      </c>
      <c r="AM2182">
        <v>1085</v>
      </c>
      <c r="AN2182">
        <v>15.23</v>
      </c>
      <c r="AO2182" s="1">
        <v>-520.50178000000005</v>
      </c>
      <c r="AP2182">
        <v>2161</v>
      </c>
      <c r="AQ2182">
        <v>1164</v>
      </c>
      <c r="AR2182">
        <v>21.47</v>
      </c>
      <c r="AS2182" s="1">
        <v>-520.11327000000006</v>
      </c>
    </row>
    <row r="2183" spans="1:45" x14ac:dyDescent="0.2">
      <c r="A2183">
        <v>2162</v>
      </c>
      <c r="B2183">
        <v>1098</v>
      </c>
      <c r="C2183">
        <v>7.7</v>
      </c>
      <c r="D2183" s="1">
        <v>-529.32813999999996</v>
      </c>
      <c r="E2183">
        <v>2162</v>
      </c>
      <c r="F2183">
        <v>1456</v>
      </c>
      <c r="G2183">
        <v>21.65</v>
      </c>
      <c r="H2183" s="1">
        <v>-511.49426</v>
      </c>
      <c r="I2183">
        <v>2162</v>
      </c>
      <c r="J2183">
        <v>1243</v>
      </c>
      <c r="K2183">
        <v>20.399999999999999</v>
      </c>
      <c r="L2183" s="1">
        <v>-519.10798</v>
      </c>
      <c r="M2183">
        <f t="shared" si="32"/>
        <v>19.195799999999998</v>
      </c>
      <c r="N2183">
        <v>2162</v>
      </c>
      <c r="O2183">
        <v>836</v>
      </c>
      <c r="P2183">
        <v>-2.46</v>
      </c>
      <c r="Q2183" s="1">
        <v>-535.75921000000005</v>
      </c>
      <c r="R2183">
        <v>2162</v>
      </c>
      <c r="S2183">
        <v>1070</v>
      </c>
      <c r="T2183">
        <v>2.39</v>
      </c>
      <c r="U2183" s="1">
        <v>-531.65341000000001</v>
      </c>
      <c r="V2183">
        <v>2162</v>
      </c>
      <c r="W2183">
        <v>1076</v>
      </c>
      <c r="X2183">
        <v>9.52</v>
      </c>
      <c r="Y2183" s="1">
        <v>-525.80933000000005</v>
      </c>
      <c r="Z2183">
        <v>2162</v>
      </c>
      <c r="AA2183">
        <v>1337</v>
      </c>
      <c r="AB2183">
        <v>21.68</v>
      </c>
      <c r="AC2183" s="1">
        <v>-516.49239</v>
      </c>
      <c r="AD2183">
        <v>2162</v>
      </c>
      <c r="AE2183">
        <v>1287</v>
      </c>
      <c r="AF2183">
        <v>19.440000000000001</v>
      </c>
      <c r="AG2183" s="1">
        <v>-517.75301999999999</v>
      </c>
      <c r="AH2183">
        <v>2162</v>
      </c>
      <c r="AI2183">
        <v>1168</v>
      </c>
      <c r="AJ2183">
        <v>10.59</v>
      </c>
      <c r="AK2183" s="1">
        <v>-525.86181999999997</v>
      </c>
      <c r="AL2183">
        <v>2162</v>
      </c>
      <c r="AM2183">
        <v>1081</v>
      </c>
      <c r="AN2183">
        <v>15.26</v>
      </c>
      <c r="AO2183" s="1">
        <v>-520.39693999999997</v>
      </c>
      <c r="AP2183">
        <v>2162</v>
      </c>
      <c r="AQ2183">
        <v>1154</v>
      </c>
      <c r="AR2183">
        <v>21.44</v>
      </c>
      <c r="AS2183" s="1">
        <v>-519.81739000000005</v>
      </c>
    </row>
    <row r="2184" spans="1:45" x14ac:dyDescent="0.2">
      <c r="A2184">
        <v>2163</v>
      </c>
      <c r="B2184">
        <v>1086</v>
      </c>
      <c r="C2184">
        <v>7.78</v>
      </c>
      <c r="D2184" s="1">
        <v>-529.00391999999999</v>
      </c>
      <c r="E2184">
        <v>2163</v>
      </c>
      <c r="F2184">
        <v>1462</v>
      </c>
      <c r="G2184">
        <v>22.06</v>
      </c>
      <c r="H2184" s="1">
        <v>-511.65877999999998</v>
      </c>
      <c r="I2184">
        <v>2163</v>
      </c>
      <c r="J2184">
        <v>1252</v>
      </c>
      <c r="K2184">
        <v>19.920000000000002</v>
      </c>
      <c r="L2184" s="1">
        <v>-519.35649999999998</v>
      </c>
      <c r="M2184">
        <f t="shared" si="32"/>
        <v>19.2057</v>
      </c>
      <c r="N2184">
        <v>2163</v>
      </c>
      <c r="O2184">
        <v>847</v>
      </c>
      <c r="P2184">
        <v>-2.92</v>
      </c>
      <c r="Q2184" s="1">
        <v>-536.09362999999996</v>
      </c>
      <c r="R2184">
        <v>2163</v>
      </c>
      <c r="S2184">
        <v>1044</v>
      </c>
      <c r="T2184">
        <v>2.16</v>
      </c>
      <c r="U2184" s="1">
        <v>-530.91871000000003</v>
      </c>
      <c r="V2184">
        <v>2163</v>
      </c>
      <c r="W2184">
        <v>1090</v>
      </c>
      <c r="X2184">
        <v>9.15</v>
      </c>
      <c r="Y2184" s="1">
        <v>-526.20934</v>
      </c>
      <c r="Z2184">
        <v>2163</v>
      </c>
      <c r="AA2184">
        <v>1341</v>
      </c>
      <c r="AB2184">
        <v>22.1</v>
      </c>
      <c r="AC2184" s="1">
        <v>-516.60893999999996</v>
      </c>
      <c r="AD2184">
        <v>2163</v>
      </c>
      <c r="AE2184">
        <v>1288</v>
      </c>
      <c r="AF2184">
        <v>19.54</v>
      </c>
      <c r="AG2184" s="1">
        <v>-517.76379999999995</v>
      </c>
      <c r="AH2184">
        <v>2163</v>
      </c>
      <c r="AI2184">
        <v>1191</v>
      </c>
      <c r="AJ2184">
        <v>9.93</v>
      </c>
      <c r="AK2184" s="1">
        <v>-526.48447999999996</v>
      </c>
      <c r="AL2184">
        <v>2163</v>
      </c>
      <c r="AM2184">
        <v>1084</v>
      </c>
      <c r="AN2184">
        <v>15.37</v>
      </c>
      <c r="AO2184" s="1">
        <v>-520.48090999999999</v>
      </c>
      <c r="AP2184">
        <v>2163</v>
      </c>
      <c r="AQ2184">
        <v>1146</v>
      </c>
      <c r="AR2184">
        <v>21.27</v>
      </c>
      <c r="AS2184" s="1">
        <v>-519.59162000000003</v>
      </c>
    </row>
    <row r="2185" spans="1:45" x14ac:dyDescent="0.2">
      <c r="A2185">
        <v>2164</v>
      </c>
      <c r="B2185">
        <v>1073</v>
      </c>
      <c r="C2185">
        <v>7.88</v>
      </c>
      <c r="D2185" s="1">
        <v>-528.64676999999995</v>
      </c>
      <c r="E2185">
        <v>2164</v>
      </c>
      <c r="F2185">
        <v>1466</v>
      </c>
      <c r="G2185">
        <v>22.54</v>
      </c>
      <c r="H2185" s="1">
        <v>-511.77044999999998</v>
      </c>
      <c r="I2185">
        <v>2164</v>
      </c>
      <c r="J2185">
        <v>1257</v>
      </c>
      <c r="K2185">
        <v>19.47</v>
      </c>
      <c r="L2185" s="1">
        <v>-519.48551999999995</v>
      </c>
      <c r="M2185">
        <f t="shared" si="32"/>
        <v>19.209800000000001</v>
      </c>
      <c r="N2185">
        <v>2164</v>
      </c>
      <c r="O2185">
        <v>853</v>
      </c>
      <c r="P2185">
        <v>-3.35</v>
      </c>
      <c r="Q2185" s="1">
        <v>-536.27678000000003</v>
      </c>
      <c r="R2185">
        <v>2164</v>
      </c>
      <c r="S2185">
        <v>1022</v>
      </c>
      <c r="T2185">
        <v>2.04</v>
      </c>
      <c r="U2185" s="1">
        <v>-530.28962000000001</v>
      </c>
      <c r="V2185">
        <v>2164</v>
      </c>
      <c r="W2185">
        <v>1091</v>
      </c>
      <c r="X2185">
        <v>8.9</v>
      </c>
      <c r="Y2185" s="1">
        <v>-526.22627</v>
      </c>
      <c r="Z2185">
        <v>2164</v>
      </c>
      <c r="AA2185">
        <v>1346</v>
      </c>
      <c r="AB2185">
        <v>22.6</v>
      </c>
      <c r="AC2185" s="1">
        <v>-516.76013</v>
      </c>
      <c r="AD2185">
        <v>2164</v>
      </c>
      <c r="AE2185">
        <v>1282</v>
      </c>
      <c r="AF2185">
        <v>19.87</v>
      </c>
      <c r="AG2185" s="1">
        <v>-517.61199999999997</v>
      </c>
      <c r="AH2185">
        <v>2164</v>
      </c>
      <c r="AI2185">
        <v>1196</v>
      </c>
      <c r="AJ2185">
        <v>9.67</v>
      </c>
      <c r="AK2185" s="1">
        <v>-526.62117999999998</v>
      </c>
      <c r="AL2185">
        <v>2164</v>
      </c>
      <c r="AM2185">
        <v>1091</v>
      </c>
      <c r="AN2185">
        <v>15.55</v>
      </c>
      <c r="AO2185" s="1">
        <v>-520.68118000000004</v>
      </c>
      <c r="AP2185">
        <v>2164</v>
      </c>
      <c r="AQ2185">
        <v>1151</v>
      </c>
      <c r="AR2185">
        <v>20.83</v>
      </c>
      <c r="AS2185" s="1">
        <v>-519.71007999999995</v>
      </c>
    </row>
    <row r="2186" spans="1:45" x14ac:dyDescent="0.2">
      <c r="A2186">
        <v>2165</v>
      </c>
      <c r="B2186">
        <v>1056</v>
      </c>
      <c r="C2186">
        <v>8</v>
      </c>
      <c r="D2186" s="1">
        <v>-528.16459999999995</v>
      </c>
      <c r="E2186">
        <v>2165</v>
      </c>
      <c r="F2186">
        <v>1465</v>
      </c>
      <c r="G2186">
        <v>23.15</v>
      </c>
      <c r="H2186" s="1">
        <v>-511.74106999999998</v>
      </c>
      <c r="I2186">
        <v>2165</v>
      </c>
      <c r="J2186">
        <v>1256</v>
      </c>
      <c r="K2186">
        <v>19.170000000000002</v>
      </c>
      <c r="L2186" s="1">
        <v>-519.45858999999996</v>
      </c>
      <c r="M2186">
        <f t="shared" si="32"/>
        <v>19.209799999999998</v>
      </c>
      <c r="N2186">
        <v>2165</v>
      </c>
      <c r="O2186">
        <v>848</v>
      </c>
      <c r="P2186">
        <v>-3.64</v>
      </c>
      <c r="Q2186" s="1">
        <v>-536.12908000000004</v>
      </c>
      <c r="R2186">
        <v>2165</v>
      </c>
      <c r="S2186">
        <v>1011</v>
      </c>
      <c r="T2186">
        <v>1.93</v>
      </c>
      <c r="U2186" s="1">
        <v>-529.99082999999996</v>
      </c>
      <c r="V2186">
        <v>2165</v>
      </c>
      <c r="W2186">
        <v>1087</v>
      </c>
      <c r="X2186">
        <v>8.7899999999999991</v>
      </c>
      <c r="Y2186" s="1">
        <v>-526.10195999999996</v>
      </c>
      <c r="Z2186">
        <v>2165</v>
      </c>
      <c r="AA2186">
        <v>1347</v>
      </c>
      <c r="AB2186">
        <v>23.16</v>
      </c>
      <c r="AC2186" s="1">
        <v>-516.78384000000005</v>
      </c>
      <c r="AD2186">
        <v>2165</v>
      </c>
      <c r="AE2186">
        <v>1272</v>
      </c>
      <c r="AF2186">
        <v>20.29</v>
      </c>
      <c r="AG2186" s="1">
        <v>-517.29660000000001</v>
      </c>
      <c r="AH2186">
        <v>2165</v>
      </c>
      <c r="AI2186">
        <v>1189</v>
      </c>
      <c r="AJ2186">
        <v>9.7200000000000006</v>
      </c>
      <c r="AK2186" s="1">
        <v>-526.42760999999996</v>
      </c>
      <c r="AL2186">
        <v>2165</v>
      </c>
      <c r="AM2186">
        <v>1102</v>
      </c>
      <c r="AN2186">
        <v>15.81</v>
      </c>
      <c r="AO2186" s="1">
        <v>-520.98356000000001</v>
      </c>
      <c r="AP2186">
        <v>2165</v>
      </c>
      <c r="AQ2186">
        <v>1166</v>
      </c>
      <c r="AR2186">
        <v>20.260000000000002</v>
      </c>
      <c r="AS2186" s="1">
        <v>-520.17224999999996</v>
      </c>
    </row>
    <row r="2187" spans="1:45" x14ac:dyDescent="0.2">
      <c r="A2187">
        <v>2166</v>
      </c>
      <c r="B2187">
        <v>1039</v>
      </c>
      <c r="C2187">
        <v>8.16</v>
      </c>
      <c r="D2187" s="1">
        <v>-527.68303000000003</v>
      </c>
      <c r="E2187">
        <v>2166</v>
      </c>
      <c r="F2187">
        <v>1458</v>
      </c>
      <c r="G2187">
        <v>23.88</v>
      </c>
      <c r="H2187" s="1">
        <v>-511.54401000000001</v>
      </c>
      <c r="I2187">
        <v>2166</v>
      </c>
      <c r="J2187">
        <v>1247</v>
      </c>
      <c r="K2187">
        <v>19.13</v>
      </c>
      <c r="L2187" s="1">
        <v>-519.22175000000004</v>
      </c>
      <c r="M2187">
        <f t="shared" si="32"/>
        <v>19.207999999999998</v>
      </c>
      <c r="N2187">
        <v>2166</v>
      </c>
      <c r="O2187">
        <v>831</v>
      </c>
      <c r="P2187">
        <v>-3.67</v>
      </c>
      <c r="Q2187" s="1">
        <v>-535.66436999999996</v>
      </c>
      <c r="R2187">
        <v>2166</v>
      </c>
      <c r="S2187">
        <v>1006</v>
      </c>
      <c r="T2187">
        <v>2</v>
      </c>
      <c r="U2187" s="1">
        <v>-529.87090999999998</v>
      </c>
      <c r="V2187">
        <v>2166</v>
      </c>
      <c r="W2187">
        <v>1093</v>
      </c>
      <c r="X2187">
        <v>8.56</v>
      </c>
      <c r="Y2187" s="1">
        <v>-526.26277000000005</v>
      </c>
      <c r="Z2187">
        <v>2166</v>
      </c>
      <c r="AA2187">
        <v>1346</v>
      </c>
      <c r="AB2187">
        <v>23.66</v>
      </c>
      <c r="AC2187" s="1">
        <v>-516.71509000000003</v>
      </c>
      <c r="AD2187">
        <v>2166</v>
      </c>
      <c r="AE2187">
        <v>1275</v>
      </c>
      <c r="AF2187">
        <v>20.420000000000002</v>
      </c>
      <c r="AG2187" s="1">
        <v>-517.32843000000003</v>
      </c>
      <c r="AH2187">
        <v>2166</v>
      </c>
      <c r="AI2187">
        <v>1173</v>
      </c>
      <c r="AJ2187">
        <v>10.039999999999999</v>
      </c>
      <c r="AK2187" s="1">
        <v>-525.98227999999995</v>
      </c>
      <c r="AL2187">
        <v>2166</v>
      </c>
      <c r="AM2187">
        <v>1115</v>
      </c>
      <c r="AN2187">
        <v>16.100000000000001</v>
      </c>
      <c r="AO2187" s="1">
        <v>-521.34565999999995</v>
      </c>
      <c r="AP2187">
        <v>2166</v>
      </c>
      <c r="AQ2187">
        <v>1186</v>
      </c>
      <c r="AR2187">
        <v>19.690000000000001</v>
      </c>
      <c r="AS2187" s="1">
        <v>-520.72613000000001</v>
      </c>
    </row>
    <row r="2188" spans="1:45" x14ac:dyDescent="0.2">
      <c r="A2188">
        <v>2167</v>
      </c>
      <c r="B2188">
        <v>1030</v>
      </c>
      <c r="C2188">
        <v>8.26</v>
      </c>
      <c r="D2188" s="1">
        <v>-527.44575999999995</v>
      </c>
      <c r="E2188">
        <v>2167</v>
      </c>
      <c r="F2188">
        <v>1459</v>
      </c>
      <c r="G2188">
        <v>24.4</v>
      </c>
      <c r="H2188" s="1">
        <v>-511.55957000000001</v>
      </c>
      <c r="I2188">
        <v>2167</v>
      </c>
      <c r="J2188">
        <v>1227</v>
      </c>
      <c r="K2188">
        <v>19.32</v>
      </c>
      <c r="L2188" s="1">
        <v>-518.65191000000004</v>
      </c>
      <c r="M2188">
        <f t="shared" si="32"/>
        <v>19.206599999999998</v>
      </c>
      <c r="N2188">
        <v>2167</v>
      </c>
      <c r="O2188">
        <v>810</v>
      </c>
      <c r="P2188">
        <v>-3.51</v>
      </c>
      <c r="Q2188" s="1">
        <v>-535.04526999999996</v>
      </c>
      <c r="R2188">
        <v>2167</v>
      </c>
      <c r="S2188">
        <v>1003</v>
      </c>
      <c r="T2188">
        <v>2.2400000000000002</v>
      </c>
      <c r="U2188" s="1">
        <v>-529.76544000000001</v>
      </c>
      <c r="V2188">
        <v>2167</v>
      </c>
      <c r="W2188">
        <v>1099</v>
      </c>
      <c r="X2188">
        <v>8.48</v>
      </c>
      <c r="Y2188" s="1">
        <v>-526.46245999999996</v>
      </c>
      <c r="Z2188">
        <v>2167</v>
      </c>
      <c r="AA2188">
        <v>1357</v>
      </c>
      <c r="AB2188">
        <v>23.88</v>
      </c>
      <c r="AC2188" s="1">
        <v>-517.02445999999998</v>
      </c>
      <c r="AD2188">
        <v>2167</v>
      </c>
      <c r="AE2188">
        <v>1312</v>
      </c>
      <c r="AF2188">
        <v>19.87</v>
      </c>
      <c r="AG2188" s="1">
        <v>-518.40692999999999</v>
      </c>
      <c r="AH2188">
        <v>2167</v>
      </c>
      <c r="AI2188">
        <v>1151</v>
      </c>
      <c r="AJ2188">
        <v>10.57</v>
      </c>
      <c r="AK2188" s="1">
        <v>-525.35024999999996</v>
      </c>
      <c r="AL2188">
        <v>2167</v>
      </c>
      <c r="AM2188">
        <v>1125</v>
      </c>
      <c r="AN2188">
        <v>16.559999999999999</v>
      </c>
      <c r="AO2188" s="1">
        <v>-521.64071000000001</v>
      </c>
      <c r="AP2188">
        <v>2167</v>
      </c>
      <c r="AQ2188">
        <v>1207</v>
      </c>
      <c r="AR2188">
        <v>19.100000000000001</v>
      </c>
      <c r="AS2188" s="1">
        <v>-521.30821000000003</v>
      </c>
    </row>
    <row r="2189" spans="1:45" x14ac:dyDescent="0.2">
      <c r="A2189">
        <v>2168</v>
      </c>
      <c r="B2189">
        <v>1031</v>
      </c>
      <c r="C2189">
        <v>8.39</v>
      </c>
      <c r="D2189" s="1">
        <v>-527.48121000000003</v>
      </c>
      <c r="E2189">
        <v>2168</v>
      </c>
      <c r="F2189">
        <v>1481</v>
      </c>
      <c r="G2189">
        <v>24.46</v>
      </c>
      <c r="H2189" s="1">
        <v>-512.17615999999998</v>
      </c>
      <c r="I2189">
        <v>2168</v>
      </c>
      <c r="J2189">
        <v>1198</v>
      </c>
      <c r="K2189">
        <v>19.62</v>
      </c>
      <c r="L2189" s="1">
        <v>-517.83519000000001</v>
      </c>
      <c r="M2189">
        <f t="shared" si="32"/>
        <v>19.206099999999999</v>
      </c>
      <c r="N2189">
        <v>2168</v>
      </c>
      <c r="O2189">
        <v>791</v>
      </c>
      <c r="P2189">
        <v>-3.32</v>
      </c>
      <c r="Q2189" s="1">
        <v>-534.52340000000004</v>
      </c>
      <c r="R2189">
        <v>2168</v>
      </c>
      <c r="S2189">
        <v>1000</v>
      </c>
      <c r="T2189">
        <v>2.63</v>
      </c>
      <c r="U2189" s="1">
        <v>-529.68426999999997</v>
      </c>
      <c r="V2189">
        <v>2168</v>
      </c>
      <c r="W2189">
        <v>1093</v>
      </c>
      <c r="X2189">
        <v>8.7100000000000009</v>
      </c>
      <c r="Y2189" s="1">
        <v>-526.29155000000003</v>
      </c>
      <c r="Z2189">
        <v>2168</v>
      </c>
      <c r="AA2189">
        <v>1385</v>
      </c>
      <c r="AB2189">
        <v>23.81</v>
      </c>
      <c r="AC2189" s="1">
        <v>-517.84159</v>
      </c>
      <c r="AD2189">
        <v>2168</v>
      </c>
      <c r="AE2189">
        <v>1360</v>
      </c>
      <c r="AF2189">
        <v>19.27</v>
      </c>
      <c r="AG2189" s="1">
        <v>-519.78466000000003</v>
      </c>
      <c r="AH2189">
        <v>2168</v>
      </c>
      <c r="AI2189">
        <v>1131</v>
      </c>
      <c r="AJ2189">
        <v>11.05</v>
      </c>
      <c r="AK2189" s="1">
        <v>-524.75160000000005</v>
      </c>
      <c r="AL2189">
        <v>2168</v>
      </c>
      <c r="AM2189">
        <v>1130</v>
      </c>
      <c r="AN2189">
        <v>17.059999999999999</v>
      </c>
      <c r="AO2189" s="1">
        <v>-521.77863000000002</v>
      </c>
      <c r="AP2189">
        <v>2168</v>
      </c>
      <c r="AQ2189">
        <v>1230</v>
      </c>
      <c r="AR2189">
        <v>18.47</v>
      </c>
      <c r="AS2189" s="1">
        <v>-521.96293000000003</v>
      </c>
    </row>
    <row r="2190" spans="1:45" x14ac:dyDescent="0.2">
      <c r="A2190">
        <v>2169</v>
      </c>
      <c r="B2190">
        <v>1037</v>
      </c>
      <c r="C2190">
        <v>8.51</v>
      </c>
      <c r="D2190" s="1">
        <v>-527.63717999999994</v>
      </c>
      <c r="E2190">
        <v>2169</v>
      </c>
      <c r="F2190">
        <v>1520</v>
      </c>
      <c r="G2190">
        <v>24.29</v>
      </c>
      <c r="H2190" s="1">
        <v>-513.2885</v>
      </c>
      <c r="I2190">
        <v>2169</v>
      </c>
      <c r="J2190">
        <v>1176</v>
      </c>
      <c r="K2190">
        <v>19.78</v>
      </c>
      <c r="L2190" s="1">
        <v>-517.21112000000005</v>
      </c>
      <c r="M2190">
        <f t="shared" si="32"/>
        <v>19.2056</v>
      </c>
      <c r="N2190">
        <v>2169</v>
      </c>
      <c r="O2190">
        <v>785</v>
      </c>
      <c r="P2190">
        <v>-3.27</v>
      </c>
      <c r="Q2190" s="1">
        <v>-534.34938</v>
      </c>
      <c r="R2190">
        <v>2169</v>
      </c>
      <c r="S2190">
        <v>998</v>
      </c>
      <c r="T2190">
        <v>3.08</v>
      </c>
      <c r="U2190" s="1">
        <v>-529.63611000000003</v>
      </c>
      <c r="V2190">
        <v>2169</v>
      </c>
      <c r="W2190">
        <v>1079</v>
      </c>
      <c r="X2190">
        <v>9.08</v>
      </c>
      <c r="Y2190" s="1">
        <v>-525.86792000000003</v>
      </c>
      <c r="Z2190">
        <v>2169</v>
      </c>
      <c r="AA2190">
        <v>1407</v>
      </c>
      <c r="AB2190">
        <v>23.91</v>
      </c>
      <c r="AC2190" s="1">
        <v>-518.50257999999997</v>
      </c>
      <c r="AD2190">
        <v>2169</v>
      </c>
      <c r="AE2190">
        <v>1387</v>
      </c>
      <c r="AF2190">
        <v>19.12</v>
      </c>
      <c r="AG2190" s="1">
        <v>-520.55290000000002</v>
      </c>
      <c r="AH2190">
        <v>2169</v>
      </c>
      <c r="AI2190">
        <v>1124</v>
      </c>
      <c r="AJ2190">
        <v>11.32</v>
      </c>
      <c r="AK2190" s="1">
        <v>-524.55136000000005</v>
      </c>
      <c r="AL2190">
        <v>2169</v>
      </c>
      <c r="AM2190">
        <v>1128</v>
      </c>
      <c r="AN2190">
        <v>17.61</v>
      </c>
      <c r="AO2190" s="1">
        <v>-521.72364000000005</v>
      </c>
      <c r="AP2190">
        <v>2169</v>
      </c>
      <c r="AQ2190">
        <v>1242</v>
      </c>
      <c r="AR2190">
        <v>18.079999999999998</v>
      </c>
      <c r="AS2190" s="1">
        <v>-522.31455000000005</v>
      </c>
    </row>
    <row r="2191" spans="1:45" x14ac:dyDescent="0.2">
      <c r="A2191">
        <v>2170</v>
      </c>
      <c r="B2191">
        <v>1041</v>
      </c>
      <c r="C2191">
        <v>8.68</v>
      </c>
      <c r="D2191" s="1">
        <v>-527.75684999999999</v>
      </c>
      <c r="E2191">
        <v>2170</v>
      </c>
      <c r="F2191">
        <v>1549</v>
      </c>
      <c r="G2191">
        <v>24.32</v>
      </c>
      <c r="H2191" s="1">
        <v>-514.16115000000002</v>
      </c>
      <c r="I2191">
        <v>2170</v>
      </c>
      <c r="J2191">
        <v>1170</v>
      </c>
      <c r="K2191">
        <v>19.62</v>
      </c>
      <c r="L2191" s="1">
        <v>-517.05971</v>
      </c>
      <c r="M2191">
        <f t="shared" si="32"/>
        <v>19.201699999999999</v>
      </c>
      <c r="N2191">
        <v>2170</v>
      </c>
      <c r="O2191">
        <v>792</v>
      </c>
      <c r="P2191">
        <v>-3.27</v>
      </c>
      <c r="Q2191" s="1">
        <v>-534.55966999999998</v>
      </c>
      <c r="R2191">
        <v>2170</v>
      </c>
      <c r="S2191">
        <v>998</v>
      </c>
      <c r="T2191">
        <v>3.61</v>
      </c>
      <c r="U2191" s="1">
        <v>-529.61338000000001</v>
      </c>
      <c r="V2191">
        <v>2170</v>
      </c>
      <c r="W2191">
        <v>1064</v>
      </c>
      <c r="X2191">
        <v>9.4600000000000009</v>
      </c>
      <c r="Y2191" s="1">
        <v>-525.45663999999999</v>
      </c>
      <c r="Z2191">
        <v>2170</v>
      </c>
      <c r="AA2191">
        <v>1404</v>
      </c>
      <c r="AB2191">
        <v>24.31</v>
      </c>
      <c r="AC2191" s="1">
        <v>-518.41665999999998</v>
      </c>
      <c r="AD2191">
        <v>2170</v>
      </c>
      <c r="AE2191">
        <v>1391</v>
      </c>
      <c r="AF2191">
        <v>19.41</v>
      </c>
      <c r="AG2191" s="1">
        <v>-520.62923000000001</v>
      </c>
      <c r="AH2191">
        <v>2170</v>
      </c>
      <c r="AI2191">
        <v>1133</v>
      </c>
      <c r="AJ2191">
        <v>11.21</v>
      </c>
      <c r="AK2191" s="1">
        <v>-524.84572000000003</v>
      </c>
      <c r="AL2191">
        <v>2170</v>
      </c>
      <c r="AM2191">
        <v>1124</v>
      </c>
      <c r="AN2191">
        <v>18.09</v>
      </c>
      <c r="AO2191" s="1">
        <v>-521.59272999999996</v>
      </c>
      <c r="AP2191">
        <v>2170</v>
      </c>
      <c r="AQ2191">
        <v>1233</v>
      </c>
      <c r="AR2191">
        <v>17.97</v>
      </c>
      <c r="AS2191" s="1">
        <v>-522.04386</v>
      </c>
    </row>
    <row r="2192" spans="1:45" x14ac:dyDescent="0.2">
      <c r="A2192">
        <v>2171</v>
      </c>
      <c r="B2192">
        <v>1041</v>
      </c>
      <c r="C2192">
        <v>8.91</v>
      </c>
      <c r="D2192" s="1">
        <v>-527.75833</v>
      </c>
      <c r="E2192">
        <v>2171</v>
      </c>
      <c r="F2192">
        <v>1543</v>
      </c>
      <c r="G2192">
        <v>24.99</v>
      </c>
      <c r="H2192" s="1">
        <v>-513.99175000000002</v>
      </c>
      <c r="I2192">
        <v>2171</v>
      </c>
      <c r="J2192">
        <v>1175</v>
      </c>
      <c r="K2192">
        <v>19.16</v>
      </c>
      <c r="L2192" s="1">
        <v>-517.18829000000005</v>
      </c>
      <c r="M2192">
        <f t="shared" si="32"/>
        <v>19.1937</v>
      </c>
      <c r="N2192">
        <v>2171</v>
      </c>
      <c r="O2192">
        <v>808</v>
      </c>
      <c r="P2192">
        <v>-3.3</v>
      </c>
      <c r="Q2192" s="1">
        <v>-535.00870999999995</v>
      </c>
      <c r="R2192">
        <v>2171</v>
      </c>
      <c r="S2192">
        <v>999</v>
      </c>
      <c r="T2192">
        <v>4</v>
      </c>
      <c r="U2192" s="1">
        <v>-529.66020000000003</v>
      </c>
      <c r="V2192">
        <v>2171</v>
      </c>
      <c r="W2192">
        <v>1058</v>
      </c>
      <c r="X2192">
        <v>9.61</v>
      </c>
      <c r="Y2192" s="1">
        <v>-525.25211999999999</v>
      </c>
      <c r="Z2192">
        <v>2171</v>
      </c>
      <c r="AA2192">
        <v>1379</v>
      </c>
      <c r="AB2192">
        <v>24.85</v>
      </c>
      <c r="AC2192" s="1">
        <v>-517.66166999999996</v>
      </c>
      <c r="AD2192">
        <v>2171</v>
      </c>
      <c r="AE2192">
        <v>1379</v>
      </c>
      <c r="AF2192">
        <v>20</v>
      </c>
      <c r="AG2192" s="1">
        <v>-520.27301</v>
      </c>
      <c r="AH2192">
        <v>2171</v>
      </c>
      <c r="AI2192">
        <v>1150</v>
      </c>
      <c r="AJ2192">
        <v>11.07</v>
      </c>
      <c r="AK2192" s="1">
        <v>-525.32667000000004</v>
      </c>
      <c r="AL2192">
        <v>2171</v>
      </c>
      <c r="AM2192">
        <v>1123</v>
      </c>
      <c r="AN2192">
        <v>18.45</v>
      </c>
      <c r="AO2192" s="1">
        <v>-521.58176000000003</v>
      </c>
      <c r="AP2192">
        <v>2171</v>
      </c>
      <c r="AQ2192">
        <v>1214</v>
      </c>
      <c r="AR2192">
        <v>17.95</v>
      </c>
      <c r="AS2192" s="1">
        <v>-521.47419000000002</v>
      </c>
    </row>
    <row r="2193" spans="1:45" x14ac:dyDescent="0.2">
      <c r="A2193">
        <v>2172</v>
      </c>
      <c r="B2193">
        <v>1037</v>
      </c>
      <c r="C2193">
        <v>9.17</v>
      </c>
      <c r="D2193" s="1">
        <v>-527.64408000000003</v>
      </c>
      <c r="E2193">
        <v>2172</v>
      </c>
      <c r="F2193">
        <v>1502</v>
      </c>
      <c r="G2193">
        <v>26.2</v>
      </c>
      <c r="H2193" s="1">
        <v>-512.79987000000006</v>
      </c>
      <c r="I2193">
        <v>2172</v>
      </c>
      <c r="J2193">
        <v>1182</v>
      </c>
      <c r="K2193">
        <v>18.600000000000001</v>
      </c>
      <c r="L2193" s="1">
        <v>-517.39712999999995</v>
      </c>
      <c r="M2193">
        <f t="shared" si="32"/>
        <v>19.184699999999996</v>
      </c>
      <c r="N2193">
        <v>2172</v>
      </c>
      <c r="O2193">
        <v>828</v>
      </c>
      <c r="P2193">
        <v>-3.32</v>
      </c>
      <c r="Q2193" s="1">
        <v>-535.55336999999997</v>
      </c>
      <c r="R2193">
        <v>2172</v>
      </c>
      <c r="S2193">
        <v>1000</v>
      </c>
      <c r="T2193">
        <v>4.3099999999999996</v>
      </c>
      <c r="U2193" s="1">
        <v>-529.69880999999998</v>
      </c>
      <c r="V2193">
        <v>2172</v>
      </c>
      <c r="W2193">
        <v>1067</v>
      </c>
      <c r="X2193">
        <v>9.44</v>
      </c>
      <c r="Y2193" s="1">
        <v>-525.50216999999998</v>
      </c>
      <c r="Z2193">
        <v>2172</v>
      </c>
      <c r="AA2193">
        <v>1346</v>
      </c>
      <c r="AB2193">
        <v>25.31</v>
      </c>
      <c r="AC2193" s="1">
        <v>-516.72298000000001</v>
      </c>
      <c r="AD2193">
        <v>2172</v>
      </c>
      <c r="AE2193">
        <v>1363</v>
      </c>
      <c r="AF2193">
        <v>20.58</v>
      </c>
      <c r="AG2193" s="1">
        <v>-519.84032000000002</v>
      </c>
      <c r="AH2193">
        <v>2172</v>
      </c>
      <c r="AI2193">
        <v>1167</v>
      </c>
      <c r="AJ2193">
        <v>10.92</v>
      </c>
      <c r="AK2193" s="1">
        <v>-525.78219999999999</v>
      </c>
      <c r="AL2193">
        <v>2172</v>
      </c>
      <c r="AM2193">
        <v>1124</v>
      </c>
      <c r="AN2193">
        <v>18.71</v>
      </c>
      <c r="AO2193" s="1">
        <v>-521.63468</v>
      </c>
      <c r="AP2193">
        <v>2172</v>
      </c>
      <c r="AQ2193">
        <v>1201</v>
      </c>
      <c r="AR2193">
        <v>17.79</v>
      </c>
      <c r="AS2193" s="1">
        <v>-521.10341000000005</v>
      </c>
    </row>
    <row r="2194" spans="1:45" x14ac:dyDescent="0.2">
      <c r="A2194">
        <v>2173</v>
      </c>
      <c r="B2194">
        <v>1035</v>
      </c>
      <c r="C2194">
        <v>9.26</v>
      </c>
      <c r="D2194" s="1">
        <v>-527.58750999999995</v>
      </c>
      <c r="E2194">
        <v>2173</v>
      </c>
      <c r="F2194">
        <v>1452</v>
      </c>
      <c r="G2194">
        <v>27.48</v>
      </c>
      <c r="H2194" s="1">
        <v>-511.36863</v>
      </c>
      <c r="I2194">
        <v>2173</v>
      </c>
      <c r="J2194">
        <v>1190</v>
      </c>
      <c r="K2194">
        <v>17.97</v>
      </c>
      <c r="L2194" s="1">
        <v>-517.63858000000005</v>
      </c>
      <c r="M2194">
        <f t="shared" si="32"/>
        <v>19.1769</v>
      </c>
      <c r="N2194">
        <v>2173</v>
      </c>
      <c r="O2194">
        <v>848</v>
      </c>
      <c r="P2194">
        <v>-3.36</v>
      </c>
      <c r="Q2194" s="1">
        <v>-536.10865999999999</v>
      </c>
      <c r="R2194">
        <v>2173</v>
      </c>
      <c r="S2194">
        <v>998</v>
      </c>
      <c r="T2194">
        <v>4.6100000000000003</v>
      </c>
      <c r="U2194" s="1">
        <v>-529.63653999999997</v>
      </c>
      <c r="V2194">
        <v>2173</v>
      </c>
      <c r="W2194">
        <v>1092</v>
      </c>
      <c r="X2194">
        <v>9.0399999999999991</v>
      </c>
      <c r="Y2194" s="1">
        <v>-526.23739</v>
      </c>
      <c r="Z2194">
        <v>2173</v>
      </c>
      <c r="AA2194">
        <v>1319</v>
      </c>
      <c r="AB2194">
        <v>25.48</v>
      </c>
      <c r="AC2194" s="1">
        <v>-515.96217999999999</v>
      </c>
      <c r="AD2194">
        <v>2173</v>
      </c>
      <c r="AE2194">
        <v>1345</v>
      </c>
      <c r="AF2194">
        <v>21.19</v>
      </c>
      <c r="AG2194" s="1">
        <v>-519.35798999999997</v>
      </c>
      <c r="AH2194">
        <v>2173</v>
      </c>
      <c r="AI2194">
        <v>1180</v>
      </c>
      <c r="AJ2194">
        <v>10.88</v>
      </c>
      <c r="AK2194" s="1">
        <v>-526.16002000000003</v>
      </c>
      <c r="AL2194">
        <v>2173</v>
      </c>
      <c r="AM2194">
        <v>1120</v>
      </c>
      <c r="AN2194">
        <v>19</v>
      </c>
      <c r="AO2194" s="1">
        <v>-521.49938999999995</v>
      </c>
      <c r="AP2194">
        <v>2173</v>
      </c>
      <c r="AQ2194">
        <v>1198</v>
      </c>
      <c r="AR2194">
        <v>17.399999999999999</v>
      </c>
      <c r="AS2194" s="1">
        <v>-521.03510000000006</v>
      </c>
    </row>
    <row r="2195" spans="1:45" x14ac:dyDescent="0.2">
      <c r="A2195">
        <v>2174</v>
      </c>
      <c r="B2195">
        <v>1035</v>
      </c>
      <c r="C2195">
        <v>9.33</v>
      </c>
      <c r="D2195" s="1">
        <v>-527.62423999999999</v>
      </c>
      <c r="E2195">
        <v>2174</v>
      </c>
      <c r="F2195">
        <v>1431</v>
      </c>
      <c r="G2195">
        <v>28.21</v>
      </c>
      <c r="H2195" s="1">
        <v>-510.72442999999998</v>
      </c>
      <c r="I2195">
        <v>2174</v>
      </c>
      <c r="J2195">
        <v>1200</v>
      </c>
      <c r="K2195">
        <v>17.34</v>
      </c>
      <c r="L2195" s="1">
        <v>-517.88977</v>
      </c>
      <c r="M2195">
        <f t="shared" si="32"/>
        <v>19.170499999999997</v>
      </c>
      <c r="N2195">
        <v>2174</v>
      </c>
      <c r="O2195">
        <v>865</v>
      </c>
      <c r="P2195">
        <v>-3.36</v>
      </c>
      <c r="Q2195" s="1">
        <v>-536.58186000000001</v>
      </c>
      <c r="R2195">
        <v>2174</v>
      </c>
      <c r="S2195">
        <v>993</v>
      </c>
      <c r="T2195">
        <v>4.87</v>
      </c>
      <c r="U2195" s="1">
        <v>-529.48488999999995</v>
      </c>
      <c r="V2195">
        <v>2174</v>
      </c>
      <c r="W2195">
        <v>1122</v>
      </c>
      <c r="X2195">
        <v>8.6199999999999992</v>
      </c>
      <c r="Y2195" s="1">
        <v>-527.09996999999998</v>
      </c>
      <c r="Z2195">
        <v>2174</v>
      </c>
      <c r="AA2195">
        <v>1303</v>
      </c>
      <c r="AB2195">
        <v>25.44</v>
      </c>
      <c r="AC2195" s="1">
        <v>-515.53283999999996</v>
      </c>
      <c r="AD2195">
        <v>2174</v>
      </c>
      <c r="AE2195">
        <v>1318</v>
      </c>
      <c r="AF2195">
        <v>21.95</v>
      </c>
      <c r="AG2195" s="1">
        <v>-518.59547999999995</v>
      </c>
      <c r="AH2195">
        <v>2174</v>
      </c>
      <c r="AI2195">
        <v>1185</v>
      </c>
      <c r="AJ2195">
        <v>11.07</v>
      </c>
      <c r="AK2195" s="1">
        <v>-526.30201999999997</v>
      </c>
      <c r="AL2195">
        <v>2174</v>
      </c>
      <c r="AM2195">
        <v>1112</v>
      </c>
      <c r="AN2195">
        <v>19.260000000000002</v>
      </c>
      <c r="AO2195" s="1">
        <v>-521.26935000000003</v>
      </c>
      <c r="AP2195">
        <v>2174</v>
      </c>
      <c r="AQ2195">
        <v>1194</v>
      </c>
      <c r="AR2195">
        <v>17.02</v>
      </c>
      <c r="AS2195" s="1">
        <v>-520.93832999999995</v>
      </c>
    </row>
    <row r="2196" spans="1:45" x14ac:dyDescent="0.2">
      <c r="A2196">
        <v>2175</v>
      </c>
      <c r="B2196">
        <v>1031</v>
      </c>
      <c r="C2196">
        <v>9.39</v>
      </c>
      <c r="D2196" s="1">
        <v>-527.51489000000004</v>
      </c>
      <c r="E2196">
        <v>2175</v>
      </c>
      <c r="F2196">
        <v>1455</v>
      </c>
      <c r="G2196">
        <v>28.16</v>
      </c>
      <c r="H2196" s="1">
        <v>-511.47778</v>
      </c>
      <c r="I2196">
        <v>2175</v>
      </c>
      <c r="J2196">
        <v>1215</v>
      </c>
      <c r="K2196">
        <v>16.72</v>
      </c>
      <c r="L2196" s="1">
        <v>-518.28866000000005</v>
      </c>
      <c r="M2196">
        <f t="shared" si="32"/>
        <v>19.164099999999998</v>
      </c>
      <c r="N2196">
        <v>2175</v>
      </c>
      <c r="O2196">
        <v>874</v>
      </c>
      <c r="P2196">
        <v>-3.18</v>
      </c>
      <c r="Q2196" s="1">
        <v>-536.84046999999998</v>
      </c>
      <c r="R2196">
        <v>2175</v>
      </c>
      <c r="S2196">
        <v>985</v>
      </c>
      <c r="T2196">
        <v>5.12</v>
      </c>
      <c r="U2196" s="1">
        <v>-529.28108999999995</v>
      </c>
      <c r="V2196">
        <v>2175</v>
      </c>
      <c r="W2196">
        <v>1144</v>
      </c>
      <c r="X2196">
        <v>8.48</v>
      </c>
      <c r="Y2196" s="1">
        <v>-527.70144000000005</v>
      </c>
      <c r="Z2196">
        <v>2175</v>
      </c>
      <c r="AA2196">
        <v>1297</v>
      </c>
      <c r="AB2196">
        <v>25.2</v>
      </c>
      <c r="AC2196" s="1">
        <v>-515.36784</v>
      </c>
      <c r="AD2196">
        <v>2175</v>
      </c>
      <c r="AE2196">
        <v>1288</v>
      </c>
      <c r="AF2196">
        <v>22.52</v>
      </c>
      <c r="AG2196" s="1">
        <v>-517.73677999999995</v>
      </c>
      <c r="AH2196">
        <v>2175</v>
      </c>
      <c r="AI2196">
        <v>1181</v>
      </c>
      <c r="AJ2196">
        <v>11.52</v>
      </c>
      <c r="AK2196" s="1">
        <v>-526.17818999999997</v>
      </c>
      <c r="AL2196">
        <v>2175</v>
      </c>
      <c r="AM2196">
        <v>1109</v>
      </c>
      <c r="AN2196">
        <v>19.39</v>
      </c>
      <c r="AO2196" s="1">
        <v>-521.19470000000001</v>
      </c>
      <c r="AP2196">
        <v>2175</v>
      </c>
      <c r="AQ2196">
        <v>1186</v>
      </c>
      <c r="AR2196">
        <v>16.75</v>
      </c>
      <c r="AS2196" s="1">
        <v>-520.67984000000001</v>
      </c>
    </row>
    <row r="2197" spans="1:45" x14ac:dyDescent="0.2">
      <c r="A2197">
        <v>2176</v>
      </c>
      <c r="B2197">
        <v>1021</v>
      </c>
      <c r="C2197">
        <v>9.5299999999999994</v>
      </c>
      <c r="D2197" s="1">
        <v>-527.20149000000004</v>
      </c>
      <c r="E2197">
        <v>2176</v>
      </c>
      <c r="F2197">
        <v>1495</v>
      </c>
      <c r="G2197">
        <v>27.99</v>
      </c>
      <c r="H2197" s="1">
        <v>-512.66729999999995</v>
      </c>
      <c r="I2197">
        <v>2176</v>
      </c>
      <c r="J2197">
        <v>1237</v>
      </c>
      <c r="K2197">
        <v>16.149999999999999</v>
      </c>
      <c r="L2197" s="1">
        <v>-518.92196999999999</v>
      </c>
      <c r="M2197">
        <f t="shared" si="32"/>
        <v>19.153599999999997</v>
      </c>
      <c r="N2197">
        <v>2176</v>
      </c>
      <c r="O2197">
        <v>871</v>
      </c>
      <c r="P2197">
        <v>-2.82</v>
      </c>
      <c r="Q2197" s="1">
        <v>-536.75756000000001</v>
      </c>
      <c r="R2197">
        <v>2176</v>
      </c>
      <c r="S2197">
        <v>976</v>
      </c>
      <c r="T2197">
        <v>5.41</v>
      </c>
      <c r="U2197" s="1">
        <v>-529.01829999999995</v>
      </c>
      <c r="V2197">
        <v>2176</v>
      </c>
      <c r="W2197">
        <v>1153</v>
      </c>
      <c r="X2197">
        <v>8.56</v>
      </c>
      <c r="Y2197" s="1">
        <v>-527.96032000000002</v>
      </c>
      <c r="Z2197">
        <v>2176</v>
      </c>
      <c r="AA2197">
        <v>1298</v>
      </c>
      <c r="AB2197">
        <v>24.95</v>
      </c>
      <c r="AC2197" s="1">
        <v>-515.39308000000005</v>
      </c>
      <c r="AD2197">
        <v>2176</v>
      </c>
      <c r="AE2197">
        <v>1273</v>
      </c>
      <c r="AF2197">
        <v>22.72</v>
      </c>
      <c r="AG2197" s="1">
        <v>-517.30584999999996</v>
      </c>
      <c r="AH2197">
        <v>2176</v>
      </c>
      <c r="AI2197">
        <v>1182</v>
      </c>
      <c r="AJ2197">
        <v>11.97</v>
      </c>
      <c r="AK2197" s="1">
        <v>-526.16686000000004</v>
      </c>
      <c r="AL2197">
        <v>2176</v>
      </c>
      <c r="AM2197">
        <v>1114</v>
      </c>
      <c r="AN2197">
        <v>19.45</v>
      </c>
      <c r="AO2197" s="1">
        <v>-521.31740000000002</v>
      </c>
      <c r="AP2197">
        <v>2176</v>
      </c>
      <c r="AQ2197">
        <v>1182</v>
      </c>
      <c r="AR2197">
        <v>16.37</v>
      </c>
      <c r="AS2197" s="1">
        <v>-520.55679999999995</v>
      </c>
    </row>
    <row r="2198" spans="1:45" x14ac:dyDescent="0.2">
      <c r="A2198">
        <v>2177</v>
      </c>
      <c r="B2198">
        <v>1016</v>
      </c>
      <c r="C2198">
        <v>9.44</v>
      </c>
      <c r="D2198" s="1">
        <v>-527.05966000000001</v>
      </c>
      <c r="E2198">
        <v>2177</v>
      </c>
      <c r="F2198">
        <v>1506</v>
      </c>
      <c r="G2198">
        <v>28.24</v>
      </c>
      <c r="H2198" s="1">
        <v>-512.96275000000003</v>
      </c>
      <c r="I2198">
        <v>2177</v>
      </c>
      <c r="J2198">
        <v>1265</v>
      </c>
      <c r="K2198">
        <v>15.56</v>
      </c>
      <c r="L2198" s="1">
        <v>-519.72005000000001</v>
      </c>
      <c r="M2198">
        <f t="shared" si="32"/>
        <v>19.134099999999997</v>
      </c>
      <c r="N2198">
        <v>2177</v>
      </c>
      <c r="O2198">
        <v>859</v>
      </c>
      <c r="P2198">
        <v>-2.34</v>
      </c>
      <c r="Q2198" s="1">
        <v>-536.41182000000003</v>
      </c>
      <c r="R2198">
        <v>2177</v>
      </c>
      <c r="S2198">
        <v>973</v>
      </c>
      <c r="T2198">
        <v>5.58</v>
      </c>
      <c r="U2198" s="1">
        <v>-528.91022999999996</v>
      </c>
      <c r="V2198">
        <v>2177</v>
      </c>
      <c r="W2198">
        <v>1152</v>
      </c>
      <c r="X2198">
        <v>8.92</v>
      </c>
      <c r="Y2198" s="1">
        <v>-527.92710999999997</v>
      </c>
      <c r="Z2198">
        <v>2177</v>
      </c>
      <c r="AA2198">
        <v>1308</v>
      </c>
      <c r="AB2198">
        <v>24.63</v>
      </c>
      <c r="AC2198" s="1">
        <v>-515.65962999999999</v>
      </c>
      <c r="AD2198">
        <v>2177</v>
      </c>
      <c r="AE2198">
        <v>1277</v>
      </c>
      <c r="AF2198">
        <v>22.43</v>
      </c>
      <c r="AG2198" s="1">
        <v>-517.43555000000003</v>
      </c>
      <c r="AH2198">
        <v>2177</v>
      </c>
      <c r="AI2198">
        <v>1195</v>
      </c>
      <c r="AJ2198">
        <v>12.33</v>
      </c>
      <c r="AK2198" s="1">
        <v>-526.56029000000001</v>
      </c>
      <c r="AL2198">
        <v>2177</v>
      </c>
      <c r="AM2198">
        <v>1123</v>
      </c>
      <c r="AN2198">
        <v>19.440000000000001</v>
      </c>
      <c r="AO2198" s="1">
        <v>-521.56547</v>
      </c>
      <c r="AP2198">
        <v>2177</v>
      </c>
      <c r="AQ2198">
        <v>1187</v>
      </c>
      <c r="AR2198">
        <v>15.88</v>
      </c>
      <c r="AS2198" s="1">
        <v>-520.71956999999998</v>
      </c>
    </row>
    <row r="2199" spans="1:45" x14ac:dyDescent="0.2">
      <c r="A2199">
        <v>2178</v>
      </c>
      <c r="B2199">
        <v>1027</v>
      </c>
      <c r="C2199">
        <v>9.08</v>
      </c>
      <c r="D2199" s="1">
        <v>-527.36064999999996</v>
      </c>
      <c r="E2199">
        <v>2178</v>
      </c>
      <c r="F2199">
        <v>1491</v>
      </c>
      <c r="G2199">
        <v>28.71</v>
      </c>
      <c r="H2199" s="1">
        <v>-512.47473000000002</v>
      </c>
      <c r="I2199">
        <v>2178</v>
      </c>
      <c r="J2199">
        <v>1287</v>
      </c>
      <c r="K2199">
        <v>15.17</v>
      </c>
      <c r="L2199" s="1">
        <v>-520.35405000000003</v>
      </c>
      <c r="M2199">
        <f t="shared" si="32"/>
        <v>19.106799999999996</v>
      </c>
      <c r="N2199">
        <v>2178</v>
      </c>
      <c r="O2199">
        <v>847</v>
      </c>
      <c r="P2199">
        <v>-1.83</v>
      </c>
      <c r="Q2199" s="1">
        <v>-536.05610000000001</v>
      </c>
      <c r="R2199">
        <v>2178</v>
      </c>
      <c r="S2199">
        <v>986</v>
      </c>
      <c r="T2199">
        <v>5.58</v>
      </c>
      <c r="U2199" s="1">
        <v>-529.29199000000006</v>
      </c>
      <c r="V2199">
        <v>2178</v>
      </c>
      <c r="W2199">
        <v>1143</v>
      </c>
      <c r="X2199">
        <v>9.4600000000000009</v>
      </c>
      <c r="Y2199" s="1">
        <v>-527.67335000000003</v>
      </c>
      <c r="Z2199">
        <v>2178</v>
      </c>
      <c r="AA2199">
        <v>1323</v>
      </c>
      <c r="AB2199">
        <v>24.18</v>
      </c>
      <c r="AC2199" s="1">
        <v>-516.11217999999997</v>
      </c>
      <c r="AD2199">
        <v>2178</v>
      </c>
      <c r="AE2199">
        <v>1289</v>
      </c>
      <c r="AF2199">
        <v>21.91</v>
      </c>
      <c r="AG2199" s="1">
        <v>-517.79899999999998</v>
      </c>
      <c r="AH2199">
        <v>2178</v>
      </c>
      <c r="AI2199">
        <v>1217</v>
      </c>
      <c r="AJ2199">
        <v>12.61</v>
      </c>
      <c r="AK2199" s="1">
        <v>-527.18745999999999</v>
      </c>
      <c r="AL2199">
        <v>2178</v>
      </c>
      <c r="AM2199">
        <v>1132</v>
      </c>
      <c r="AN2199">
        <v>19.61</v>
      </c>
      <c r="AO2199" s="1">
        <v>-521.81965000000002</v>
      </c>
      <c r="AP2199">
        <v>2178</v>
      </c>
      <c r="AQ2199">
        <v>1190</v>
      </c>
      <c r="AR2199">
        <v>15.56</v>
      </c>
      <c r="AS2199" s="1">
        <v>-520.83204999999998</v>
      </c>
    </row>
    <row r="2200" spans="1:45" x14ac:dyDescent="0.2">
      <c r="A2200">
        <v>2179</v>
      </c>
      <c r="B2200">
        <v>1051</v>
      </c>
      <c r="C2200">
        <v>8.3699999999999992</v>
      </c>
      <c r="D2200" s="1">
        <v>-528.05389000000002</v>
      </c>
      <c r="E2200">
        <v>2179</v>
      </c>
      <c r="F2200">
        <v>1479</v>
      </c>
      <c r="G2200">
        <v>28.83</v>
      </c>
      <c r="H2200" s="1">
        <v>-512.10288000000003</v>
      </c>
      <c r="I2200">
        <v>2179</v>
      </c>
      <c r="J2200">
        <v>1294</v>
      </c>
      <c r="K2200">
        <v>15.17</v>
      </c>
      <c r="L2200" s="1">
        <v>-520.52548999999999</v>
      </c>
      <c r="M2200">
        <f t="shared" si="32"/>
        <v>19.078599999999998</v>
      </c>
      <c r="N2200">
        <v>2179</v>
      </c>
      <c r="O2200">
        <v>843</v>
      </c>
      <c r="P2200">
        <v>-1.47</v>
      </c>
      <c r="Q2200" s="1">
        <v>-535.95263</v>
      </c>
      <c r="R2200">
        <v>2179</v>
      </c>
      <c r="S2200">
        <v>1016</v>
      </c>
      <c r="T2200">
        <v>5.49</v>
      </c>
      <c r="U2200" s="1">
        <v>-530.14137000000005</v>
      </c>
      <c r="V2200">
        <v>2179</v>
      </c>
      <c r="W2200">
        <v>1130</v>
      </c>
      <c r="X2200">
        <v>10.029999999999999</v>
      </c>
      <c r="Y2200" s="1">
        <v>-527.30474000000004</v>
      </c>
      <c r="Z2200">
        <v>2179</v>
      </c>
      <c r="AA2200">
        <v>1332</v>
      </c>
      <c r="AB2200">
        <v>23.83</v>
      </c>
      <c r="AC2200" s="1">
        <v>-516.38108999999997</v>
      </c>
      <c r="AD2200">
        <v>2179</v>
      </c>
      <c r="AE2200">
        <v>1295</v>
      </c>
      <c r="AF2200">
        <v>21.35</v>
      </c>
      <c r="AG2200" s="1">
        <v>-517.98528999999996</v>
      </c>
      <c r="AH2200">
        <v>2179</v>
      </c>
      <c r="AI2200">
        <v>1235</v>
      </c>
      <c r="AJ2200">
        <v>12.97</v>
      </c>
      <c r="AK2200" s="1">
        <v>-527.71757000000002</v>
      </c>
      <c r="AL2200">
        <v>2179</v>
      </c>
      <c r="AM2200">
        <v>1134</v>
      </c>
      <c r="AN2200">
        <v>19.93</v>
      </c>
      <c r="AO2200" s="1">
        <v>-521.90246000000002</v>
      </c>
      <c r="AP2200">
        <v>2179</v>
      </c>
      <c r="AQ2200">
        <v>1181</v>
      </c>
      <c r="AR2200">
        <v>15.4</v>
      </c>
      <c r="AS2200" s="1">
        <v>-520.54632000000004</v>
      </c>
    </row>
    <row r="2201" spans="1:45" x14ac:dyDescent="0.2">
      <c r="A2201">
        <v>2180</v>
      </c>
      <c r="B2201">
        <v>1082</v>
      </c>
      <c r="C2201">
        <v>7.59</v>
      </c>
      <c r="D2201" s="1">
        <v>-528.91129000000001</v>
      </c>
      <c r="E2201">
        <v>2180</v>
      </c>
      <c r="F2201">
        <v>1486</v>
      </c>
      <c r="G2201">
        <v>28.55</v>
      </c>
      <c r="H2201" s="1">
        <v>-512.31104000000005</v>
      </c>
      <c r="I2201">
        <v>2180</v>
      </c>
      <c r="J2201">
        <v>1284</v>
      </c>
      <c r="K2201">
        <v>15.44</v>
      </c>
      <c r="L2201" s="1">
        <v>-520.24878000000001</v>
      </c>
      <c r="M2201">
        <f t="shared" si="32"/>
        <v>19.054599999999997</v>
      </c>
      <c r="N2201">
        <v>2180</v>
      </c>
      <c r="O2201">
        <v>849</v>
      </c>
      <c r="P2201">
        <v>-1.29</v>
      </c>
      <c r="Q2201" s="1">
        <v>-536.11827000000005</v>
      </c>
      <c r="R2201">
        <v>2180</v>
      </c>
      <c r="S2201">
        <v>1050</v>
      </c>
      <c r="T2201">
        <v>5.42</v>
      </c>
      <c r="U2201" s="1">
        <v>-531.09549000000004</v>
      </c>
      <c r="V2201">
        <v>2180</v>
      </c>
      <c r="W2201">
        <v>1119</v>
      </c>
      <c r="X2201">
        <v>10.57</v>
      </c>
      <c r="Y2201" s="1">
        <v>-526.99884999999995</v>
      </c>
      <c r="Z2201">
        <v>2180</v>
      </c>
      <c r="AA2201">
        <v>1329</v>
      </c>
      <c r="AB2201">
        <v>23.48</v>
      </c>
      <c r="AC2201" s="1">
        <v>-516.26567999999997</v>
      </c>
      <c r="AD2201">
        <v>2180</v>
      </c>
      <c r="AE2201">
        <v>1290</v>
      </c>
      <c r="AF2201">
        <v>21.03</v>
      </c>
      <c r="AG2201" s="1">
        <v>-517.82408999999996</v>
      </c>
      <c r="AH2201">
        <v>2180</v>
      </c>
      <c r="AI2201">
        <v>1236</v>
      </c>
      <c r="AJ2201">
        <v>13.48</v>
      </c>
      <c r="AK2201" s="1">
        <v>-527.77206000000001</v>
      </c>
      <c r="AL2201">
        <v>2180</v>
      </c>
      <c r="AM2201">
        <v>1130</v>
      </c>
      <c r="AN2201">
        <v>20.32</v>
      </c>
      <c r="AO2201" s="1">
        <v>-521.77824999999996</v>
      </c>
      <c r="AP2201">
        <v>2180</v>
      </c>
      <c r="AQ2201">
        <v>1173</v>
      </c>
      <c r="AR2201">
        <v>15.18</v>
      </c>
      <c r="AS2201" s="1">
        <v>-520.28085999999996</v>
      </c>
    </row>
    <row r="2202" spans="1:45" x14ac:dyDescent="0.2">
      <c r="A2202">
        <v>2181</v>
      </c>
      <c r="B2202">
        <v>1112</v>
      </c>
      <c r="C2202">
        <v>6.7</v>
      </c>
      <c r="D2202" s="1">
        <v>-529.75967000000003</v>
      </c>
      <c r="E2202">
        <v>2181</v>
      </c>
      <c r="F2202">
        <v>1512</v>
      </c>
      <c r="G2202">
        <v>27.96</v>
      </c>
      <c r="H2202" s="1">
        <v>-513.04835000000003</v>
      </c>
      <c r="I2202">
        <v>2181</v>
      </c>
      <c r="J2202">
        <v>1268</v>
      </c>
      <c r="K2202">
        <v>15.93</v>
      </c>
      <c r="L2202" s="1">
        <v>-519.78425000000004</v>
      </c>
      <c r="M2202">
        <f t="shared" si="32"/>
        <v>19.038799999999995</v>
      </c>
      <c r="N2202">
        <v>2181</v>
      </c>
      <c r="O2202">
        <v>859</v>
      </c>
      <c r="P2202">
        <v>-1.23</v>
      </c>
      <c r="Q2202" s="1">
        <v>-536.41511000000003</v>
      </c>
      <c r="R2202">
        <v>2181</v>
      </c>
      <c r="S2202">
        <v>1072</v>
      </c>
      <c r="T2202">
        <v>5.69</v>
      </c>
      <c r="U2202" s="1">
        <v>-531.72197000000006</v>
      </c>
      <c r="V2202">
        <v>2181</v>
      </c>
      <c r="W2202">
        <v>1116</v>
      </c>
      <c r="X2202">
        <v>11.01</v>
      </c>
      <c r="Y2202" s="1">
        <v>-526.92758000000003</v>
      </c>
      <c r="Z2202">
        <v>2181</v>
      </c>
      <c r="AA2202">
        <v>1322</v>
      </c>
      <c r="AB2202">
        <v>23.03</v>
      </c>
      <c r="AC2202" s="1">
        <v>-516.05476999999996</v>
      </c>
      <c r="AD2202">
        <v>2181</v>
      </c>
      <c r="AE2202">
        <v>1275</v>
      </c>
      <c r="AF2202">
        <v>20.9</v>
      </c>
      <c r="AG2202" s="1">
        <v>-517.40889000000004</v>
      </c>
      <c r="AH2202">
        <v>2181</v>
      </c>
      <c r="AI2202">
        <v>1214</v>
      </c>
      <c r="AJ2202">
        <v>14.15</v>
      </c>
      <c r="AK2202" s="1">
        <v>-527.13766999999996</v>
      </c>
      <c r="AL2202">
        <v>2181</v>
      </c>
      <c r="AM2202">
        <v>1124</v>
      </c>
      <c r="AN2202">
        <v>20.68</v>
      </c>
      <c r="AO2202" s="1">
        <v>-521.59861000000001</v>
      </c>
      <c r="AP2202">
        <v>2181</v>
      </c>
      <c r="AQ2202">
        <v>1184</v>
      </c>
      <c r="AR2202">
        <v>14.64</v>
      </c>
      <c r="AS2202" s="1">
        <v>-520.60628999999994</v>
      </c>
    </row>
    <row r="2203" spans="1:45" x14ac:dyDescent="0.2">
      <c r="A2203">
        <v>2182</v>
      </c>
      <c r="B2203">
        <v>1134</v>
      </c>
      <c r="C2203">
        <v>5.99</v>
      </c>
      <c r="D2203" s="1">
        <v>-530.38968999999997</v>
      </c>
      <c r="E2203">
        <v>2182</v>
      </c>
      <c r="F2203">
        <v>1533</v>
      </c>
      <c r="G2203">
        <v>27.58</v>
      </c>
      <c r="H2203" s="1">
        <v>-513.68113000000005</v>
      </c>
      <c r="I2203">
        <v>2182</v>
      </c>
      <c r="J2203">
        <v>1255</v>
      </c>
      <c r="K2203">
        <v>16.48</v>
      </c>
      <c r="L2203" s="1">
        <v>-519.39202999999998</v>
      </c>
      <c r="M2203">
        <f t="shared" si="32"/>
        <v>19.033399999999997</v>
      </c>
      <c r="N2203">
        <v>2182</v>
      </c>
      <c r="O2203">
        <v>869</v>
      </c>
      <c r="P2203">
        <v>-1.27</v>
      </c>
      <c r="Q2203" s="1">
        <v>-536.68701999999996</v>
      </c>
      <c r="R2203">
        <v>2182</v>
      </c>
      <c r="S2203">
        <v>1074</v>
      </c>
      <c r="T2203">
        <v>6.28</v>
      </c>
      <c r="U2203" s="1">
        <v>-531.77802999999994</v>
      </c>
      <c r="V2203">
        <v>2182</v>
      </c>
      <c r="W2203">
        <v>1122</v>
      </c>
      <c r="X2203">
        <v>11.28</v>
      </c>
      <c r="Y2203" s="1">
        <v>-527.10067000000004</v>
      </c>
      <c r="Z2203">
        <v>2182</v>
      </c>
      <c r="AA2203">
        <v>1323</v>
      </c>
      <c r="AB2203">
        <v>22.34</v>
      </c>
      <c r="AC2203" s="1">
        <v>-516.09253000000001</v>
      </c>
      <c r="AD2203">
        <v>2182</v>
      </c>
      <c r="AE2203">
        <v>1262</v>
      </c>
      <c r="AF2203">
        <v>20.9</v>
      </c>
      <c r="AG2203" s="1">
        <v>-517.00297999999998</v>
      </c>
      <c r="AH2203">
        <v>2182</v>
      </c>
      <c r="AI2203">
        <v>1178</v>
      </c>
      <c r="AJ2203">
        <v>14.71</v>
      </c>
      <c r="AK2203" s="1">
        <v>-526.10690999999997</v>
      </c>
      <c r="AL2203">
        <v>2182</v>
      </c>
      <c r="AM2203">
        <v>1122</v>
      </c>
      <c r="AN2203">
        <v>20.86</v>
      </c>
      <c r="AO2203" s="1">
        <v>-521.54561000000001</v>
      </c>
      <c r="AP2203">
        <v>2182</v>
      </c>
      <c r="AQ2203">
        <v>1204</v>
      </c>
      <c r="AR2203">
        <v>14.08</v>
      </c>
      <c r="AS2203" s="1">
        <v>-521.20045000000005</v>
      </c>
    </row>
    <row r="2204" spans="1:45" x14ac:dyDescent="0.2">
      <c r="A2204">
        <v>2183</v>
      </c>
      <c r="B2204">
        <v>1146</v>
      </c>
      <c r="C2204">
        <v>5.49</v>
      </c>
      <c r="D2204" s="1">
        <v>-530.68502000000001</v>
      </c>
      <c r="E2204">
        <v>2183</v>
      </c>
      <c r="F2204">
        <v>1526</v>
      </c>
      <c r="G2204">
        <v>27.93</v>
      </c>
      <c r="H2204" s="1">
        <v>-513.50217999999995</v>
      </c>
      <c r="I2204">
        <v>2183</v>
      </c>
      <c r="J2204">
        <v>1253</v>
      </c>
      <c r="K2204">
        <v>16.91</v>
      </c>
      <c r="L2204" s="1">
        <v>-519.32178999999996</v>
      </c>
      <c r="M2204">
        <f t="shared" si="32"/>
        <v>19.038199999999996</v>
      </c>
      <c r="N2204">
        <v>2183</v>
      </c>
      <c r="O2204">
        <v>875</v>
      </c>
      <c r="P2204">
        <v>-1.38</v>
      </c>
      <c r="Q2204" s="1">
        <v>-536.85184000000004</v>
      </c>
      <c r="R2204">
        <v>2183</v>
      </c>
      <c r="S2204">
        <v>1059</v>
      </c>
      <c r="T2204">
        <v>7.13</v>
      </c>
      <c r="U2204" s="1">
        <v>-531.34176000000002</v>
      </c>
      <c r="V2204">
        <v>2183</v>
      </c>
      <c r="W2204">
        <v>1129</v>
      </c>
      <c r="X2204">
        <v>11.57</v>
      </c>
      <c r="Y2204" s="1">
        <v>-527.29318999999998</v>
      </c>
      <c r="Z2204">
        <v>2183</v>
      </c>
      <c r="AA2204">
        <v>1327</v>
      </c>
      <c r="AB2204">
        <v>21.79</v>
      </c>
      <c r="AC2204" s="1">
        <v>-516.22830999999996</v>
      </c>
      <c r="AD2204">
        <v>2183</v>
      </c>
      <c r="AE2204">
        <v>1259</v>
      </c>
      <c r="AF2204">
        <v>20.81</v>
      </c>
      <c r="AG2204" s="1">
        <v>-516.94487000000004</v>
      </c>
      <c r="AH2204">
        <v>2183</v>
      </c>
      <c r="AI2204">
        <v>1151</v>
      </c>
      <c r="AJ2204">
        <v>14.84</v>
      </c>
      <c r="AK2204" s="1">
        <v>-525.32321999999999</v>
      </c>
      <c r="AL2204">
        <v>2183</v>
      </c>
      <c r="AM2204">
        <v>1127</v>
      </c>
      <c r="AN2204">
        <v>20.94</v>
      </c>
      <c r="AO2204" s="1">
        <v>-521.69018000000005</v>
      </c>
      <c r="AP2204">
        <v>2183</v>
      </c>
      <c r="AQ2204">
        <v>1209</v>
      </c>
      <c r="AR2204">
        <v>13.79</v>
      </c>
      <c r="AS2204" s="1">
        <v>-521.35301000000004</v>
      </c>
    </row>
    <row r="2205" spans="1:45" x14ac:dyDescent="0.2">
      <c r="A2205">
        <v>2184</v>
      </c>
      <c r="B2205">
        <v>1151</v>
      </c>
      <c r="C2205">
        <v>5.03</v>
      </c>
      <c r="D2205" s="1">
        <v>-530.81575999999995</v>
      </c>
      <c r="E2205">
        <v>2184</v>
      </c>
      <c r="F2205">
        <v>1497</v>
      </c>
      <c r="G2205">
        <v>28.74</v>
      </c>
      <c r="H2205" s="1">
        <v>-512.66948000000002</v>
      </c>
      <c r="I2205">
        <v>2184</v>
      </c>
      <c r="J2205">
        <v>1267</v>
      </c>
      <c r="K2205">
        <v>17.22</v>
      </c>
      <c r="L2205" s="1">
        <v>-519.70543999999995</v>
      </c>
      <c r="M2205">
        <f t="shared" si="32"/>
        <v>19.052299999999995</v>
      </c>
      <c r="N2205">
        <v>2184</v>
      </c>
      <c r="O2205">
        <v>876</v>
      </c>
      <c r="P2205">
        <v>-1.47</v>
      </c>
      <c r="Q2205" s="1">
        <v>-536.88634000000002</v>
      </c>
      <c r="R2205">
        <v>2184</v>
      </c>
      <c r="S2205">
        <v>1038</v>
      </c>
      <c r="T2205">
        <v>7.98</v>
      </c>
      <c r="U2205" s="1">
        <v>-530.74621000000002</v>
      </c>
      <c r="V2205">
        <v>2184</v>
      </c>
      <c r="W2205">
        <v>1130</v>
      </c>
      <c r="X2205">
        <v>11.78</v>
      </c>
      <c r="Y2205" s="1">
        <v>-527.32559000000003</v>
      </c>
      <c r="Z2205">
        <v>2184</v>
      </c>
      <c r="AA2205">
        <v>1320</v>
      </c>
      <c r="AB2205">
        <v>21.6</v>
      </c>
      <c r="AC2205" s="1">
        <v>-516.04475000000002</v>
      </c>
      <c r="AD2205">
        <v>2184</v>
      </c>
      <c r="AE2205">
        <v>1261</v>
      </c>
      <c r="AF2205">
        <v>20.85</v>
      </c>
      <c r="AG2205" s="1">
        <v>-517.01786000000004</v>
      </c>
      <c r="AH2205">
        <v>2184</v>
      </c>
      <c r="AI2205">
        <v>1149</v>
      </c>
      <c r="AJ2205">
        <v>14.33</v>
      </c>
      <c r="AK2205" s="1">
        <v>-525.25342999999998</v>
      </c>
      <c r="AL2205">
        <v>2184</v>
      </c>
      <c r="AM2205">
        <v>1137</v>
      </c>
      <c r="AN2205">
        <v>20.79</v>
      </c>
      <c r="AO2205" s="1">
        <v>-521.97522000000004</v>
      </c>
      <c r="AP2205">
        <v>2184</v>
      </c>
      <c r="AQ2205">
        <v>1193</v>
      </c>
      <c r="AR2205">
        <v>14</v>
      </c>
      <c r="AS2205" s="1">
        <v>-520.89368000000002</v>
      </c>
    </row>
    <row r="2206" spans="1:45" x14ac:dyDescent="0.2">
      <c r="A2206">
        <v>2185</v>
      </c>
      <c r="B2206">
        <v>1160</v>
      </c>
      <c r="C2206">
        <v>4.55</v>
      </c>
      <c r="D2206" s="1">
        <v>-531.07682</v>
      </c>
      <c r="E2206">
        <v>2185</v>
      </c>
      <c r="F2206">
        <v>1465</v>
      </c>
      <c r="G2206">
        <v>29.55</v>
      </c>
      <c r="H2206" s="1">
        <v>-511.76352000000003</v>
      </c>
      <c r="I2206">
        <v>2185</v>
      </c>
      <c r="J2206">
        <v>1291</v>
      </c>
      <c r="K2206">
        <v>17.55</v>
      </c>
      <c r="L2206" s="1">
        <v>-520.42767000000003</v>
      </c>
      <c r="M2206">
        <f t="shared" si="32"/>
        <v>19.072899999999994</v>
      </c>
      <c r="N2206">
        <v>2185</v>
      </c>
      <c r="O2206">
        <v>875</v>
      </c>
      <c r="P2206">
        <v>-1.7</v>
      </c>
      <c r="Q2206" s="1">
        <v>-536.85046</v>
      </c>
      <c r="R2206">
        <v>2185</v>
      </c>
      <c r="S2206">
        <v>1021</v>
      </c>
      <c r="T2206">
        <v>8.6</v>
      </c>
      <c r="U2206" s="1">
        <v>-530.27797999999996</v>
      </c>
      <c r="V2206">
        <v>2185</v>
      </c>
      <c r="W2206">
        <v>1125</v>
      </c>
      <c r="X2206">
        <v>12.06</v>
      </c>
      <c r="Y2206" s="1">
        <v>-527.18107999999995</v>
      </c>
      <c r="Z2206">
        <v>2185</v>
      </c>
      <c r="AA2206">
        <v>1300</v>
      </c>
      <c r="AB2206">
        <v>21.8</v>
      </c>
      <c r="AC2206" s="1">
        <v>-515.45513000000005</v>
      </c>
      <c r="AD2206">
        <v>2185</v>
      </c>
      <c r="AE2206">
        <v>1252</v>
      </c>
      <c r="AF2206">
        <v>21.07</v>
      </c>
      <c r="AG2206" s="1">
        <v>-516.76166000000001</v>
      </c>
      <c r="AH2206">
        <v>2185</v>
      </c>
      <c r="AI2206">
        <v>1171</v>
      </c>
      <c r="AJ2206">
        <v>13.38</v>
      </c>
      <c r="AK2206" s="1">
        <v>-525.90213000000006</v>
      </c>
      <c r="AL2206">
        <v>2185</v>
      </c>
      <c r="AM2206">
        <v>1145</v>
      </c>
      <c r="AN2206">
        <v>20.77</v>
      </c>
      <c r="AO2206" s="1">
        <v>-522.21714999999995</v>
      </c>
      <c r="AP2206">
        <v>2185</v>
      </c>
      <c r="AQ2206">
        <v>1167</v>
      </c>
      <c r="AR2206">
        <v>14.37</v>
      </c>
      <c r="AS2206" s="1">
        <v>-520.15021000000002</v>
      </c>
    </row>
    <row r="2207" spans="1:45" x14ac:dyDescent="0.2">
      <c r="A2207">
        <v>2186</v>
      </c>
      <c r="B2207">
        <v>1172</v>
      </c>
      <c r="C2207">
        <v>4.05</v>
      </c>
      <c r="D2207" s="1">
        <v>-531.41350999999997</v>
      </c>
      <c r="E2207">
        <v>2186</v>
      </c>
      <c r="F2207">
        <v>1445</v>
      </c>
      <c r="G2207">
        <v>30.02</v>
      </c>
      <c r="H2207" s="1">
        <v>-511.15105</v>
      </c>
      <c r="I2207">
        <v>2186</v>
      </c>
      <c r="J2207">
        <v>1312</v>
      </c>
      <c r="K2207">
        <v>18.12</v>
      </c>
      <c r="L2207" s="1">
        <v>-521.04377999999997</v>
      </c>
      <c r="M2207">
        <f t="shared" si="32"/>
        <v>19.097999999999995</v>
      </c>
      <c r="N2207">
        <v>2186</v>
      </c>
      <c r="O2207">
        <v>875</v>
      </c>
      <c r="P2207">
        <v>-2.04</v>
      </c>
      <c r="Q2207" s="1">
        <v>-536.83461</v>
      </c>
      <c r="R2207">
        <v>2186</v>
      </c>
      <c r="S2207">
        <v>1014</v>
      </c>
      <c r="T2207">
        <v>9.08</v>
      </c>
      <c r="U2207" s="1">
        <v>-530.07028000000003</v>
      </c>
      <c r="V2207">
        <v>2186</v>
      </c>
      <c r="W2207">
        <v>1116</v>
      </c>
      <c r="X2207">
        <v>12.37</v>
      </c>
      <c r="Y2207" s="1">
        <v>-526.92929000000004</v>
      </c>
      <c r="Z2207">
        <v>2186</v>
      </c>
      <c r="AA2207">
        <v>1280</v>
      </c>
      <c r="AB2207">
        <v>22.05</v>
      </c>
      <c r="AC2207" s="1">
        <v>-514.87837999999999</v>
      </c>
      <c r="AD2207">
        <v>2186</v>
      </c>
      <c r="AE2207">
        <v>1234</v>
      </c>
      <c r="AF2207">
        <v>21.45</v>
      </c>
      <c r="AG2207" s="1">
        <v>-516.24451999999997</v>
      </c>
      <c r="AH2207">
        <v>2186</v>
      </c>
      <c r="AI2207">
        <v>1195</v>
      </c>
      <c r="AJ2207">
        <v>12.52</v>
      </c>
      <c r="AK2207" s="1">
        <v>-526.59829000000002</v>
      </c>
      <c r="AL2207">
        <v>2186</v>
      </c>
      <c r="AM2207">
        <v>1146</v>
      </c>
      <c r="AN2207">
        <v>20.82</v>
      </c>
      <c r="AO2207" s="1">
        <v>-522.22905000000003</v>
      </c>
      <c r="AP2207">
        <v>2186</v>
      </c>
      <c r="AQ2207">
        <v>1143</v>
      </c>
      <c r="AR2207">
        <v>14.92</v>
      </c>
      <c r="AS2207" s="1">
        <v>-519.46950000000004</v>
      </c>
    </row>
    <row r="2208" spans="1:45" x14ac:dyDescent="0.2">
      <c r="A2208">
        <v>2187</v>
      </c>
      <c r="B2208">
        <v>1173</v>
      </c>
      <c r="C2208">
        <v>3.76</v>
      </c>
      <c r="D2208" s="1">
        <v>-531.46383000000003</v>
      </c>
      <c r="E2208">
        <v>2187</v>
      </c>
      <c r="F2208">
        <v>1456</v>
      </c>
      <c r="G2208">
        <v>29.55</v>
      </c>
      <c r="H2208" s="1">
        <v>-511.43223999999998</v>
      </c>
      <c r="I2208">
        <v>2187</v>
      </c>
      <c r="J2208">
        <v>1313</v>
      </c>
      <c r="K2208">
        <v>19.09</v>
      </c>
      <c r="L2208" s="1">
        <v>-521.06197999999995</v>
      </c>
      <c r="M2208">
        <f t="shared" si="32"/>
        <v>19.128699999999995</v>
      </c>
      <c r="N2208">
        <v>2187</v>
      </c>
      <c r="O2208">
        <v>874</v>
      </c>
      <c r="P2208">
        <v>-2.34</v>
      </c>
      <c r="Q2208" s="1">
        <v>-536.82186000000002</v>
      </c>
      <c r="R2208">
        <v>2187</v>
      </c>
      <c r="S2208">
        <v>1015</v>
      </c>
      <c r="T2208">
        <v>9.33</v>
      </c>
      <c r="U2208" s="1">
        <v>-530.12</v>
      </c>
      <c r="V2208">
        <v>2187</v>
      </c>
      <c r="W2208">
        <v>1110</v>
      </c>
      <c r="X2208">
        <v>12.59</v>
      </c>
      <c r="Y2208" s="1">
        <v>-526.73378000000002</v>
      </c>
      <c r="Z2208">
        <v>2187</v>
      </c>
      <c r="AA2208">
        <v>1274</v>
      </c>
      <c r="AB2208">
        <v>22.15</v>
      </c>
      <c r="AC2208" s="1">
        <v>-514.72474999999997</v>
      </c>
      <c r="AD2208">
        <v>2187</v>
      </c>
      <c r="AE2208">
        <v>1221</v>
      </c>
      <c r="AF2208">
        <v>21.64</v>
      </c>
      <c r="AG2208" s="1">
        <v>-515.88382000000001</v>
      </c>
      <c r="AH2208">
        <v>2187</v>
      </c>
      <c r="AI2208">
        <v>1204</v>
      </c>
      <c r="AJ2208">
        <v>11.85</v>
      </c>
      <c r="AK2208" s="1">
        <v>-526.82736999999997</v>
      </c>
      <c r="AL2208">
        <v>2187</v>
      </c>
      <c r="AM2208">
        <v>1143</v>
      </c>
      <c r="AN2208">
        <v>20.91</v>
      </c>
      <c r="AO2208" s="1">
        <v>-522.13806</v>
      </c>
      <c r="AP2208">
        <v>2187</v>
      </c>
      <c r="AQ2208">
        <v>1125</v>
      </c>
      <c r="AR2208">
        <v>15.59</v>
      </c>
      <c r="AS2208" s="1">
        <v>-518.96154999999999</v>
      </c>
    </row>
    <row r="2209" spans="1:45" x14ac:dyDescent="0.2">
      <c r="A2209">
        <v>2188</v>
      </c>
      <c r="B2209">
        <v>1158</v>
      </c>
      <c r="C2209">
        <v>3.77</v>
      </c>
      <c r="D2209" s="1">
        <v>-531.02052000000003</v>
      </c>
      <c r="E2209">
        <v>2188</v>
      </c>
      <c r="F2209">
        <v>1512</v>
      </c>
      <c r="G2209">
        <v>28.16</v>
      </c>
      <c r="H2209" s="1">
        <v>-513.05291</v>
      </c>
      <c r="I2209">
        <v>2188</v>
      </c>
      <c r="J2209">
        <v>1291</v>
      </c>
      <c r="K2209">
        <v>20.350000000000001</v>
      </c>
      <c r="L2209" s="1">
        <v>-520.43463999999994</v>
      </c>
      <c r="M2209">
        <f t="shared" si="32"/>
        <v>19.165599999999994</v>
      </c>
      <c r="N2209">
        <v>2188</v>
      </c>
      <c r="O2209">
        <v>872</v>
      </c>
      <c r="P2209">
        <v>-2.66</v>
      </c>
      <c r="Q2209" s="1">
        <v>-536.75369000000001</v>
      </c>
      <c r="R2209">
        <v>2188</v>
      </c>
      <c r="S2209">
        <v>1025</v>
      </c>
      <c r="T2209">
        <v>9.39</v>
      </c>
      <c r="U2209" s="1">
        <v>-530.36929999999995</v>
      </c>
      <c r="V2209">
        <v>2188</v>
      </c>
      <c r="W2209">
        <v>1107</v>
      </c>
      <c r="X2209">
        <v>12.65</v>
      </c>
      <c r="Y2209" s="1">
        <v>-526.66894000000002</v>
      </c>
      <c r="Z2209">
        <v>2188</v>
      </c>
      <c r="AA2209">
        <v>1276</v>
      </c>
      <c r="AB2209">
        <v>22.18</v>
      </c>
      <c r="AC2209" s="1">
        <v>-514.79443000000003</v>
      </c>
      <c r="AD2209">
        <v>2188</v>
      </c>
      <c r="AE2209">
        <v>1220</v>
      </c>
      <c r="AF2209">
        <v>21.52</v>
      </c>
      <c r="AG2209" s="1">
        <v>-515.86306999999999</v>
      </c>
      <c r="AH2209">
        <v>2188</v>
      </c>
      <c r="AI2209">
        <v>1195</v>
      </c>
      <c r="AJ2209">
        <v>11.47</v>
      </c>
      <c r="AK2209" s="1">
        <v>-526.56110999999999</v>
      </c>
      <c r="AL2209">
        <v>2188</v>
      </c>
      <c r="AM2209">
        <v>1147</v>
      </c>
      <c r="AN2209">
        <v>20.95</v>
      </c>
      <c r="AO2209" s="1">
        <v>-522.22751000000005</v>
      </c>
      <c r="AP2209">
        <v>2188</v>
      </c>
      <c r="AQ2209">
        <v>1114</v>
      </c>
      <c r="AR2209">
        <v>16.29</v>
      </c>
      <c r="AS2209" s="1">
        <v>-518.65323000000001</v>
      </c>
    </row>
    <row r="2210" spans="1:45" x14ac:dyDescent="0.2">
      <c r="A2210">
        <v>2189</v>
      </c>
      <c r="B2210">
        <v>1131</v>
      </c>
      <c r="C2210">
        <v>4.08</v>
      </c>
      <c r="D2210" s="1">
        <v>-530.25505999999996</v>
      </c>
      <c r="E2210">
        <v>2189</v>
      </c>
      <c r="F2210">
        <v>1575</v>
      </c>
      <c r="G2210">
        <v>26.61</v>
      </c>
      <c r="H2210" s="1">
        <v>-514.88406999999995</v>
      </c>
      <c r="I2210">
        <v>2189</v>
      </c>
      <c r="J2210">
        <v>1261</v>
      </c>
      <c r="K2210">
        <v>21.5</v>
      </c>
      <c r="L2210" s="1">
        <v>-519.57420000000002</v>
      </c>
      <c r="M2210">
        <f t="shared" si="32"/>
        <v>19.207899999999992</v>
      </c>
      <c r="N2210">
        <v>2189</v>
      </c>
      <c r="O2210">
        <v>868</v>
      </c>
      <c r="P2210">
        <v>-2.91</v>
      </c>
      <c r="Q2210" s="1">
        <v>-536.63892999999996</v>
      </c>
      <c r="R2210">
        <v>2189</v>
      </c>
      <c r="S2210">
        <v>1043</v>
      </c>
      <c r="T2210">
        <v>9.1300000000000008</v>
      </c>
      <c r="U2210" s="1">
        <v>-530.86626999999999</v>
      </c>
      <c r="V2210">
        <v>2189</v>
      </c>
      <c r="W2210">
        <v>1105</v>
      </c>
      <c r="X2210">
        <v>12.65</v>
      </c>
      <c r="Y2210" s="1">
        <v>-526.61910999999998</v>
      </c>
      <c r="Z2210">
        <v>2189</v>
      </c>
      <c r="AA2210">
        <v>1274</v>
      </c>
      <c r="AB2210">
        <v>22.22</v>
      </c>
      <c r="AC2210" s="1">
        <v>-514.74387000000002</v>
      </c>
      <c r="AD2210">
        <v>2189</v>
      </c>
      <c r="AE2210">
        <v>1229</v>
      </c>
      <c r="AF2210">
        <v>21.12</v>
      </c>
      <c r="AG2210" s="1">
        <v>-516.08387000000005</v>
      </c>
      <c r="AH2210">
        <v>2189</v>
      </c>
      <c r="AI2210">
        <v>1177</v>
      </c>
      <c r="AJ2210">
        <v>11.09</v>
      </c>
      <c r="AK2210" s="1">
        <v>-526.05453999999997</v>
      </c>
      <c r="AL2210">
        <v>2189</v>
      </c>
      <c r="AM2210">
        <v>1153</v>
      </c>
      <c r="AN2210">
        <v>20.96</v>
      </c>
      <c r="AO2210" s="1">
        <v>-522.43143999999995</v>
      </c>
      <c r="AP2210">
        <v>2189</v>
      </c>
      <c r="AQ2210">
        <v>1117</v>
      </c>
      <c r="AR2210">
        <v>16.91</v>
      </c>
      <c r="AS2210" s="1">
        <v>-518.73422000000005</v>
      </c>
    </row>
    <row r="2211" spans="1:45" x14ac:dyDescent="0.2">
      <c r="A2211">
        <v>2190</v>
      </c>
      <c r="B2211">
        <v>1105</v>
      </c>
      <c r="C2211">
        <v>4.47</v>
      </c>
      <c r="D2211" s="1">
        <v>-529.52211999999997</v>
      </c>
      <c r="E2211">
        <v>2190</v>
      </c>
      <c r="F2211">
        <v>1599</v>
      </c>
      <c r="G2211">
        <v>25.68</v>
      </c>
      <c r="H2211" s="1">
        <v>-515.53890999999999</v>
      </c>
      <c r="I2211">
        <v>2190</v>
      </c>
      <c r="J2211">
        <v>1237</v>
      </c>
      <c r="K2211">
        <v>22.21</v>
      </c>
      <c r="L2211" s="1">
        <v>-518.90076999999997</v>
      </c>
      <c r="M2211">
        <f t="shared" si="32"/>
        <v>19.251299999999993</v>
      </c>
      <c r="N2211">
        <v>2190</v>
      </c>
      <c r="O2211">
        <v>866</v>
      </c>
      <c r="P2211">
        <v>-3.14</v>
      </c>
      <c r="Q2211" s="1">
        <v>-536.58086000000003</v>
      </c>
      <c r="R2211">
        <v>2190</v>
      </c>
      <c r="S2211">
        <v>1071</v>
      </c>
      <c r="T2211">
        <v>8.69</v>
      </c>
      <c r="U2211" s="1">
        <v>-531.66733999999997</v>
      </c>
      <c r="V2211">
        <v>2190</v>
      </c>
      <c r="W2211">
        <v>1102</v>
      </c>
      <c r="X2211">
        <v>12.67</v>
      </c>
      <c r="Y2211" s="1">
        <v>-526.51243999999997</v>
      </c>
      <c r="Z2211">
        <v>2190</v>
      </c>
      <c r="AA2211">
        <v>1273</v>
      </c>
      <c r="AB2211">
        <v>22.16</v>
      </c>
      <c r="AC2211" s="1">
        <v>-514.67515000000003</v>
      </c>
      <c r="AD2211">
        <v>2190</v>
      </c>
      <c r="AE2211">
        <v>1248</v>
      </c>
      <c r="AF2211">
        <v>20.5</v>
      </c>
      <c r="AG2211" s="1">
        <v>-516.62926000000004</v>
      </c>
      <c r="AH2211">
        <v>2190</v>
      </c>
      <c r="AI2211">
        <v>1162</v>
      </c>
      <c r="AJ2211">
        <v>10.61</v>
      </c>
      <c r="AK2211" s="1">
        <v>-525.62675999999999</v>
      </c>
      <c r="AL2211">
        <v>2190</v>
      </c>
      <c r="AM2211">
        <v>1146</v>
      </c>
      <c r="AN2211">
        <v>21.08</v>
      </c>
      <c r="AO2211" s="1">
        <v>-522.25435000000004</v>
      </c>
      <c r="AP2211">
        <v>2190</v>
      </c>
      <c r="AQ2211">
        <v>1136</v>
      </c>
      <c r="AR2211">
        <v>17.23</v>
      </c>
      <c r="AS2211" s="1">
        <v>-519.29408999999998</v>
      </c>
    </row>
    <row r="2212" spans="1:45" x14ac:dyDescent="0.2">
      <c r="A2212">
        <v>2191</v>
      </c>
      <c r="B2212">
        <v>1087</v>
      </c>
      <c r="C2212">
        <v>4.9000000000000004</v>
      </c>
      <c r="D2212" s="1">
        <v>-529.04646000000002</v>
      </c>
      <c r="E2212">
        <v>2191</v>
      </c>
      <c r="F2212">
        <v>1582</v>
      </c>
      <c r="G2212">
        <v>25.46</v>
      </c>
      <c r="H2212" s="1">
        <v>-515.00393999999994</v>
      </c>
      <c r="I2212">
        <v>2191</v>
      </c>
      <c r="J2212">
        <v>1225</v>
      </c>
      <c r="K2212">
        <v>22.52</v>
      </c>
      <c r="L2212" s="1">
        <v>-518.56813999999997</v>
      </c>
      <c r="M2212">
        <f t="shared" si="32"/>
        <v>19.292999999999992</v>
      </c>
      <c r="N2212">
        <v>2191</v>
      </c>
      <c r="O2212">
        <v>867</v>
      </c>
      <c r="P2212">
        <v>-3.24</v>
      </c>
      <c r="Q2212" s="1">
        <v>-536.60865999999999</v>
      </c>
      <c r="R2212">
        <v>2191</v>
      </c>
      <c r="S2212">
        <v>1103</v>
      </c>
      <c r="T2212">
        <v>8.1</v>
      </c>
      <c r="U2212" s="1">
        <v>-532.56500000000005</v>
      </c>
      <c r="V2212">
        <v>2191</v>
      </c>
      <c r="W2212">
        <v>1105</v>
      </c>
      <c r="X2212">
        <v>12.58</v>
      </c>
      <c r="Y2212" s="1">
        <v>-526.57725000000005</v>
      </c>
      <c r="Z2212">
        <v>2191</v>
      </c>
      <c r="AA2212">
        <v>1284</v>
      </c>
      <c r="AB2212">
        <v>21.81</v>
      </c>
      <c r="AC2212" s="1">
        <v>-514.99013000000002</v>
      </c>
      <c r="AD2212">
        <v>2191</v>
      </c>
      <c r="AE2212">
        <v>1271</v>
      </c>
      <c r="AF2212">
        <v>19.78</v>
      </c>
      <c r="AG2212" s="1">
        <v>-517.30291</v>
      </c>
      <c r="AH2212">
        <v>2191</v>
      </c>
      <c r="AI2212">
        <v>1157</v>
      </c>
      <c r="AJ2212">
        <v>10.02</v>
      </c>
      <c r="AK2212" s="1">
        <v>-525.48128999999994</v>
      </c>
      <c r="AL2212">
        <v>2191</v>
      </c>
      <c r="AM2212">
        <v>1122</v>
      </c>
      <c r="AN2212">
        <v>21.34</v>
      </c>
      <c r="AO2212" s="1">
        <v>-521.56390999999996</v>
      </c>
      <c r="AP2212">
        <v>2191</v>
      </c>
      <c r="AQ2212">
        <v>1155</v>
      </c>
      <c r="AR2212">
        <v>17.5</v>
      </c>
      <c r="AS2212" s="1">
        <v>-519.85271999999998</v>
      </c>
    </row>
    <row r="2213" spans="1:45" x14ac:dyDescent="0.2">
      <c r="A2213">
        <v>2192</v>
      </c>
      <c r="B2213">
        <v>1072</v>
      </c>
      <c r="C2213">
        <v>5.44</v>
      </c>
      <c r="D2213" s="1">
        <v>-528.64264000000003</v>
      </c>
      <c r="E2213">
        <v>2192</v>
      </c>
      <c r="F2213">
        <v>1555</v>
      </c>
      <c r="G2213">
        <v>25.52</v>
      </c>
      <c r="H2213" s="1">
        <v>-514.22748999999999</v>
      </c>
      <c r="I2213">
        <v>2192</v>
      </c>
      <c r="J2213">
        <v>1218</v>
      </c>
      <c r="K2213">
        <v>22.52</v>
      </c>
      <c r="L2213" s="1">
        <v>-518.38878999999997</v>
      </c>
      <c r="M2213">
        <f t="shared" si="32"/>
        <v>19.331099999999992</v>
      </c>
      <c r="N2213">
        <v>2192</v>
      </c>
      <c r="O2213">
        <v>870</v>
      </c>
      <c r="P2213">
        <v>-3.27</v>
      </c>
      <c r="Q2213" s="1">
        <v>-536.69421</v>
      </c>
      <c r="R2213">
        <v>2192</v>
      </c>
      <c r="S2213">
        <v>1121</v>
      </c>
      <c r="T2213">
        <v>7.72</v>
      </c>
      <c r="U2213" s="1">
        <v>-533.09371999999996</v>
      </c>
      <c r="V2213">
        <v>2192</v>
      </c>
      <c r="W2213">
        <v>1121</v>
      </c>
      <c r="X2213">
        <v>12.3</v>
      </c>
      <c r="Y2213" s="1">
        <v>-527.02998000000002</v>
      </c>
      <c r="Z2213">
        <v>2192</v>
      </c>
      <c r="AA2213">
        <v>1314</v>
      </c>
      <c r="AB2213">
        <v>21.2</v>
      </c>
      <c r="AC2213" s="1">
        <v>-515.83756000000005</v>
      </c>
      <c r="AD2213">
        <v>2192</v>
      </c>
      <c r="AE2213">
        <v>1281</v>
      </c>
      <c r="AF2213">
        <v>19.25</v>
      </c>
      <c r="AG2213" s="1">
        <v>-517.59271000000001</v>
      </c>
      <c r="AH2213">
        <v>2192</v>
      </c>
      <c r="AI2213">
        <v>1161</v>
      </c>
      <c r="AJ2213">
        <v>9.4600000000000009</v>
      </c>
      <c r="AK2213" s="1">
        <v>-525.59663</v>
      </c>
      <c r="AL2213">
        <v>2192</v>
      </c>
      <c r="AM2213">
        <v>1092</v>
      </c>
      <c r="AN2213">
        <v>21.5</v>
      </c>
      <c r="AO2213" s="1">
        <v>-520.70551999999998</v>
      </c>
      <c r="AP2213">
        <v>2192</v>
      </c>
      <c r="AQ2213">
        <v>1159</v>
      </c>
      <c r="AR2213">
        <v>17.86</v>
      </c>
      <c r="AS2213" s="1">
        <v>-519.95538999999997</v>
      </c>
    </row>
    <row r="2214" spans="1:45" x14ac:dyDescent="0.2">
      <c r="A2214">
        <v>2193</v>
      </c>
      <c r="B2214">
        <v>1052</v>
      </c>
      <c r="C2214">
        <v>6.15</v>
      </c>
      <c r="D2214" s="1">
        <v>-528.07402000000002</v>
      </c>
      <c r="E2214">
        <v>2193</v>
      </c>
      <c r="F2214">
        <v>1532</v>
      </c>
      <c r="G2214">
        <v>25.84</v>
      </c>
      <c r="H2214" s="1">
        <v>-513.60928000000001</v>
      </c>
      <c r="I2214">
        <v>2193</v>
      </c>
      <c r="J2214">
        <v>1207</v>
      </c>
      <c r="K2214">
        <v>22.44</v>
      </c>
      <c r="L2214" s="1">
        <v>-518.10467000000006</v>
      </c>
      <c r="M2214">
        <f t="shared" si="32"/>
        <v>19.365899999999996</v>
      </c>
      <c r="N2214">
        <v>2193</v>
      </c>
      <c r="O2214">
        <v>875</v>
      </c>
      <c r="P2214">
        <v>-3.26</v>
      </c>
      <c r="Q2214" s="1">
        <v>-536.84113000000002</v>
      </c>
      <c r="R2214">
        <v>2193</v>
      </c>
      <c r="S2214">
        <v>1113</v>
      </c>
      <c r="T2214">
        <v>7.76</v>
      </c>
      <c r="U2214" s="1">
        <v>-532.87721999999997</v>
      </c>
      <c r="V2214">
        <v>2193</v>
      </c>
      <c r="W2214">
        <v>1142</v>
      </c>
      <c r="X2214">
        <v>12.02</v>
      </c>
      <c r="Y2214" s="1">
        <v>-527.64463999999998</v>
      </c>
      <c r="Z2214">
        <v>2193</v>
      </c>
      <c r="AA2214">
        <v>1349</v>
      </c>
      <c r="AB2214">
        <v>20.51</v>
      </c>
      <c r="AC2214" s="1">
        <v>-516.83565999999996</v>
      </c>
      <c r="AD2214">
        <v>2193</v>
      </c>
      <c r="AE2214">
        <v>1273</v>
      </c>
      <c r="AF2214">
        <v>19.12</v>
      </c>
      <c r="AG2214" s="1">
        <v>-517.32524000000001</v>
      </c>
      <c r="AH2214">
        <v>2193</v>
      </c>
      <c r="AI2214">
        <v>1172</v>
      </c>
      <c r="AJ2214">
        <v>9.0299999999999994</v>
      </c>
      <c r="AK2214" s="1">
        <v>-525.91479000000004</v>
      </c>
      <c r="AL2214">
        <v>2193</v>
      </c>
      <c r="AM2214">
        <v>1070</v>
      </c>
      <c r="AN2214">
        <v>21.36</v>
      </c>
      <c r="AO2214" s="1">
        <v>-520.07334000000003</v>
      </c>
      <c r="AP2214">
        <v>2193</v>
      </c>
      <c r="AQ2214">
        <v>1146</v>
      </c>
      <c r="AR2214">
        <v>18.34</v>
      </c>
      <c r="AS2214" s="1">
        <v>-519.55895999999996</v>
      </c>
    </row>
    <row r="2215" spans="1:45" x14ac:dyDescent="0.2">
      <c r="A2215">
        <v>2194</v>
      </c>
      <c r="B2215">
        <v>1037</v>
      </c>
      <c r="C2215">
        <v>6.75</v>
      </c>
      <c r="D2215" s="1">
        <v>-527.60626000000002</v>
      </c>
      <c r="E2215">
        <v>2194</v>
      </c>
      <c r="F2215">
        <v>1506</v>
      </c>
      <c r="G2215">
        <v>26.45</v>
      </c>
      <c r="H2215" s="1">
        <v>-512.86909000000003</v>
      </c>
      <c r="I2215">
        <v>2194</v>
      </c>
      <c r="J2215">
        <v>1197</v>
      </c>
      <c r="K2215">
        <v>22.35</v>
      </c>
      <c r="L2215" s="1">
        <v>-517.77266999999995</v>
      </c>
      <c r="M2215">
        <f t="shared" si="32"/>
        <v>19.397499999999994</v>
      </c>
      <c r="N2215">
        <v>2194</v>
      </c>
      <c r="O2215">
        <v>878</v>
      </c>
      <c r="P2215">
        <v>-3.13</v>
      </c>
      <c r="Q2215" s="1">
        <v>-536.95189000000005</v>
      </c>
      <c r="R2215">
        <v>2194</v>
      </c>
      <c r="S2215">
        <v>1086</v>
      </c>
      <c r="T2215">
        <v>8.1199999999999992</v>
      </c>
      <c r="U2215" s="1">
        <v>-532.07971999999995</v>
      </c>
      <c r="V2215">
        <v>2194</v>
      </c>
      <c r="W2215">
        <v>1155</v>
      </c>
      <c r="X2215">
        <v>11.86</v>
      </c>
      <c r="Y2215" s="1">
        <v>-528.01610000000005</v>
      </c>
      <c r="Z2215">
        <v>2194</v>
      </c>
      <c r="AA2215">
        <v>1371</v>
      </c>
      <c r="AB2215">
        <v>20.13</v>
      </c>
      <c r="AC2215" s="1">
        <v>-517.48063999999999</v>
      </c>
      <c r="AD2215">
        <v>2194</v>
      </c>
      <c r="AE2215">
        <v>1259</v>
      </c>
      <c r="AF2215">
        <v>19</v>
      </c>
      <c r="AG2215" s="1">
        <v>-516.91684999999995</v>
      </c>
      <c r="AH2215">
        <v>2194</v>
      </c>
      <c r="AI2215">
        <v>1186</v>
      </c>
      <c r="AJ2215">
        <v>8.86</v>
      </c>
      <c r="AK2215" s="1">
        <v>-526.30853000000002</v>
      </c>
      <c r="AL2215">
        <v>2194</v>
      </c>
      <c r="AM2215">
        <v>1064</v>
      </c>
      <c r="AN2215">
        <v>20.96</v>
      </c>
      <c r="AO2215" s="1">
        <v>-519.89814000000001</v>
      </c>
      <c r="AP2215">
        <v>2194</v>
      </c>
      <c r="AQ2215">
        <v>1130</v>
      </c>
      <c r="AR2215">
        <v>18.75</v>
      </c>
      <c r="AS2215" s="1">
        <v>-519.07288000000005</v>
      </c>
    </row>
    <row r="2216" spans="1:45" x14ac:dyDescent="0.2">
      <c r="A2216">
        <v>2195</v>
      </c>
      <c r="B2216">
        <v>1036</v>
      </c>
      <c r="C2216">
        <v>6.95</v>
      </c>
      <c r="D2216" s="1">
        <v>-527.59321</v>
      </c>
      <c r="E2216">
        <v>2195</v>
      </c>
      <c r="F2216">
        <v>1481</v>
      </c>
      <c r="G2216">
        <v>27.05</v>
      </c>
      <c r="H2216" s="1">
        <v>-512.13921000000005</v>
      </c>
      <c r="I2216">
        <v>2195</v>
      </c>
      <c r="J2216">
        <v>1202</v>
      </c>
      <c r="K2216">
        <v>21.94</v>
      </c>
      <c r="L2216" s="1">
        <v>-517.90036999999995</v>
      </c>
      <c r="M2216">
        <f t="shared" si="32"/>
        <v>19.421799999999994</v>
      </c>
      <c r="N2216">
        <v>2195</v>
      </c>
      <c r="O2216">
        <v>876</v>
      </c>
      <c r="P2216">
        <v>-2.85</v>
      </c>
      <c r="Q2216" s="1">
        <v>-536.90306999999996</v>
      </c>
      <c r="R2216">
        <v>2195</v>
      </c>
      <c r="S2216">
        <v>1052</v>
      </c>
      <c r="T2216">
        <v>8.6199999999999992</v>
      </c>
      <c r="U2216" s="1">
        <v>-531.14639</v>
      </c>
      <c r="V2216">
        <v>2195</v>
      </c>
      <c r="W2216">
        <v>1159</v>
      </c>
      <c r="X2216">
        <v>11.72</v>
      </c>
      <c r="Y2216" s="1">
        <v>-528.09204999999997</v>
      </c>
      <c r="Z2216">
        <v>2195</v>
      </c>
      <c r="AA2216">
        <v>1372</v>
      </c>
      <c r="AB2216">
        <v>20.12</v>
      </c>
      <c r="AC2216" s="1">
        <v>-517.50346000000002</v>
      </c>
      <c r="AD2216">
        <v>2195</v>
      </c>
      <c r="AE2216">
        <v>1256</v>
      </c>
      <c r="AF2216">
        <v>18.829999999999998</v>
      </c>
      <c r="AG2216" s="1">
        <v>-516.82835999999998</v>
      </c>
      <c r="AH2216">
        <v>2195</v>
      </c>
      <c r="AI2216">
        <v>1195</v>
      </c>
      <c r="AJ2216">
        <v>9.01</v>
      </c>
      <c r="AK2216" s="1">
        <v>-526.55930999999998</v>
      </c>
      <c r="AL2216">
        <v>2195</v>
      </c>
      <c r="AM2216">
        <v>1074</v>
      </c>
      <c r="AN2216">
        <v>20.38</v>
      </c>
      <c r="AO2216" s="1">
        <v>-520.19257000000005</v>
      </c>
      <c r="AP2216">
        <v>2195</v>
      </c>
      <c r="AQ2216">
        <v>1126</v>
      </c>
      <c r="AR2216">
        <v>19.09</v>
      </c>
      <c r="AS2216" s="1">
        <v>-518.97074999999995</v>
      </c>
    </row>
    <row r="2217" spans="1:45" x14ac:dyDescent="0.2">
      <c r="A2217">
        <v>2196</v>
      </c>
      <c r="B2217">
        <v>1044</v>
      </c>
      <c r="C2217">
        <v>6.79</v>
      </c>
      <c r="D2217" s="1">
        <v>-527.84253999999999</v>
      </c>
      <c r="E2217">
        <v>2196</v>
      </c>
      <c r="F2217">
        <v>1483</v>
      </c>
      <c r="G2217">
        <v>27.24</v>
      </c>
      <c r="H2217" s="1">
        <v>-512.16174000000001</v>
      </c>
      <c r="I2217">
        <v>2196</v>
      </c>
      <c r="J2217">
        <v>1230</v>
      </c>
      <c r="K2217">
        <v>21.29</v>
      </c>
      <c r="L2217" s="1">
        <v>-518.73253999999997</v>
      </c>
      <c r="M2217">
        <f t="shared" si="32"/>
        <v>19.435399999999994</v>
      </c>
      <c r="N2217">
        <v>2196</v>
      </c>
      <c r="O2217">
        <v>866</v>
      </c>
      <c r="P2217">
        <v>-2.4900000000000002</v>
      </c>
      <c r="Q2217" s="1">
        <v>-536.61810000000003</v>
      </c>
      <c r="R2217">
        <v>2196</v>
      </c>
      <c r="S2217">
        <v>1024</v>
      </c>
      <c r="T2217">
        <v>9.08</v>
      </c>
      <c r="U2217" s="1">
        <v>-530.36252000000002</v>
      </c>
      <c r="V2217">
        <v>2196</v>
      </c>
      <c r="W2217">
        <v>1162</v>
      </c>
      <c r="X2217">
        <v>11.48</v>
      </c>
      <c r="Y2217" s="1">
        <v>-528.16557</v>
      </c>
      <c r="Z2217">
        <v>2196</v>
      </c>
      <c r="AA2217">
        <v>1356</v>
      </c>
      <c r="AB2217">
        <v>20.420000000000002</v>
      </c>
      <c r="AC2217" s="1">
        <v>-517.02278999999999</v>
      </c>
      <c r="AD2217">
        <v>2196</v>
      </c>
      <c r="AE2217">
        <v>1260</v>
      </c>
      <c r="AF2217">
        <v>18.75</v>
      </c>
      <c r="AG2217" s="1">
        <v>-516.96286999999995</v>
      </c>
      <c r="AH2217">
        <v>2196</v>
      </c>
      <c r="AI2217">
        <v>1193</v>
      </c>
      <c r="AJ2217">
        <v>9.4700000000000006</v>
      </c>
      <c r="AK2217" s="1">
        <v>-526.52227000000005</v>
      </c>
      <c r="AL2217">
        <v>2196</v>
      </c>
      <c r="AM2217">
        <v>1094</v>
      </c>
      <c r="AN2217">
        <v>19.79</v>
      </c>
      <c r="AO2217" s="1">
        <v>-520.74977000000001</v>
      </c>
      <c r="AP2217">
        <v>2196</v>
      </c>
      <c r="AQ2217">
        <v>1138</v>
      </c>
      <c r="AR2217">
        <v>19.39</v>
      </c>
      <c r="AS2217" s="1">
        <v>-519.31988999999999</v>
      </c>
    </row>
    <row r="2218" spans="1:45" x14ac:dyDescent="0.2">
      <c r="A2218">
        <v>2197</v>
      </c>
      <c r="B2218">
        <v>1051</v>
      </c>
      <c r="C2218">
        <v>6.5</v>
      </c>
      <c r="D2218" s="1">
        <v>-528.05430999999999</v>
      </c>
      <c r="E2218">
        <v>2197</v>
      </c>
      <c r="F2218">
        <v>1513</v>
      </c>
      <c r="G2218">
        <v>26.94</v>
      </c>
      <c r="H2218" s="1">
        <v>-513.07277999999997</v>
      </c>
      <c r="I2218">
        <v>2197</v>
      </c>
      <c r="J2218">
        <v>1261</v>
      </c>
      <c r="K2218">
        <v>20.83</v>
      </c>
      <c r="L2218" s="1">
        <v>-519.65684999999996</v>
      </c>
      <c r="M2218">
        <f t="shared" si="32"/>
        <v>19.441599999999994</v>
      </c>
      <c r="N2218">
        <v>2197</v>
      </c>
      <c r="O2218">
        <v>845</v>
      </c>
      <c r="P2218">
        <v>-1.96</v>
      </c>
      <c r="Q2218" s="1">
        <v>-536.01741000000004</v>
      </c>
      <c r="R2218">
        <v>2197</v>
      </c>
      <c r="S2218">
        <v>1006</v>
      </c>
      <c r="T2218">
        <v>9.34</v>
      </c>
      <c r="U2218" s="1">
        <v>-529.85118</v>
      </c>
      <c r="V2218">
        <v>2197</v>
      </c>
      <c r="W2218">
        <v>1167</v>
      </c>
      <c r="X2218">
        <v>11.14</v>
      </c>
      <c r="Y2218" s="1">
        <v>-528.32758999999999</v>
      </c>
      <c r="Z2218">
        <v>2197</v>
      </c>
      <c r="AA2218">
        <v>1336</v>
      </c>
      <c r="AB2218">
        <v>20.92</v>
      </c>
      <c r="AC2218" s="1">
        <v>-516.43619999999999</v>
      </c>
      <c r="AD2218">
        <v>2197</v>
      </c>
      <c r="AE2218">
        <v>1262</v>
      </c>
      <c r="AF2218">
        <v>18.91</v>
      </c>
      <c r="AG2218" s="1">
        <v>-517.03767000000005</v>
      </c>
      <c r="AH2218">
        <v>2197</v>
      </c>
      <c r="AI2218">
        <v>1182</v>
      </c>
      <c r="AJ2218">
        <v>9.93</v>
      </c>
      <c r="AK2218" s="1">
        <v>-526.20352000000003</v>
      </c>
      <c r="AL2218">
        <v>2197</v>
      </c>
      <c r="AM2218">
        <v>1115</v>
      </c>
      <c r="AN2218">
        <v>19.329999999999998</v>
      </c>
      <c r="AO2218" s="1">
        <v>-521.33686999999998</v>
      </c>
      <c r="AP2218">
        <v>2197</v>
      </c>
      <c r="AQ2218">
        <v>1156</v>
      </c>
      <c r="AR2218">
        <v>19.72</v>
      </c>
      <c r="AS2218" s="1">
        <v>-519.83608000000004</v>
      </c>
    </row>
    <row r="2219" spans="1:45" x14ac:dyDescent="0.2">
      <c r="A2219">
        <v>2198</v>
      </c>
      <c r="B2219">
        <v>1055</v>
      </c>
      <c r="C2219">
        <v>6.14</v>
      </c>
      <c r="D2219" s="1">
        <v>-528.16079000000002</v>
      </c>
      <c r="E2219">
        <v>2198</v>
      </c>
      <c r="F2219">
        <v>1544</v>
      </c>
      <c r="G2219">
        <v>26.76</v>
      </c>
      <c r="H2219" s="1">
        <v>-513.96731</v>
      </c>
      <c r="I2219">
        <v>2198</v>
      </c>
      <c r="J2219">
        <v>1266</v>
      </c>
      <c r="K2219">
        <v>20.94</v>
      </c>
      <c r="L2219" s="1">
        <v>-519.81816000000003</v>
      </c>
      <c r="M2219">
        <f t="shared" si="32"/>
        <v>19.450099999999992</v>
      </c>
      <c r="N2219">
        <v>2198</v>
      </c>
      <c r="O2219">
        <v>820</v>
      </c>
      <c r="P2219">
        <v>-1.6</v>
      </c>
      <c r="Q2219" s="1">
        <v>-535.28908999999999</v>
      </c>
      <c r="R2219">
        <v>2198</v>
      </c>
      <c r="S2219">
        <v>999</v>
      </c>
      <c r="T2219">
        <v>9.34</v>
      </c>
      <c r="U2219" s="1">
        <v>-529.66615999999999</v>
      </c>
      <c r="V2219">
        <v>2198</v>
      </c>
      <c r="W2219">
        <v>1171</v>
      </c>
      <c r="X2219">
        <v>10.85</v>
      </c>
      <c r="Y2219" s="1">
        <v>-528.43236999999999</v>
      </c>
      <c r="Z2219">
        <v>2198</v>
      </c>
      <c r="AA2219">
        <v>1316</v>
      </c>
      <c r="AB2219">
        <v>21.39</v>
      </c>
      <c r="AC2219" s="1">
        <v>-515.91148999999996</v>
      </c>
      <c r="AD2219">
        <v>2198</v>
      </c>
      <c r="AE2219">
        <v>1258</v>
      </c>
      <c r="AF2219">
        <v>19.37</v>
      </c>
      <c r="AG2219" s="1">
        <v>-516.92435999999998</v>
      </c>
      <c r="AH2219">
        <v>2198</v>
      </c>
      <c r="AI2219">
        <v>1171</v>
      </c>
      <c r="AJ2219">
        <v>10.31</v>
      </c>
      <c r="AK2219" s="1">
        <v>-525.86572000000001</v>
      </c>
      <c r="AL2219">
        <v>2198</v>
      </c>
      <c r="AM2219">
        <v>1135</v>
      </c>
      <c r="AN2219">
        <v>19.13</v>
      </c>
      <c r="AO2219" s="1">
        <v>-521.89883999999995</v>
      </c>
      <c r="AP2219">
        <v>2198</v>
      </c>
      <c r="AQ2219">
        <v>1175</v>
      </c>
      <c r="AR2219">
        <v>20.13</v>
      </c>
      <c r="AS2219" s="1">
        <v>-520.36743999999999</v>
      </c>
    </row>
    <row r="2220" spans="1:45" x14ac:dyDescent="0.2">
      <c r="A2220">
        <v>2199</v>
      </c>
      <c r="B2220">
        <v>1057</v>
      </c>
      <c r="C2220">
        <v>5.77</v>
      </c>
      <c r="D2220" s="1">
        <v>-528.21991000000003</v>
      </c>
      <c r="E2220">
        <v>2199</v>
      </c>
      <c r="F2220">
        <v>1554</v>
      </c>
      <c r="G2220">
        <v>26.87</v>
      </c>
      <c r="H2220" s="1">
        <v>-514.23053000000004</v>
      </c>
      <c r="I2220">
        <v>2199</v>
      </c>
      <c r="J2220">
        <v>1236</v>
      </c>
      <c r="K2220">
        <v>21.71</v>
      </c>
      <c r="L2220" s="1">
        <v>-518.92430000000002</v>
      </c>
      <c r="M2220">
        <f t="shared" si="32"/>
        <v>19.467999999999996</v>
      </c>
      <c r="N2220">
        <v>2199</v>
      </c>
      <c r="O2220">
        <v>807</v>
      </c>
      <c r="P2220">
        <v>-1.63</v>
      </c>
      <c r="Q2220" s="1">
        <v>-534.92343000000005</v>
      </c>
      <c r="R2220">
        <v>2199</v>
      </c>
      <c r="S2220">
        <v>1000</v>
      </c>
      <c r="T2220">
        <v>9.15</v>
      </c>
      <c r="U2220" s="1">
        <v>-529.71078</v>
      </c>
      <c r="V2220">
        <v>2199</v>
      </c>
      <c r="W2220">
        <v>1176</v>
      </c>
      <c r="X2220">
        <v>10.65</v>
      </c>
      <c r="Y2220" s="1">
        <v>-528.55317000000002</v>
      </c>
      <c r="Z2220">
        <v>2199</v>
      </c>
      <c r="AA2220">
        <v>1295</v>
      </c>
      <c r="AB2220">
        <v>22.04</v>
      </c>
      <c r="AC2220" s="1">
        <v>-515.30191000000002</v>
      </c>
      <c r="AD2220">
        <v>2199</v>
      </c>
      <c r="AE2220">
        <v>1249</v>
      </c>
      <c r="AF2220">
        <v>20.100000000000001</v>
      </c>
      <c r="AG2220" s="1">
        <v>-516.64971000000003</v>
      </c>
      <c r="AH2220">
        <v>2199</v>
      </c>
      <c r="AI2220">
        <v>1169</v>
      </c>
      <c r="AJ2220">
        <v>10.34</v>
      </c>
      <c r="AK2220" s="1">
        <v>-525.81416000000002</v>
      </c>
      <c r="AL2220">
        <v>2199</v>
      </c>
      <c r="AM2220">
        <v>1154</v>
      </c>
      <c r="AN2220">
        <v>19.13</v>
      </c>
      <c r="AO2220" s="1">
        <v>-522.46695</v>
      </c>
      <c r="AP2220">
        <v>2199</v>
      </c>
      <c r="AQ2220">
        <v>1193</v>
      </c>
      <c r="AR2220">
        <v>20.51</v>
      </c>
      <c r="AS2220" s="1">
        <v>-520.87702000000002</v>
      </c>
    </row>
    <row r="2221" spans="1:45" x14ac:dyDescent="0.2">
      <c r="A2221">
        <v>2200</v>
      </c>
      <c r="B2221">
        <v>1055</v>
      </c>
      <c r="C2221">
        <v>5.53</v>
      </c>
      <c r="D2221" s="1">
        <v>-528.16785000000004</v>
      </c>
      <c r="E2221">
        <v>2200</v>
      </c>
      <c r="F2221">
        <v>1551</v>
      </c>
      <c r="G2221">
        <v>27.19</v>
      </c>
      <c r="H2221" s="1">
        <v>-514.09816999999998</v>
      </c>
      <c r="I2221">
        <v>2200</v>
      </c>
      <c r="J2221">
        <v>1191</v>
      </c>
      <c r="K2221">
        <v>22.52</v>
      </c>
      <c r="L2221" s="1">
        <v>-517.61924999999997</v>
      </c>
      <c r="M2221">
        <f t="shared" si="32"/>
        <v>19.494399999999995</v>
      </c>
      <c r="N2221">
        <v>2200</v>
      </c>
      <c r="O2221">
        <v>817</v>
      </c>
      <c r="P2221">
        <v>-2.19</v>
      </c>
      <c r="Q2221" s="1">
        <v>-535.19512999999995</v>
      </c>
      <c r="R2221">
        <v>2200</v>
      </c>
      <c r="S2221">
        <v>1000</v>
      </c>
      <c r="T2221">
        <v>8.86</v>
      </c>
      <c r="U2221" s="1">
        <v>-529.72082</v>
      </c>
      <c r="V2221">
        <v>2200</v>
      </c>
      <c r="W2221">
        <v>1182</v>
      </c>
      <c r="X2221">
        <v>10.54</v>
      </c>
      <c r="Y2221" s="1">
        <v>-528.74571000000003</v>
      </c>
      <c r="Z2221">
        <v>2200</v>
      </c>
      <c r="AA2221">
        <v>1273</v>
      </c>
      <c r="AB2221">
        <v>22.62</v>
      </c>
      <c r="AC2221" s="1">
        <v>-514.67231000000004</v>
      </c>
      <c r="AD2221">
        <v>2200</v>
      </c>
      <c r="AE2221">
        <v>1249</v>
      </c>
      <c r="AF2221">
        <v>20.74</v>
      </c>
      <c r="AG2221" s="1">
        <v>-516.61537999999996</v>
      </c>
      <c r="AH2221">
        <v>2200</v>
      </c>
      <c r="AI2221">
        <v>1176</v>
      </c>
      <c r="AJ2221">
        <v>10.09</v>
      </c>
      <c r="AK2221" s="1">
        <v>-526.00786000000005</v>
      </c>
      <c r="AL2221">
        <v>2200</v>
      </c>
      <c r="AM2221">
        <v>1166</v>
      </c>
      <c r="AN2221">
        <v>19.52</v>
      </c>
      <c r="AO2221" s="1">
        <v>-522.80250000000001</v>
      </c>
      <c r="AP2221">
        <v>2200</v>
      </c>
      <c r="AQ2221">
        <v>1209</v>
      </c>
      <c r="AR2221">
        <v>20.89</v>
      </c>
      <c r="AS2221" s="1">
        <v>-521.31527000000006</v>
      </c>
    </row>
    <row r="2222" spans="1:45" x14ac:dyDescent="0.2">
      <c r="A2222">
        <v>2201</v>
      </c>
      <c r="B2222">
        <v>1043</v>
      </c>
      <c r="C2222">
        <v>5.51</v>
      </c>
      <c r="D2222" s="1">
        <v>-527.83153000000004</v>
      </c>
      <c r="E2222">
        <v>2201</v>
      </c>
      <c r="F2222">
        <v>1553</v>
      </c>
      <c r="G2222">
        <v>27.5</v>
      </c>
      <c r="H2222" s="1">
        <v>-514.14359999999999</v>
      </c>
      <c r="I2222">
        <v>2201</v>
      </c>
      <c r="J2222">
        <v>1170</v>
      </c>
      <c r="K2222">
        <v>22.76</v>
      </c>
      <c r="L2222" s="1">
        <v>-517.02919999999995</v>
      </c>
      <c r="M2222">
        <f t="shared" si="32"/>
        <v>19.520799999999994</v>
      </c>
      <c r="N2222">
        <v>2201</v>
      </c>
      <c r="O2222">
        <v>839</v>
      </c>
      <c r="P2222">
        <v>-3.01</v>
      </c>
      <c r="Q2222" s="1">
        <v>-535.85531000000003</v>
      </c>
      <c r="R2222">
        <v>2201</v>
      </c>
      <c r="S2222">
        <v>995</v>
      </c>
      <c r="T2222">
        <v>8.49</v>
      </c>
      <c r="U2222" s="1">
        <v>-529.55978000000005</v>
      </c>
      <c r="V2222">
        <v>2201</v>
      </c>
      <c r="W2222">
        <v>1187</v>
      </c>
      <c r="X2222">
        <v>10.55</v>
      </c>
      <c r="Y2222" s="1">
        <v>-528.86643000000004</v>
      </c>
      <c r="Z2222">
        <v>2201</v>
      </c>
      <c r="AA2222">
        <v>1259</v>
      </c>
      <c r="AB2222">
        <v>23.04</v>
      </c>
      <c r="AC2222" s="1">
        <v>-514.29033000000004</v>
      </c>
      <c r="AD2222">
        <v>2201</v>
      </c>
      <c r="AE2222">
        <v>1272</v>
      </c>
      <c r="AF2222">
        <v>21.01</v>
      </c>
      <c r="AG2222" s="1">
        <v>-517.26975000000004</v>
      </c>
      <c r="AH2222">
        <v>2201</v>
      </c>
      <c r="AI2222">
        <v>1177</v>
      </c>
      <c r="AJ2222">
        <v>9.8000000000000007</v>
      </c>
      <c r="AK2222" s="1">
        <v>-526.07566999999995</v>
      </c>
      <c r="AL2222">
        <v>2201</v>
      </c>
      <c r="AM2222">
        <v>1162</v>
      </c>
      <c r="AN2222">
        <v>20.149999999999999</v>
      </c>
      <c r="AO2222" s="1">
        <v>-522.67156999999997</v>
      </c>
      <c r="AP2222">
        <v>2201</v>
      </c>
      <c r="AQ2222">
        <v>1218</v>
      </c>
      <c r="AR2222">
        <v>21.29</v>
      </c>
      <c r="AS2222" s="1">
        <v>-521.57655999999997</v>
      </c>
    </row>
    <row r="2223" spans="1:45" x14ac:dyDescent="0.2">
      <c r="A2223">
        <v>2202</v>
      </c>
      <c r="B2223">
        <v>1030</v>
      </c>
      <c r="C2223">
        <v>5.68</v>
      </c>
      <c r="D2223" s="1">
        <v>-527.40269000000001</v>
      </c>
      <c r="E2223">
        <v>2202</v>
      </c>
      <c r="F2223">
        <v>1564</v>
      </c>
      <c r="G2223">
        <v>27.73</v>
      </c>
      <c r="H2223" s="1">
        <v>-514.50112999999999</v>
      </c>
      <c r="I2223">
        <v>2202</v>
      </c>
      <c r="J2223">
        <v>1176</v>
      </c>
      <c r="K2223">
        <v>22.35</v>
      </c>
      <c r="L2223" s="1">
        <v>-517.23758999999995</v>
      </c>
      <c r="M2223">
        <f t="shared" si="32"/>
        <v>19.538899999999998</v>
      </c>
      <c r="N2223">
        <v>2202</v>
      </c>
      <c r="O2223">
        <v>863</v>
      </c>
      <c r="P2223">
        <v>-3.84</v>
      </c>
      <c r="Q2223" s="1">
        <v>-536.51480000000004</v>
      </c>
      <c r="R2223">
        <v>2202</v>
      </c>
      <c r="S2223">
        <v>984</v>
      </c>
      <c r="T2223">
        <v>8.19</v>
      </c>
      <c r="U2223" s="1">
        <v>-529.24643000000003</v>
      </c>
      <c r="V2223">
        <v>2202</v>
      </c>
      <c r="W2223">
        <v>1186</v>
      </c>
      <c r="X2223">
        <v>10.59</v>
      </c>
      <c r="Y2223" s="1">
        <v>-528.85249999999996</v>
      </c>
      <c r="Z2223">
        <v>2202</v>
      </c>
      <c r="AA2223">
        <v>1259</v>
      </c>
      <c r="AB2223">
        <v>23.1</v>
      </c>
      <c r="AC2223" s="1">
        <v>-514.29206999999997</v>
      </c>
      <c r="AD2223">
        <v>2202</v>
      </c>
      <c r="AE2223">
        <v>1306</v>
      </c>
      <c r="AF2223">
        <v>21.1</v>
      </c>
      <c r="AG2223" s="1">
        <v>-518.29145000000005</v>
      </c>
      <c r="AH2223">
        <v>2202</v>
      </c>
      <c r="AI2223">
        <v>1167</v>
      </c>
      <c r="AJ2223">
        <v>9.67</v>
      </c>
      <c r="AK2223" s="1">
        <v>-525.75543000000005</v>
      </c>
      <c r="AL2223">
        <v>2202</v>
      </c>
      <c r="AM2223">
        <v>1158</v>
      </c>
      <c r="AN2223">
        <v>20.72</v>
      </c>
      <c r="AO2223" s="1">
        <v>-522.52395000000001</v>
      </c>
      <c r="AP2223">
        <v>2202</v>
      </c>
      <c r="AQ2223">
        <v>1216</v>
      </c>
      <c r="AR2223">
        <v>21.74</v>
      </c>
      <c r="AS2223" s="1">
        <v>-521.53051000000005</v>
      </c>
    </row>
    <row r="2224" spans="1:45" x14ac:dyDescent="0.2">
      <c r="A2224">
        <v>2203</v>
      </c>
      <c r="B2224">
        <v>1034</v>
      </c>
      <c r="C2224">
        <v>5.51</v>
      </c>
      <c r="D2224" s="1">
        <v>-527.52180999999996</v>
      </c>
      <c r="E2224">
        <v>2203</v>
      </c>
      <c r="F2224">
        <v>1571</v>
      </c>
      <c r="G2224">
        <v>28.1</v>
      </c>
      <c r="H2224" s="1">
        <v>-514.72969000000001</v>
      </c>
      <c r="I2224">
        <v>2203</v>
      </c>
      <c r="J2224">
        <v>1193</v>
      </c>
      <c r="K2224">
        <v>21.62</v>
      </c>
      <c r="L2224" s="1">
        <v>-517.71172000000001</v>
      </c>
      <c r="M2224">
        <f t="shared" si="32"/>
        <v>19.545599999999993</v>
      </c>
      <c r="N2224">
        <v>2203</v>
      </c>
      <c r="O2224">
        <v>878</v>
      </c>
      <c r="P2224">
        <v>-4.46</v>
      </c>
      <c r="Q2224" s="1">
        <v>-536.94192999999996</v>
      </c>
      <c r="R2224">
        <v>2203</v>
      </c>
      <c r="S2224">
        <v>967</v>
      </c>
      <c r="T2224">
        <v>7.89</v>
      </c>
      <c r="U2224" s="1">
        <v>-528.77166</v>
      </c>
      <c r="V2224">
        <v>2203</v>
      </c>
      <c r="W2224">
        <v>1184</v>
      </c>
      <c r="X2224">
        <v>10.56</v>
      </c>
      <c r="Y2224" s="1">
        <v>-528.79295000000002</v>
      </c>
      <c r="Z2224">
        <v>2203</v>
      </c>
      <c r="AA2224">
        <v>1277</v>
      </c>
      <c r="AB2224">
        <v>22.75</v>
      </c>
      <c r="AC2224" s="1">
        <v>-514.77083000000005</v>
      </c>
      <c r="AD2224">
        <v>2203</v>
      </c>
      <c r="AE2224">
        <v>1327</v>
      </c>
      <c r="AF2224">
        <v>21.59</v>
      </c>
      <c r="AG2224" s="1">
        <v>-518.87926000000004</v>
      </c>
      <c r="AH2224">
        <v>2203</v>
      </c>
      <c r="AI2224">
        <v>1149</v>
      </c>
      <c r="AJ2224">
        <v>9.61</v>
      </c>
      <c r="AK2224" s="1">
        <v>-525.23509000000001</v>
      </c>
      <c r="AL2224">
        <v>2203</v>
      </c>
      <c r="AM2224">
        <v>1165</v>
      </c>
      <c r="AN2224">
        <v>20.96</v>
      </c>
      <c r="AO2224" s="1">
        <v>-522.74275999999998</v>
      </c>
      <c r="AP2224">
        <v>2203</v>
      </c>
      <c r="AQ2224">
        <v>1203</v>
      </c>
      <c r="AR2224">
        <v>22.2</v>
      </c>
      <c r="AS2224" s="1">
        <v>-521.14769999999999</v>
      </c>
    </row>
    <row r="2225" spans="1:45" x14ac:dyDescent="0.2">
      <c r="A2225">
        <v>2204</v>
      </c>
      <c r="B2225">
        <v>1064</v>
      </c>
      <c r="C2225">
        <v>5.04</v>
      </c>
      <c r="D2225" s="1">
        <v>-528.38409999999999</v>
      </c>
      <c r="E2225">
        <v>2204</v>
      </c>
      <c r="F2225">
        <v>1567</v>
      </c>
      <c r="G2225">
        <v>28.7</v>
      </c>
      <c r="H2225" s="1">
        <v>-514.58380999999997</v>
      </c>
      <c r="I2225">
        <v>2204</v>
      </c>
      <c r="J2225">
        <v>1207</v>
      </c>
      <c r="K2225">
        <v>20.72</v>
      </c>
      <c r="L2225" s="1">
        <v>-518.12721999999997</v>
      </c>
      <c r="M2225">
        <f t="shared" si="32"/>
        <v>19.539399999999993</v>
      </c>
      <c r="N2225">
        <v>2204</v>
      </c>
      <c r="O2225">
        <v>884</v>
      </c>
      <c r="P2225">
        <v>-4.78</v>
      </c>
      <c r="Q2225" s="1">
        <v>-537.10649999999998</v>
      </c>
      <c r="R2225">
        <v>2204</v>
      </c>
      <c r="S2225">
        <v>948</v>
      </c>
      <c r="T2225">
        <v>7.64</v>
      </c>
      <c r="U2225" s="1">
        <v>-528.22823000000005</v>
      </c>
      <c r="V2225">
        <v>2204</v>
      </c>
      <c r="W2225">
        <v>1181</v>
      </c>
      <c r="X2225">
        <v>10.47</v>
      </c>
      <c r="Y2225" s="1">
        <v>-528.70660999999996</v>
      </c>
      <c r="Z2225">
        <v>2204</v>
      </c>
      <c r="AA2225">
        <v>1310</v>
      </c>
      <c r="AB2225">
        <v>22.05</v>
      </c>
      <c r="AC2225" s="1">
        <v>-515.70712000000003</v>
      </c>
      <c r="AD2225">
        <v>2204</v>
      </c>
      <c r="AE2225">
        <v>1323</v>
      </c>
      <c r="AF2225">
        <v>22.36</v>
      </c>
      <c r="AG2225" s="1">
        <v>-518.73923000000002</v>
      </c>
      <c r="AH2225">
        <v>2204</v>
      </c>
      <c r="AI2225">
        <v>1133</v>
      </c>
      <c r="AJ2225">
        <v>9.5299999999999994</v>
      </c>
      <c r="AK2225" s="1">
        <v>-524.78112999999996</v>
      </c>
      <c r="AL2225">
        <v>2204</v>
      </c>
      <c r="AM2225">
        <v>1175</v>
      </c>
      <c r="AN2225">
        <v>21.04</v>
      </c>
      <c r="AO2225" s="1">
        <v>-523.02032999999994</v>
      </c>
      <c r="AP2225">
        <v>2204</v>
      </c>
      <c r="AQ2225">
        <v>1191</v>
      </c>
      <c r="AR2225">
        <v>22.5</v>
      </c>
      <c r="AS2225" s="1">
        <v>-520.77809000000002</v>
      </c>
    </row>
    <row r="2226" spans="1:45" x14ac:dyDescent="0.2">
      <c r="A2226">
        <v>2205</v>
      </c>
      <c r="B2226">
        <v>1108</v>
      </c>
      <c r="C2226">
        <v>4.45</v>
      </c>
      <c r="D2226" s="1">
        <v>-529.64157</v>
      </c>
      <c r="E2226">
        <v>2205</v>
      </c>
      <c r="F2226">
        <v>1563</v>
      </c>
      <c r="G2226">
        <v>29.1</v>
      </c>
      <c r="H2226" s="1">
        <v>-514.44622000000004</v>
      </c>
      <c r="I2226">
        <v>2205</v>
      </c>
      <c r="J2226">
        <v>1215</v>
      </c>
      <c r="K2226">
        <v>19.850000000000001</v>
      </c>
      <c r="L2226" s="1">
        <v>-518.34434999999996</v>
      </c>
      <c r="M2226">
        <f t="shared" si="32"/>
        <v>19.519399999999994</v>
      </c>
      <c r="N2226">
        <v>2205</v>
      </c>
      <c r="O2226">
        <v>883</v>
      </c>
      <c r="P2226">
        <v>-4.83</v>
      </c>
      <c r="Q2226" s="1">
        <v>-537.07120999999995</v>
      </c>
      <c r="R2226">
        <v>2205</v>
      </c>
      <c r="S2226">
        <v>935</v>
      </c>
      <c r="T2226">
        <v>7.28</v>
      </c>
      <c r="U2226" s="1">
        <v>-527.85879999999997</v>
      </c>
      <c r="V2226">
        <v>2205</v>
      </c>
      <c r="W2226">
        <v>1176</v>
      </c>
      <c r="X2226">
        <v>10.32</v>
      </c>
      <c r="Y2226" s="1">
        <v>-528.58834000000002</v>
      </c>
      <c r="Z2226">
        <v>2205</v>
      </c>
      <c r="AA2226">
        <v>1347</v>
      </c>
      <c r="AB2226">
        <v>21.22</v>
      </c>
      <c r="AC2226" s="1">
        <v>-516.76729999999998</v>
      </c>
      <c r="AD2226">
        <v>2205</v>
      </c>
      <c r="AE2226">
        <v>1312</v>
      </c>
      <c r="AF2226">
        <v>23.08</v>
      </c>
      <c r="AG2226" s="1">
        <v>-518.38603000000001</v>
      </c>
      <c r="AH2226">
        <v>2205</v>
      </c>
      <c r="AI2226">
        <v>1118</v>
      </c>
      <c r="AJ2226">
        <v>9.51</v>
      </c>
      <c r="AK2226" s="1">
        <v>-524.36865999999998</v>
      </c>
      <c r="AL2226">
        <v>2205</v>
      </c>
      <c r="AM2226">
        <v>1181</v>
      </c>
      <c r="AN2226">
        <v>21.02</v>
      </c>
      <c r="AO2226" s="1">
        <v>-523.18230000000005</v>
      </c>
      <c r="AP2226">
        <v>2205</v>
      </c>
      <c r="AQ2226">
        <v>1189</v>
      </c>
      <c r="AR2226">
        <v>22.48</v>
      </c>
      <c r="AS2226" s="1">
        <v>-520.75724000000002</v>
      </c>
    </row>
    <row r="2227" spans="1:45" x14ac:dyDescent="0.2">
      <c r="A2227">
        <v>2206</v>
      </c>
      <c r="B2227">
        <v>1146</v>
      </c>
      <c r="C2227">
        <v>4.0999999999999996</v>
      </c>
      <c r="D2227" s="1">
        <v>-530.70124999999996</v>
      </c>
      <c r="E2227">
        <v>2206</v>
      </c>
      <c r="F2227">
        <v>1569</v>
      </c>
      <c r="G2227">
        <v>29.26</v>
      </c>
      <c r="H2227" s="1">
        <v>-514.59686999999997</v>
      </c>
      <c r="I2227">
        <v>2206</v>
      </c>
      <c r="J2227">
        <v>1212</v>
      </c>
      <c r="K2227">
        <v>19.25</v>
      </c>
      <c r="L2227" s="1">
        <v>-518.24023</v>
      </c>
      <c r="M2227">
        <f t="shared" si="32"/>
        <v>19.487099999999995</v>
      </c>
      <c r="N2227">
        <v>2206</v>
      </c>
      <c r="O2227">
        <v>879</v>
      </c>
      <c r="P2227">
        <v>-4.7699999999999996</v>
      </c>
      <c r="Q2227" s="1">
        <v>-536.95253000000002</v>
      </c>
      <c r="R2227">
        <v>2206</v>
      </c>
      <c r="S2227">
        <v>931</v>
      </c>
      <c r="T2227">
        <v>6.83</v>
      </c>
      <c r="U2227" s="1">
        <v>-527.73671000000002</v>
      </c>
      <c r="V2227">
        <v>2206</v>
      </c>
      <c r="W2227">
        <v>1172</v>
      </c>
      <c r="X2227">
        <v>10.09</v>
      </c>
      <c r="Y2227" s="1">
        <v>-528.47358999999994</v>
      </c>
      <c r="Z2227">
        <v>2206</v>
      </c>
      <c r="AA2227">
        <v>1377</v>
      </c>
      <c r="AB2227">
        <v>20.5</v>
      </c>
      <c r="AC2227" s="1">
        <v>-517.62274000000002</v>
      </c>
      <c r="AD2227">
        <v>2206</v>
      </c>
      <c r="AE2227">
        <v>1314</v>
      </c>
      <c r="AF2227">
        <v>23.47</v>
      </c>
      <c r="AG2227" s="1">
        <v>-518.43210999999997</v>
      </c>
      <c r="AH2227">
        <v>2206</v>
      </c>
      <c r="AI2227">
        <v>1102</v>
      </c>
      <c r="AJ2227">
        <v>9.5399999999999991</v>
      </c>
      <c r="AK2227" s="1">
        <v>-523.93946000000005</v>
      </c>
      <c r="AL2227">
        <v>2206</v>
      </c>
      <c r="AM2227">
        <v>1183</v>
      </c>
      <c r="AN2227">
        <v>20.82</v>
      </c>
      <c r="AO2227" s="1">
        <v>-523.24915999999996</v>
      </c>
      <c r="AP2227">
        <v>2206</v>
      </c>
      <c r="AQ2227">
        <v>1192</v>
      </c>
      <c r="AR2227">
        <v>22.34</v>
      </c>
      <c r="AS2227" s="1">
        <v>-520.85469999999998</v>
      </c>
    </row>
    <row r="2228" spans="1:45" x14ac:dyDescent="0.2">
      <c r="A2228">
        <v>2207</v>
      </c>
      <c r="B2228">
        <v>1160</v>
      </c>
      <c r="C2228">
        <v>4.0999999999999996</v>
      </c>
      <c r="D2228" s="1">
        <v>-531.09281999999996</v>
      </c>
      <c r="E2228">
        <v>2207</v>
      </c>
      <c r="F2228">
        <v>1582</v>
      </c>
      <c r="G2228">
        <v>28.87</v>
      </c>
      <c r="H2228" s="1">
        <v>-514.98837000000003</v>
      </c>
      <c r="I2228">
        <v>2207</v>
      </c>
      <c r="J2228">
        <v>1200</v>
      </c>
      <c r="K2228">
        <v>18.96</v>
      </c>
      <c r="L2228" s="1">
        <v>-517.89994999999999</v>
      </c>
      <c r="M2228">
        <f t="shared" si="32"/>
        <v>19.447299999999998</v>
      </c>
      <c r="N2228">
        <v>2207</v>
      </c>
      <c r="O2228">
        <v>877</v>
      </c>
      <c r="P2228">
        <v>-4.6500000000000004</v>
      </c>
      <c r="Q2228" s="1">
        <v>-536.88013999999998</v>
      </c>
      <c r="R2228">
        <v>2207</v>
      </c>
      <c r="S2228">
        <v>935</v>
      </c>
      <c r="T2228">
        <v>6.22</v>
      </c>
      <c r="U2228" s="1">
        <v>-527.85622999999998</v>
      </c>
      <c r="V2228">
        <v>2207</v>
      </c>
      <c r="W2228">
        <v>1169</v>
      </c>
      <c r="X2228">
        <v>9.84</v>
      </c>
      <c r="Y2228" s="1">
        <v>-528.37545999999998</v>
      </c>
      <c r="Z2228">
        <v>2207</v>
      </c>
      <c r="AA2228">
        <v>1395</v>
      </c>
      <c r="AB2228">
        <v>20.010000000000002</v>
      </c>
      <c r="AC2228" s="1">
        <v>-518.11743000000001</v>
      </c>
      <c r="AD2228">
        <v>2207</v>
      </c>
      <c r="AE2228">
        <v>1328</v>
      </c>
      <c r="AF2228">
        <v>23.47</v>
      </c>
      <c r="AG2228" s="1">
        <v>-518.8655</v>
      </c>
      <c r="AH2228">
        <v>2207</v>
      </c>
      <c r="AI2228">
        <v>1089</v>
      </c>
      <c r="AJ2228">
        <v>9.64</v>
      </c>
      <c r="AK2228" s="1">
        <v>-523.57338000000004</v>
      </c>
      <c r="AL2228">
        <v>2207</v>
      </c>
      <c r="AM2228">
        <v>1182</v>
      </c>
      <c r="AN2228">
        <v>20.55</v>
      </c>
      <c r="AO2228" s="1">
        <v>-523.20096999999998</v>
      </c>
      <c r="AP2228">
        <v>2207</v>
      </c>
      <c r="AQ2228">
        <v>1194</v>
      </c>
      <c r="AR2228">
        <v>22.15</v>
      </c>
      <c r="AS2228" s="1">
        <v>-520.88059999999996</v>
      </c>
    </row>
    <row r="2229" spans="1:45" x14ac:dyDescent="0.2">
      <c r="A2229">
        <v>2208</v>
      </c>
      <c r="B2229">
        <v>1152</v>
      </c>
      <c r="C2229">
        <v>4.4800000000000004</v>
      </c>
      <c r="D2229" s="1">
        <v>-530.85176000000001</v>
      </c>
      <c r="E2229">
        <v>2208</v>
      </c>
      <c r="F2229">
        <v>1602</v>
      </c>
      <c r="G2229">
        <v>28.06</v>
      </c>
      <c r="H2229" s="1">
        <v>-515.53439000000003</v>
      </c>
      <c r="I2229">
        <v>2208</v>
      </c>
      <c r="J2229">
        <v>1185</v>
      </c>
      <c r="K2229">
        <v>18.89</v>
      </c>
      <c r="L2229" s="1">
        <v>-517.49375999999995</v>
      </c>
      <c r="M2229">
        <f t="shared" si="32"/>
        <v>19.407299999999999</v>
      </c>
      <c r="N2229">
        <v>2208</v>
      </c>
      <c r="O2229">
        <v>878</v>
      </c>
      <c r="P2229">
        <v>-4.5</v>
      </c>
      <c r="Q2229" s="1">
        <v>-536.92274999999995</v>
      </c>
      <c r="R2229">
        <v>2208</v>
      </c>
      <c r="S2229">
        <v>952</v>
      </c>
      <c r="T2229">
        <v>5.53</v>
      </c>
      <c r="U2229" s="1">
        <v>-528.33096999999998</v>
      </c>
      <c r="V2229">
        <v>2208</v>
      </c>
      <c r="W2229">
        <v>1166</v>
      </c>
      <c r="X2229">
        <v>9.69</v>
      </c>
      <c r="Y2229" s="1">
        <v>-528.29458</v>
      </c>
      <c r="Z2229">
        <v>2208</v>
      </c>
      <c r="AA2229">
        <v>1399</v>
      </c>
      <c r="AB2229">
        <v>19.82</v>
      </c>
      <c r="AC2229" s="1">
        <v>-518.21470999999997</v>
      </c>
      <c r="AD2229">
        <v>2208</v>
      </c>
      <c r="AE2229">
        <v>1337</v>
      </c>
      <c r="AF2229">
        <v>23.35</v>
      </c>
      <c r="AG2229" s="1">
        <v>-519.1549</v>
      </c>
      <c r="AH2229">
        <v>2208</v>
      </c>
      <c r="AI2229">
        <v>1084</v>
      </c>
      <c r="AJ2229">
        <v>9.61</v>
      </c>
      <c r="AK2229" s="1">
        <v>-523.41516999999999</v>
      </c>
      <c r="AL2229">
        <v>2208</v>
      </c>
      <c r="AM2229">
        <v>1180</v>
      </c>
      <c r="AN2229">
        <v>20.170000000000002</v>
      </c>
      <c r="AO2229" s="1">
        <v>-523.14935000000003</v>
      </c>
      <c r="AP2229">
        <v>2208</v>
      </c>
      <c r="AQ2229">
        <v>1196</v>
      </c>
      <c r="AR2229">
        <v>21.91</v>
      </c>
      <c r="AS2229" s="1">
        <v>-520.96249</v>
      </c>
    </row>
    <row r="2230" spans="1:45" x14ac:dyDescent="0.2">
      <c r="A2230">
        <v>2209</v>
      </c>
      <c r="B2230">
        <v>1136</v>
      </c>
      <c r="C2230">
        <v>4.79</v>
      </c>
      <c r="D2230" s="1">
        <v>-530.39009999999996</v>
      </c>
      <c r="E2230">
        <v>2209</v>
      </c>
      <c r="F2230">
        <v>1616</v>
      </c>
      <c r="G2230">
        <v>26.99</v>
      </c>
      <c r="H2230" s="1">
        <v>-515.96153000000004</v>
      </c>
      <c r="I2230">
        <v>2209</v>
      </c>
      <c r="J2230">
        <v>1171</v>
      </c>
      <c r="K2230">
        <v>19.079999999999998</v>
      </c>
      <c r="L2230" s="1">
        <v>-517.09780000000001</v>
      </c>
      <c r="M2230">
        <f t="shared" si="32"/>
        <v>19.3736</v>
      </c>
      <c r="N2230">
        <v>2209</v>
      </c>
      <c r="O2230">
        <v>882</v>
      </c>
      <c r="P2230">
        <v>-4.42</v>
      </c>
      <c r="Q2230" s="1">
        <v>-537.04867999999999</v>
      </c>
      <c r="R2230">
        <v>2209</v>
      </c>
      <c r="S2230">
        <v>979</v>
      </c>
      <c r="T2230">
        <v>4.7699999999999996</v>
      </c>
      <c r="U2230" s="1">
        <v>-529.10320999999999</v>
      </c>
      <c r="V2230">
        <v>2209</v>
      </c>
      <c r="W2230">
        <v>1161</v>
      </c>
      <c r="X2230">
        <v>9.66</v>
      </c>
      <c r="Y2230" s="1">
        <v>-528.17962999999997</v>
      </c>
      <c r="Z2230">
        <v>2209</v>
      </c>
      <c r="AA2230">
        <v>1390</v>
      </c>
      <c r="AB2230">
        <v>19.87</v>
      </c>
      <c r="AC2230" s="1">
        <v>-517.96235999999999</v>
      </c>
      <c r="AD2230">
        <v>2209</v>
      </c>
      <c r="AE2230">
        <v>1330</v>
      </c>
      <c r="AF2230">
        <v>23.36</v>
      </c>
      <c r="AG2230" s="1">
        <v>-518.93257000000006</v>
      </c>
      <c r="AH2230">
        <v>2209</v>
      </c>
      <c r="AI2230">
        <v>1092</v>
      </c>
      <c r="AJ2230">
        <v>9.44</v>
      </c>
      <c r="AK2230" s="1">
        <v>-523.63063</v>
      </c>
      <c r="AL2230">
        <v>2209</v>
      </c>
      <c r="AM2230">
        <v>1183</v>
      </c>
      <c r="AN2230">
        <v>19.61</v>
      </c>
      <c r="AO2230" s="1">
        <v>-523.23757999999998</v>
      </c>
      <c r="AP2230">
        <v>2209</v>
      </c>
      <c r="AQ2230">
        <v>1198</v>
      </c>
      <c r="AR2230">
        <v>21.71</v>
      </c>
      <c r="AS2230" s="1">
        <v>-521.01653999999996</v>
      </c>
    </row>
    <row r="2231" spans="1:45" x14ac:dyDescent="0.2">
      <c r="A2231">
        <v>2210</v>
      </c>
      <c r="B2231">
        <v>1123</v>
      </c>
      <c r="C2231">
        <v>5.13</v>
      </c>
      <c r="D2231" s="1">
        <v>-530.01783999999998</v>
      </c>
      <c r="E2231">
        <v>2210</v>
      </c>
      <c r="F2231">
        <v>1609</v>
      </c>
      <c r="G2231">
        <v>26.04</v>
      </c>
      <c r="H2231" s="1">
        <v>-515.78078000000005</v>
      </c>
      <c r="I2231">
        <v>2210</v>
      </c>
      <c r="J2231">
        <v>1160</v>
      </c>
      <c r="K2231">
        <v>19.34</v>
      </c>
      <c r="L2231" s="1">
        <v>-516.78466000000003</v>
      </c>
      <c r="M2231">
        <f t="shared" si="32"/>
        <v>19.345999999999997</v>
      </c>
      <c r="N2231">
        <v>2210</v>
      </c>
      <c r="O2231">
        <v>884</v>
      </c>
      <c r="P2231">
        <v>-4.2699999999999996</v>
      </c>
      <c r="Q2231" s="1">
        <v>-537.09914000000003</v>
      </c>
      <c r="R2231">
        <v>2210</v>
      </c>
      <c r="S2231">
        <v>1008</v>
      </c>
      <c r="T2231">
        <v>4.16</v>
      </c>
      <c r="U2231" s="1">
        <v>-529.89675</v>
      </c>
      <c r="V2231">
        <v>2210</v>
      </c>
      <c r="W2231">
        <v>1153</v>
      </c>
      <c r="X2231">
        <v>9.74</v>
      </c>
      <c r="Y2231" s="1">
        <v>-527.94613000000004</v>
      </c>
      <c r="Z2231">
        <v>2210</v>
      </c>
      <c r="AA2231">
        <v>1378</v>
      </c>
      <c r="AB2231">
        <v>20.02</v>
      </c>
      <c r="AC2231" s="1">
        <v>-517.60411999999997</v>
      </c>
      <c r="AD2231">
        <v>2210</v>
      </c>
      <c r="AE2231">
        <v>1309</v>
      </c>
      <c r="AF2231">
        <v>23.34</v>
      </c>
      <c r="AG2231" s="1">
        <v>-518.32149000000004</v>
      </c>
      <c r="AH2231">
        <v>2210</v>
      </c>
      <c r="AI2231">
        <v>1116</v>
      </c>
      <c r="AJ2231">
        <v>9.09</v>
      </c>
      <c r="AK2231" s="1">
        <v>-524.30187000000001</v>
      </c>
      <c r="AL2231">
        <v>2210</v>
      </c>
      <c r="AM2231">
        <v>1187</v>
      </c>
      <c r="AN2231">
        <v>19.03</v>
      </c>
      <c r="AO2231" s="1">
        <v>-523.35691999999995</v>
      </c>
      <c r="AP2231">
        <v>2210</v>
      </c>
      <c r="AQ2231">
        <v>1185</v>
      </c>
      <c r="AR2231">
        <v>21.84</v>
      </c>
      <c r="AS2231" s="1">
        <v>-520.67636000000005</v>
      </c>
    </row>
    <row r="2232" spans="1:45" x14ac:dyDescent="0.2">
      <c r="A2232">
        <v>2211</v>
      </c>
      <c r="B2232">
        <v>1114</v>
      </c>
      <c r="C2232">
        <v>5.39</v>
      </c>
      <c r="D2232" s="1">
        <v>-529.75594999999998</v>
      </c>
      <c r="E2232">
        <v>2211</v>
      </c>
      <c r="F2232">
        <v>1569</v>
      </c>
      <c r="G2232">
        <v>25.39</v>
      </c>
      <c r="H2232" s="1">
        <v>-514.65671999999995</v>
      </c>
      <c r="I2232">
        <v>2211</v>
      </c>
      <c r="J2232">
        <v>1158</v>
      </c>
      <c r="K2232">
        <v>19.510000000000002</v>
      </c>
      <c r="L2232" s="1">
        <v>-516.71331999999995</v>
      </c>
      <c r="M2232">
        <f t="shared" si="32"/>
        <v>19.321299999999997</v>
      </c>
      <c r="N2232">
        <v>2211</v>
      </c>
      <c r="O2232">
        <v>877</v>
      </c>
      <c r="P2232">
        <v>-3.99</v>
      </c>
      <c r="Q2232" s="1">
        <v>-536.90823999999998</v>
      </c>
      <c r="R2232">
        <v>2211</v>
      </c>
      <c r="S2232">
        <v>1031</v>
      </c>
      <c r="T2232">
        <v>3.74</v>
      </c>
      <c r="U2232" s="1">
        <v>-530.54659000000004</v>
      </c>
      <c r="V2232">
        <v>2211</v>
      </c>
      <c r="W2232">
        <v>1139</v>
      </c>
      <c r="X2232">
        <v>9.93</v>
      </c>
      <c r="Y2232" s="1">
        <v>-527.55586000000005</v>
      </c>
      <c r="Z2232">
        <v>2211</v>
      </c>
      <c r="AA2232">
        <v>1370</v>
      </c>
      <c r="AB2232">
        <v>20.149999999999999</v>
      </c>
      <c r="AC2232" s="1">
        <v>-517.40039999999999</v>
      </c>
      <c r="AD2232">
        <v>2211</v>
      </c>
      <c r="AE2232">
        <v>1287</v>
      </c>
      <c r="AF2232">
        <v>23.11</v>
      </c>
      <c r="AG2232" s="1">
        <v>-517.70844</v>
      </c>
      <c r="AH2232">
        <v>2211</v>
      </c>
      <c r="AI2232">
        <v>1152</v>
      </c>
      <c r="AJ2232">
        <v>8.66</v>
      </c>
      <c r="AK2232" s="1">
        <v>-525.34762000000001</v>
      </c>
      <c r="AL2232">
        <v>2211</v>
      </c>
      <c r="AM2232">
        <v>1181</v>
      </c>
      <c r="AN2232">
        <v>18.64</v>
      </c>
      <c r="AO2232" s="1">
        <v>-523.19527000000005</v>
      </c>
      <c r="AP2232">
        <v>2211</v>
      </c>
      <c r="AQ2232">
        <v>1161</v>
      </c>
      <c r="AR2232">
        <v>22.1</v>
      </c>
      <c r="AS2232" s="1">
        <v>-519.95110999999997</v>
      </c>
    </row>
    <row r="2233" spans="1:45" x14ac:dyDescent="0.2">
      <c r="A2233">
        <v>2212</v>
      </c>
      <c r="B2233">
        <v>1108</v>
      </c>
      <c r="C2233">
        <v>5.57</v>
      </c>
      <c r="D2233" s="1">
        <v>-529.58112000000006</v>
      </c>
      <c r="E2233">
        <v>2212</v>
      </c>
      <c r="F2233">
        <v>1510</v>
      </c>
      <c r="G2233">
        <v>24.85</v>
      </c>
      <c r="H2233" s="1">
        <v>-512.97100999999998</v>
      </c>
      <c r="I2233">
        <v>2212</v>
      </c>
      <c r="J2233">
        <v>1169</v>
      </c>
      <c r="K2233">
        <v>19.52</v>
      </c>
      <c r="L2233" s="1">
        <v>-517.03719000000001</v>
      </c>
      <c r="M2233">
        <f t="shared" si="32"/>
        <v>19.297699999999995</v>
      </c>
      <c r="N2233">
        <v>2212</v>
      </c>
      <c r="O2233">
        <v>862</v>
      </c>
      <c r="P2233">
        <v>-3.67</v>
      </c>
      <c r="Q2233" s="1">
        <v>-536.47380999999996</v>
      </c>
      <c r="R2233">
        <v>2212</v>
      </c>
      <c r="S2233">
        <v>1048</v>
      </c>
      <c r="T2233">
        <v>3.5</v>
      </c>
      <c r="U2233" s="1">
        <v>-531.01232000000005</v>
      </c>
      <c r="V2233">
        <v>2212</v>
      </c>
      <c r="W2233">
        <v>1126</v>
      </c>
      <c r="X2233">
        <v>10.01</v>
      </c>
      <c r="Y2233" s="1">
        <v>-527.17718000000002</v>
      </c>
      <c r="Z2233">
        <v>2212</v>
      </c>
      <c r="AA2233">
        <v>1353</v>
      </c>
      <c r="AB2233">
        <v>20.46</v>
      </c>
      <c r="AC2233" s="1">
        <v>-516.96472000000006</v>
      </c>
      <c r="AD2233">
        <v>2212</v>
      </c>
      <c r="AE2233">
        <v>1275</v>
      </c>
      <c r="AF2233">
        <v>22.59</v>
      </c>
      <c r="AG2233" s="1">
        <v>-517.36767999999995</v>
      </c>
      <c r="AH2233">
        <v>2212</v>
      </c>
      <c r="AI2233">
        <v>1187</v>
      </c>
      <c r="AJ2233">
        <v>8.41</v>
      </c>
      <c r="AK2233" s="1">
        <v>-526.34644000000003</v>
      </c>
      <c r="AL2233">
        <v>2212</v>
      </c>
      <c r="AM2233">
        <v>1164</v>
      </c>
      <c r="AN2233">
        <v>18.41</v>
      </c>
      <c r="AO2233" s="1">
        <v>-522.70851000000005</v>
      </c>
      <c r="AP2233">
        <v>2212</v>
      </c>
      <c r="AQ2233">
        <v>1142</v>
      </c>
      <c r="AR2233">
        <v>22.28</v>
      </c>
      <c r="AS2233" s="1">
        <v>-519.40979000000004</v>
      </c>
    </row>
    <row r="2234" spans="1:45" x14ac:dyDescent="0.2">
      <c r="A2234">
        <v>2213</v>
      </c>
      <c r="B2234">
        <v>1108</v>
      </c>
      <c r="C2234">
        <v>5.62</v>
      </c>
      <c r="D2234" s="1">
        <v>-529.57898999999998</v>
      </c>
      <c r="E2234">
        <v>2213</v>
      </c>
      <c r="F2234">
        <v>1458</v>
      </c>
      <c r="G2234">
        <v>24.16</v>
      </c>
      <c r="H2234" s="1">
        <v>-511.50000999999997</v>
      </c>
      <c r="I2234">
        <v>2213</v>
      </c>
      <c r="J2234">
        <v>1191</v>
      </c>
      <c r="K2234">
        <v>19.32</v>
      </c>
      <c r="L2234" s="1">
        <v>-517.67168000000004</v>
      </c>
      <c r="M2234">
        <f t="shared" ref="M2234:M2297" si="33">AVERAGE(K2135:K2234)</f>
        <v>19.275599999999994</v>
      </c>
      <c r="N2234">
        <v>2213</v>
      </c>
      <c r="O2234">
        <v>843</v>
      </c>
      <c r="P2234">
        <v>-3.31</v>
      </c>
      <c r="Q2234" s="1">
        <v>-535.95232999999996</v>
      </c>
      <c r="R2234">
        <v>2213</v>
      </c>
      <c r="S2234">
        <v>1056</v>
      </c>
      <c r="T2234">
        <v>3.41</v>
      </c>
      <c r="U2234" s="1">
        <v>-531.26106000000004</v>
      </c>
      <c r="V2234">
        <v>2213</v>
      </c>
      <c r="W2234">
        <v>1119</v>
      </c>
      <c r="X2234">
        <v>9.8699999999999992</v>
      </c>
      <c r="Y2234" s="1">
        <v>-526.98005000000001</v>
      </c>
      <c r="Z2234">
        <v>2213</v>
      </c>
      <c r="AA2234">
        <v>1324</v>
      </c>
      <c r="AB2234">
        <v>20.91</v>
      </c>
      <c r="AC2234" s="1">
        <v>-516.10505000000001</v>
      </c>
      <c r="AD2234">
        <v>2213</v>
      </c>
      <c r="AE2234">
        <v>1274</v>
      </c>
      <c r="AF2234">
        <v>21.86</v>
      </c>
      <c r="AG2234" s="1">
        <v>-517.34400000000005</v>
      </c>
      <c r="AH2234">
        <v>2213</v>
      </c>
      <c r="AI2234">
        <v>1206</v>
      </c>
      <c r="AJ2234">
        <v>8.56</v>
      </c>
      <c r="AK2234" s="1">
        <v>-526.86674000000005</v>
      </c>
      <c r="AL2234">
        <v>2213</v>
      </c>
      <c r="AM2234">
        <v>1144</v>
      </c>
      <c r="AN2234">
        <v>18.21</v>
      </c>
      <c r="AO2234" s="1">
        <v>-522.14675</v>
      </c>
      <c r="AP2234">
        <v>2213</v>
      </c>
      <c r="AQ2234">
        <v>1139</v>
      </c>
      <c r="AR2234">
        <v>22.26</v>
      </c>
      <c r="AS2234" s="1">
        <v>-519.33752000000004</v>
      </c>
    </row>
    <row r="2235" spans="1:45" x14ac:dyDescent="0.2">
      <c r="A2235">
        <v>2214</v>
      </c>
      <c r="B2235">
        <v>1115</v>
      </c>
      <c r="C2235">
        <v>5.52</v>
      </c>
      <c r="D2235" s="1">
        <v>-529.79219000000001</v>
      </c>
      <c r="E2235">
        <v>2214</v>
      </c>
      <c r="F2235">
        <v>1430</v>
      </c>
      <c r="G2235">
        <v>23.13</v>
      </c>
      <c r="H2235" s="1">
        <v>-510.69375000000002</v>
      </c>
      <c r="I2235">
        <v>2214</v>
      </c>
      <c r="J2235">
        <v>1217</v>
      </c>
      <c r="K2235">
        <v>19.12</v>
      </c>
      <c r="L2235" s="1">
        <v>-518.38531</v>
      </c>
      <c r="M2235">
        <f t="shared" si="33"/>
        <v>19.254599999999993</v>
      </c>
      <c r="N2235">
        <v>2214</v>
      </c>
      <c r="O2235">
        <v>829</v>
      </c>
      <c r="P2235">
        <v>-3.08</v>
      </c>
      <c r="Q2235" s="1">
        <v>-535.53590999999994</v>
      </c>
      <c r="R2235">
        <v>2214</v>
      </c>
      <c r="S2235">
        <v>1057</v>
      </c>
      <c r="T2235">
        <v>3.65</v>
      </c>
      <c r="U2235" s="1">
        <v>-531.25739999999996</v>
      </c>
      <c r="V2235">
        <v>2214</v>
      </c>
      <c r="W2235">
        <v>1118</v>
      </c>
      <c r="X2235">
        <v>9.5299999999999994</v>
      </c>
      <c r="Y2235" s="1">
        <v>-526.97397000000001</v>
      </c>
      <c r="Z2235">
        <v>2214</v>
      </c>
      <c r="AA2235">
        <v>1296</v>
      </c>
      <c r="AB2235">
        <v>21.23</v>
      </c>
      <c r="AC2235" s="1">
        <v>-515.31084999999996</v>
      </c>
      <c r="AD2235">
        <v>2214</v>
      </c>
      <c r="AE2235">
        <v>1286</v>
      </c>
      <c r="AF2235">
        <v>20.98</v>
      </c>
      <c r="AG2235" s="1">
        <v>-517.66967</v>
      </c>
      <c r="AH2235">
        <v>2214</v>
      </c>
      <c r="AI2235">
        <v>1214</v>
      </c>
      <c r="AJ2235">
        <v>8.9499999999999993</v>
      </c>
      <c r="AK2235" s="1">
        <v>-527.05832999999996</v>
      </c>
      <c r="AL2235">
        <v>2214</v>
      </c>
      <c r="AM2235">
        <v>1128</v>
      </c>
      <c r="AN2235">
        <v>18.059999999999999</v>
      </c>
      <c r="AO2235" s="1">
        <v>-521.69771000000003</v>
      </c>
      <c r="AP2235">
        <v>2214</v>
      </c>
      <c r="AQ2235">
        <v>1143</v>
      </c>
      <c r="AR2235">
        <v>22.15</v>
      </c>
      <c r="AS2235" s="1">
        <v>-519.47095999999999</v>
      </c>
    </row>
    <row r="2236" spans="1:45" x14ac:dyDescent="0.2">
      <c r="A2236">
        <v>2215</v>
      </c>
      <c r="B2236">
        <v>1126</v>
      </c>
      <c r="C2236">
        <v>5.17</v>
      </c>
      <c r="D2236" s="1">
        <v>-530.10640000000001</v>
      </c>
      <c r="E2236">
        <v>2215</v>
      </c>
      <c r="F2236">
        <v>1430</v>
      </c>
      <c r="G2236">
        <v>21.91</v>
      </c>
      <c r="H2236" s="1">
        <v>-510.73545999999999</v>
      </c>
      <c r="I2236">
        <v>2215</v>
      </c>
      <c r="J2236">
        <v>1237</v>
      </c>
      <c r="K2236">
        <v>19.02</v>
      </c>
      <c r="L2236" s="1">
        <v>-518.96768999999995</v>
      </c>
      <c r="M2236">
        <f t="shared" si="33"/>
        <v>19.233799999999995</v>
      </c>
      <c r="N2236">
        <v>2215</v>
      </c>
      <c r="O2236">
        <v>825</v>
      </c>
      <c r="P2236">
        <v>-3.06</v>
      </c>
      <c r="Q2236" s="1">
        <v>-535.41066000000001</v>
      </c>
      <c r="R2236">
        <v>2215</v>
      </c>
      <c r="S2236">
        <v>1052</v>
      </c>
      <c r="T2236">
        <v>4.01</v>
      </c>
      <c r="U2236" s="1">
        <v>-531.12023999999997</v>
      </c>
      <c r="V2236">
        <v>2215</v>
      </c>
      <c r="W2236">
        <v>1116</v>
      </c>
      <c r="X2236">
        <v>9.2200000000000006</v>
      </c>
      <c r="Y2236" s="1">
        <v>-526.93624999999997</v>
      </c>
      <c r="Z2236">
        <v>2215</v>
      </c>
      <c r="AA2236">
        <v>1285</v>
      </c>
      <c r="AB2236">
        <v>21.27</v>
      </c>
      <c r="AC2236" s="1">
        <v>-515.01242999999999</v>
      </c>
      <c r="AD2236">
        <v>2215</v>
      </c>
      <c r="AE2236">
        <v>1313</v>
      </c>
      <c r="AF2236">
        <v>20.100000000000001</v>
      </c>
      <c r="AG2236" s="1">
        <v>-518.41427999999996</v>
      </c>
      <c r="AH2236">
        <v>2215</v>
      </c>
      <c r="AI2236">
        <v>1214</v>
      </c>
      <c r="AJ2236">
        <v>9.4600000000000009</v>
      </c>
      <c r="AK2236" s="1">
        <v>-527.06214</v>
      </c>
      <c r="AL2236">
        <v>2215</v>
      </c>
      <c r="AM2236">
        <v>1112</v>
      </c>
      <c r="AN2236">
        <v>17.920000000000002</v>
      </c>
      <c r="AO2236" s="1">
        <v>-521.28076999999996</v>
      </c>
      <c r="AP2236">
        <v>2215</v>
      </c>
      <c r="AQ2236">
        <v>1148</v>
      </c>
      <c r="AR2236">
        <v>22</v>
      </c>
      <c r="AS2236" s="1">
        <v>-519.63076000000001</v>
      </c>
    </row>
    <row r="2237" spans="1:45" x14ac:dyDescent="0.2">
      <c r="A2237">
        <v>2216</v>
      </c>
      <c r="B2237">
        <v>1138</v>
      </c>
      <c r="C2237">
        <v>4.78</v>
      </c>
      <c r="D2237" s="1">
        <v>-530.41723999999999</v>
      </c>
      <c r="E2237">
        <v>2216</v>
      </c>
      <c r="F2237">
        <v>1442</v>
      </c>
      <c r="G2237">
        <v>20.81</v>
      </c>
      <c r="H2237" s="1">
        <v>-511.08271999999999</v>
      </c>
      <c r="I2237">
        <v>2216</v>
      </c>
      <c r="J2237">
        <v>1249</v>
      </c>
      <c r="K2237">
        <v>18.93</v>
      </c>
      <c r="L2237" s="1">
        <v>-519.27941999999996</v>
      </c>
      <c r="M2237">
        <f t="shared" si="33"/>
        <v>19.211899999999993</v>
      </c>
      <c r="N2237">
        <v>2216</v>
      </c>
      <c r="O2237">
        <v>835</v>
      </c>
      <c r="P2237">
        <v>-3.21</v>
      </c>
      <c r="Q2237" s="1">
        <v>-535.69961999999998</v>
      </c>
      <c r="R2237">
        <v>2216</v>
      </c>
      <c r="S2237">
        <v>1044</v>
      </c>
      <c r="T2237">
        <v>4.47</v>
      </c>
      <c r="U2237" s="1">
        <v>-530.90159000000006</v>
      </c>
      <c r="V2237">
        <v>2216</v>
      </c>
      <c r="W2237">
        <v>1103</v>
      </c>
      <c r="X2237">
        <v>9.17</v>
      </c>
      <c r="Y2237" s="1">
        <v>-526.55424000000005</v>
      </c>
      <c r="Z2237">
        <v>2216</v>
      </c>
      <c r="AA2237">
        <v>1282</v>
      </c>
      <c r="AB2237">
        <v>21.31</v>
      </c>
      <c r="AC2237" s="1">
        <v>-514.95717000000002</v>
      </c>
      <c r="AD2237">
        <v>2216</v>
      </c>
      <c r="AE2237">
        <v>1348</v>
      </c>
      <c r="AF2237">
        <v>19.45</v>
      </c>
      <c r="AG2237" s="1">
        <v>-519.41276000000005</v>
      </c>
      <c r="AH2237">
        <v>2216</v>
      </c>
      <c r="AI2237">
        <v>1208</v>
      </c>
      <c r="AJ2237">
        <v>10.02</v>
      </c>
      <c r="AK2237" s="1">
        <v>-526.88981000000001</v>
      </c>
      <c r="AL2237">
        <v>2216</v>
      </c>
      <c r="AM2237">
        <v>1096</v>
      </c>
      <c r="AN2237">
        <v>17.93</v>
      </c>
      <c r="AO2237" s="1">
        <v>-520.81291999999996</v>
      </c>
      <c r="AP2237">
        <v>2216</v>
      </c>
      <c r="AQ2237">
        <v>1151</v>
      </c>
      <c r="AR2237">
        <v>21.78</v>
      </c>
      <c r="AS2237" s="1">
        <v>-519.71815000000004</v>
      </c>
    </row>
    <row r="2238" spans="1:45" x14ac:dyDescent="0.2">
      <c r="A2238">
        <v>2217</v>
      </c>
      <c r="B2238">
        <v>1149</v>
      </c>
      <c r="C2238">
        <v>4.2699999999999996</v>
      </c>
      <c r="D2238" s="1">
        <v>-530.74695999999994</v>
      </c>
      <c r="E2238">
        <v>2217</v>
      </c>
      <c r="F2238">
        <v>1455</v>
      </c>
      <c r="G2238">
        <v>19.98</v>
      </c>
      <c r="H2238" s="1">
        <v>-511.43565999999998</v>
      </c>
      <c r="I2238">
        <v>2217</v>
      </c>
      <c r="J2238">
        <v>1254</v>
      </c>
      <c r="K2238">
        <v>18.89</v>
      </c>
      <c r="L2238" s="1">
        <v>-519.42121999999995</v>
      </c>
      <c r="M2238">
        <f t="shared" si="33"/>
        <v>19.190299999999993</v>
      </c>
      <c r="N2238">
        <v>2217</v>
      </c>
      <c r="O2238">
        <v>855</v>
      </c>
      <c r="P2238">
        <v>-3.4</v>
      </c>
      <c r="Q2238" s="1">
        <v>-536.27279999999996</v>
      </c>
      <c r="R2238">
        <v>2217</v>
      </c>
      <c r="S2238">
        <v>1033</v>
      </c>
      <c r="T2238">
        <v>4.97</v>
      </c>
      <c r="U2238" s="1">
        <v>-530.59465</v>
      </c>
      <c r="V2238">
        <v>2217</v>
      </c>
      <c r="W2238">
        <v>1077</v>
      </c>
      <c r="X2238">
        <v>9.2799999999999994</v>
      </c>
      <c r="Y2238" s="1">
        <v>-525.82047</v>
      </c>
      <c r="Z2238">
        <v>2217</v>
      </c>
      <c r="AA2238">
        <v>1277</v>
      </c>
      <c r="AB2238">
        <v>21.43</v>
      </c>
      <c r="AC2238" s="1">
        <v>-514.79767000000004</v>
      </c>
      <c r="AD2238">
        <v>2217</v>
      </c>
      <c r="AE2238">
        <v>1379</v>
      </c>
      <c r="AF2238">
        <v>19.12</v>
      </c>
      <c r="AG2238" s="1">
        <v>-520.29101000000003</v>
      </c>
      <c r="AH2238">
        <v>2217</v>
      </c>
      <c r="AI2238">
        <v>1196</v>
      </c>
      <c r="AJ2238">
        <v>10.7</v>
      </c>
      <c r="AK2238" s="1">
        <v>-526.55814999999996</v>
      </c>
      <c r="AL2238">
        <v>2217</v>
      </c>
      <c r="AM2238">
        <v>1083</v>
      </c>
      <c r="AN2238">
        <v>17.920000000000002</v>
      </c>
      <c r="AO2238" s="1">
        <v>-520.43353999999999</v>
      </c>
      <c r="AP2238">
        <v>2217</v>
      </c>
      <c r="AQ2238">
        <v>1147</v>
      </c>
      <c r="AR2238">
        <v>21.7</v>
      </c>
      <c r="AS2238" s="1">
        <v>-519.60978999999998</v>
      </c>
    </row>
    <row r="2239" spans="1:45" x14ac:dyDescent="0.2">
      <c r="A2239">
        <v>2218</v>
      </c>
      <c r="B2239">
        <v>1158</v>
      </c>
      <c r="C2239">
        <v>3.79</v>
      </c>
      <c r="D2239" s="1">
        <v>-530.98792000000003</v>
      </c>
      <c r="E2239">
        <v>2218</v>
      </c>
      <c r="F2239">
        <v>1468</v>
      </c>
      <c r="G2239">
        <v>19.52</v>
      </c>
      <c r="H2239" s="1">
        <v>-511.83729</v>
      </c>
      <c r="I2239">
        <v>2218</v>
      </c>
      <c r="J2239">
        <v>1256</v>
      </c>
      <c r="K2239">
        <v>18.899999999999999</v>
      </c>
      <c r="L2239" s="1">
        <v>-519.48049000000003</v>
      </c>
      <c r="M2239">
        <f t="shared" si="33"/>
        <v>19.172999999999998</v>
      </c>
      <c r="N2239">
        <v>2218</v>
      </c>
      <c r="O2239">
        <v>875</v>
      </c>
      <c r="P2239">
        <v>-3.53</v>
      </c>
      <c r="Q2239" s="1">
        <v>-536.83657000000005</v>
      </c>
      <c r="R2239">
        <v>2218</v>
      </c>
      <c r="S2239">
        <v>1027</v>
      </c>
      <c r="T2239">
        <v>5.32</v>
      </c>
      <c r="U2239" s="1">
        <v>-530.40651000000003</v>
      </c>
      <c r="V2239">
        <v>2218</v>
      </c>
      <c r="W2239">
        <v>1060</v>
      </c>
      <c r="X2239">
        <v>9.39</v>
      </c>
      <c r="Y2239" s="1">
        <v>-525.28476999999998</v>
      </c>
      <c r="Z2239">
        <v>2218</v>
      </c>
      <c r="AA2239">
        <v>1272</v>
      </c>
      <c r="AB2239">
        <v>21.62</v>
      </c>
      <c r="AC2239" s="1">
        <v>-514.65949000000001</v>
      </c>
      <c r="AD2239">
        <v>2218</v>
      </c>
      <c r="AE2239">
        <v>1392</v>
      </c>
      <c r="AF2239">
        <v>19.32</v>
      </c>
      <c r="AG2239" s="1">
        <v>-520.68059000000005</v>
      </c>
      <c r="AH2239">
        <v>2218</v>
      </c>
      <c r="AI2239">
        <v>1181</v>
      </c>
      <c r="AJ2239">
        <v>11.31</v>
      </c>
      <c r="AK2239" s="1">
        <v>-526.11617999999999</v>
      </c>
      <c r="AL2239">
        <v>2218</v>
      </c>
      <c r="AM2239">
        <v>1076</v>
      </c>
      <c r="AN2239">
        <v>17.82</v>
      </c>
      <c r="AO2239" s="1">
        <v>-520.25855999999999</v>
      </c>
      <c r="AP2239">
        <v>2218</v>
      </c>
      <c r="AQ2239">
        <v>1137</v>
      </c>
      <c r="AR2239">
        <v>21.59</v>
      </c>
      <c r="AS2239" s="1">
        <v>-519.32978000000003</v>
      </c>
    </row>
    <row r="2240" spans="1:45" x14ac:dyDescent="0.2">
      <c r="A2240">
        <v>2219</v>
      </c>
      <c r="B2240">
        <v>1154</v>
      </c>
      <c r="C2240">
        <v>3.52</v>
      </c>
      <c r="D2240" s="1">
        <v>-530.88354000000004</v>
      </c>
      <c r="E2240">
        <v>2219</v>
      </c>
      <c r="F2240">
        <v>1467</v>
      </c>
      <c r="G2240">
        <v>19.84</v>
      </c>
      <c r="H2240" s="1">
        <v>-511.80205000000001</v>
      </c>
      <c r="I2240">
        <v>2219</v>
      </c>
      <c r="J2240">
        <v>1254</v>
      </c>
      <c r="K2240">
        <v>19.059999999999999</v>
      </c>
      <c r="L2240" s="1">
        <v>-519.41600000000005</v>
      </c>
      <c r="M2240">
        <f t="shared" si="33"/>
        <v>19.160799999999998</v>
      </c>
      <c r="N2240">
        <v>2219</v>
      </c>
      <c r="O2240">
        <v>890</v>
      </c>
      <c r="P2240">
        <v>-3.56</v>
      </c>
      <c r="Q2240" s="1">
        <v>-537.24498000000006</v>
      </c>
      <c r="R2240">
        <v>2219</v>
      </c>
      <c r="S2240">
        <v>1034</v>
      </c>
      <c r="T2240">
        <v>5.47</v>
      </c>
      <c r="U2240" s="1">
        <v>-530.59966999999995</v>
      </c>
      <c r="V2240">
        <v>2219</v>
      </c>
      <c r="W2240">
        <v>1071</v>
      </c>
      <c r="X2240">
        <v>9.1199999999999992</v>
      </c>
      <c r="Y2240" s="1">
        <v>-525.59589000000005</v>
      </c>
      <c r="Z2240">
        <v>2219</v>
      </c>
      <c r="AA2240">
        <v>1271</v>
      </c>
      <c r="AB2240">
        <v>21.68</v>
      </c>
      <c r="AC2240" s="1">
        <v>-514.65088000000003</v>
      </c>
      <c r="AD2240">
        <v>2219</v>
      </c>
      <c r="AE2240">
        <v>1381</v>
      </c>
      <c r="AF2240">
        <v>20.05</v>
      </c>
      <c r="AG2240" s="1">
        <v>-520.37447999999995</v>
      </c>
      <c r="AH2240">
        <v>2219</v>
      </c>
      <c r="AI2240">
        <v>1173</v>
      </c>
      <c r="AJ2240">
        <v>11.75</v>
      </c>
      <c r="AK2240" s="1">
        <v>-525.89737000000002</v>
      </c>
      <c r="AL2240">
        <v>2219</v>
      </c>
      <c r="AM2240">
        <v>1074</v>
      </c>
      <c r="AN2240">
        <v>17.68</v>
      </c>
      <c r="AO2240" s="1">
        <v>-520.20317</v>
      </c>
      <c r="AP2240">
        <v>2219</v>
      </c>
      <c r="AQ2240">
        <v>1124</v>
      </c>
      <c r="AR2240">
        <v>21.48</v>
      </c>
      <c r="AS2240" s="1">
        <v>-518.96583999999996</v>
      </c>
    </row>
    <row r="2241" spans="1:45" x14ac:dyDescent="0.2">
      <c r="A2241">
        <v>2220</v>
      </c>
      <c r="B2241">
        <v>1135</v>
      </c>
      <c r="C2241">
        <v>3.54</v>
      </c>
      <c r="D2241" s="1">
        <v>-530.34028000000001</v>
      </c>
      <c r="E2241">
        <v>2220</v>
      </c>
      <c r="F2241">
        <v>1453</v>
      </c>
      <c r="G2241">
        <v>20.72</v>
      </c>
      <c r="H2241" s="1">
        <v>-511.35840999999999</v>
      </c>
      <c r="I2241">
        <v>2220</v>
      </c>
      <c r="J2241">
        <v>1250</v>
      </c>
      <c r="K2241">
        <v>19.39</v>
      </c>
      <c r="L2241" s="1">
        <v>-519.31470000000002</v>
      </c>
      <c r="M2241">
        <f t="shared" si="33"/>
        <v>19.153599999999997</v>
      </c>
      <c r="N2241">
        <v>2220</v>
      </c>
      <c r="O2241">
        <v>900</v>
      </c>
      <c r="P2241">
        <v>-3.7</v>
      </c>
      <c r="Q2241" s="1">
        <v>-537.53384000000005</v>
      </c>
      <c r="R2241">
        <v>2220</v>
      </c>
      <c r="S2241">
        <v>1051</v>
      </c>
      <c r="T2241">
        <v>5.46</v>
      </c>
      <c r="U2241" s="1">
        <v>-531.09884</v>
      </c>
      <c r="V2241">
        <v>2220</v>
      </c>
      <c r="W2241">
        <v>1107</v>
      </c>
      <c r="X2241">
        <v>8.58</v>
      </c>
      <c r="Y2241" s="1">
        <v>-526.63301999999999</v>
      </c>
      <c r="Z2241">
        <v>2220</v>
      </c>
      <c r="AA2241">
        <v>1273</v>
      </c>
      <c r="AB2241">
        <v>21.72</v>
      </c>
      <c r="AC2241" s="1">
        <v>-514.69074999999998</v>
      </c>
      <c r="AD2241">
        <v>2220</v>
      </c>
      <c r="AE2241">
        <v>1351</v>
      </c>
      <c r="AF2241">
        <v>21.05</v>
      </c>
      <c r="AG2241" s="1">
        <v>-519.49634000000003</v>
      </c>
      <c r="AH2241">
        <v>2220</v>
      </c>
      <c r="AI2241">
        <v>1178</v>
      </c>
      <c r="AJ2241">
        <v>11.86</v>
      </c>
      <c r="AK2241" s="1">
        <v>-526.05079000000001</v>
      </c>
      <c r="AL2241">
        <v>2220</v>
      </c>
      <c r="AM2241">
        <v>1076</v>
      </c>
      <c r="AN2241">
        <v>17.5</v>
      </c>
      <c r="AO2241" s="1">
        <v>-520.24528999999995</v>
      </c>
      <c r="AP2241">
        <v>2220</v>
      </c>
      <c r="AQ2241">
        <v>1118</v>
      </c>
      <c r="AR2241">
        <v>21.19</v>
      </c>
      <c r="AS2241" s="1">
        <v>-518.78157999999996</v>
      </c>
    </row>
    <row r="2242" spans="1:45" x14ac:dyDescent="0.2">
      <c r="A2242">
        <v>2221</v>
      </c>
      <c r="B2242">
        <v>1112</v>
      </c>
      <c r="C2242">
        <v>3.71</v>
      </c>
      <c r="D2242" s="1">
        <v>-529.68114000000003</v>
      </c>
      <c r="E2242">
        <v>2221</v>
      </c>
      <c r="F2242">
        <v>1447</v>
      </c>
      <c r="G2242">
        <v>21.73</v>
      </c>
      <c r="H2242" s="1">
        <v>-511.21569</v>
      </c>
      <c r="I2242">
        <v>2221</v>
      </c>
      <c r="J2242">
        <v>1244</v>
      </c>
      <c r="K2242">
        <v>19.77</v>
      </c>
      <c r="L2242" s="1">
        <v>-519.16213000000005</v>
      </c>
      <c r="M2242">
        <f t="shared" si="33"/>
        <v>19.148599999999998</v>
      </c>
      <c r="N2242">
        <v>2221</v>
      </c>
      <c r="O2242">
        <v>908</v>
      </c>
      <c r="P2242">
        <v>-3.96</v>
      </c>
      <c r="Q2242" s="1">
        <v>-537.74158999999997</v>
      </c>
      <c r="R2242">
        <v>2221</v>
      </c>
      <c r="S2242">
        <v>1068</v>
      </c>
      <c r="T2242">
        <v>5.48</v>
      </c>
      <c r="U2242" s="1">
        <v>-531.57285000000002</v>
      </c>
      <c r="V2242">
        <v>2221</v>
      </c>
      <c r="W2242">
        <v>1145</v>
      </c>
      <c r="X2242">
        <v>8.31</v>
      </c>
      <c r="Y2242" s="1">
        <v>-527.74036000000001</v>
      </c>
      <c r="Z2242">
        <v>2221</v>
      </c>
      <c r="AA2242">
        <v>1278</v>
      </c>
      <c r="AB2242">
        <v>21.62</v>
      </c>
      <c r="AC2242" s="1">
        <v>-514.82770000000005</v>
      </c>
      <c r="AD2242">
        <v>2221</v>
      </c>
      <c r="AE2242">
        <v>1316</v>
      </c>
      <c r="AF2242">
        <v>22.05</v>
      </c>
      <c r="AG2242" s="1">
        <v>-518.49717999999996</v>
      </c>
      <c r="AH2242">
        <v>2221</v>
      </c>
      <c r="AI2242">
        <v>1187</v>
      </c>
      <c r="AJ2242">
        <v>11.84</v>
      </c>
      <c r="AK2242" s="1">
        <v>-526.32153000000005</v>
      </c>
      <c r="AL2242">
        <v>2221</v>
      </c>
      <c r="AM2242">
        <v>1085</v>
      </c>
      <c r="AN2242">
        <v>17.16</v>
      </c>
      <c r="AO2242" s="1">
        <v>-520.46325000000002</v>
      </c>
      <c r="AP2242">
        <v>2221</v>
      </c>
      <c r="AQ2242">
        <v>1124</v>
      </c>
      <c r="AR2242">
        <v>20.72</v>
      </c>
      <c r="AS2242" s="1">
        <v>-518.95699000000002</v>
      </c>
    </row>
    <row r="2243" spans="1:45" x14ac:dyDescent="0.2">
      <c r="A2243">
        <v>2222</v>
      </c>
      <c r="B2243">
        <v>1102</v>
      </c>
      <c r="C2243">
        <v>3.79</v>
      </c>
      <c r="D2243" s="1">
        <v>-529.36991999999998</v>
      </c>
      <c r="E2243">
        <v>2222</v>
      </c>
      <c r="F2243">
        <v>1451</v>
      </c>
      <c r="G2243">
        <v>22.81</v>
      </c>
      <c r="H2243" s="1">
        <v>-511.35484000000002</v>
      </c>
      <c r="I2243">
        <v>2222</v>
      </c>
      <c r="J2243">
        <v>1229</v>
      </c>
      <c r="K2243">
        <v>20.420000000000002</v>
      </c>
      <c r="L2243" s="1">
        <v>-518.75675999999999</v>
      </c>
      <c r="M2243">
        <f t="shared" si="33"/>
        <v>19.1477</v>
      </c>
      <c r="N2243">
        <v>2222</v>
      </c>
      <c r="O2243">
        <v>910</v>
      </c>
      <c r="P2243">
        <v>-4.3</v>
      </c>
      <c r="Q2243" s="1">
        <v>-537.81028000000003</v>
      </c>
      <c r="R2243">
        <v>2222</v>
      </c>
      <c r="S2243">
        <v>1076</v>
      </c>
      <c r="T2243">
        <v>5.68</v>
      </c>
      <c r="U2243" s="1">
        <v>-531.81646999999998</v>
      </c>
      <c r="V2243">
        <v>2222</v>
      </c>
      <c r="W2243">
        <v>1169</v>
      </c>
      <c r="X2243">
        <v>8.3699999999999992</v>
      </c>
      <c r="Y2243" s="1">
        <v>-528.40994000000001</v>
      </c>
      <c r="Z2243">
        <v>2222</v>
      </c>
      <c r="AA2243">
        <v>1289</v>
      </c>
      <c r="AB2243">
        <v>21.45</v>
      </c>
      <c r="AC2243" s="1">
        <v>-515.12815000000001</v>
      </c>
      <c r="AD2243">
        <v>2222</v>
      </c>
      <c r="AE2243">
        <v>1298</v>
      </c>
      <c r="AF2243">
        <v>22.58</v>
      </c>
      <c r="AG2243" s="1">
        <v>-517.97268999999994</v>
      </c>
      <c r="AH2243">
        <v>2222</v>
      </c>
      <c r="AI2243">
        <v>1183</v>
      </c>
      <c r="AJ2243">
        <v>12.02</v>
      </c>
      <c r="AK2243" s="1">
        <v>-526.24269000000004</v>
      </c>
      <c r="AL2243">
        <v>2222</v>
      </c>
      <c r="AM2243">
        <v>1101</v>
      </c>
      <c r="AN2243">
        <v>16.690000000000001</v>
      </c>
      <c r="AO2243" s="1">
        <v>-520.90958999999998</v>
      </c>
      <c r="AP2243">
        <v>2222</v>
      </c>
      <c r="AQ2243">
        <v>1139</v>
      </c>
      <c r="AR2243">
        <v>20.16</v>
      </c>
      <c r="AS2243" s="1">
        <v>-519.36688000000004</v>
      </c>
    </row>
    <row r="2244" spans="1:45" x14ac:dyDescent="0.2">
      <c r="A2244">
        <v>2223</v>
      </c>
      <c r="B2244">
        <v>1109</v>
      </c>
      <c r="C2244">
        <v>3.64</v>
      </c>
      <c r="D2244" s="1">
        <v>-529.58983999999998</v>
      </c>
      <c r="E2244">
        <v>2223</v>
      </c>
      <c r="F2244">
        <v>1454</v>
      </c>
      <c r="G2244">
        <v>23.87</v>
      </c>
      <c r="H2244" s="1">
        <v>-511.40868999999998</v>
      </c>
      <c r="I2244">
        <v>2223</v>
      </c>
      <c r="J2244">
        <v>1204</v>
      </c>
      <c r="K2244">
        <v>21.12</v>
      </c>
      <c r="L2244" s="1">
        <v>-518.04152999999997</v>
      </c>
      <c r="M2244">
        <f t="shared" si="33"/>
        <v>19.153499999999998</v>
      </c>
      <c r="N2244">
        <v>2223</v>
      </c>
      <c r="O2244">
        <v>906</v>
      </c>
      <c r="P2244">
        <v>-4.67</v>
      </c>
      <c r="Q2244" s="1">
        <v>-537.67981999999995</v>
      </c>
      <c r="R2244">
        <v>2223</v>
      </c>
      <c r="S2244">
        <v>1078</v>
      </c>
      <c r="T2244">
        <v>5.93</v>
      </c>
      <c r="U2244" s="1">
        <v>-531.84891000000005</v>
      </c>
      <c r="V2244">
        <v>2223</v>
      </c>
      <c r="W2244">
        <v>1175</v>
      </c>
      <c r="X2244">
        <v>8.74</v>
      </c>
      <c r="Y2244" s="1">
        <v>-528.55709999999999</v>
      </c>
      <c r="Z2244">
        <v>2223</v>
      </c>
      <c r="AA2244">
        <v>1303</v>
      </c>
      <c r="AB2244">
        <v>21.29</v>
      </c>
      <c r="AC2244" s="1">
        <v>-515.51653999999996</v>
      </c>
      <c r="AD2244">
        <v>2223</v>
      </c>
      <c r="AE2244">
        <v>1304</v>
      </c>
      <c r="AF2244">
        <v>22.54</v>
      </c>
      <c r="AG2244" s="1">
        <v>-518.17092000000002</v>
      </c>
      <c r="AH2244">
        <v>2223</v>
      </c>
      <c r="AI2244">
        <v>1159</v>
      </c>
      <c r="AJ2244">
        <v>12.33</v>
      </c>
      <c r="AK2244" s="1">
        <v>-525.53866000000005</v>
      </c>
      <c r="AL2244">
        <v>2223</v>
      </c>
      <c r="AM2244">
        <v>1123</v>
      </c>
      <c r="AN2244">
        <v>16.21</v>
      </c>
      <c r="AO2244" s="1">
        <v>-521.53686000000005</v>
      </c>
      <c r="AP2244">
        <v>2223</v>
      </c>
      <c r="AQ2244">
        <v>1157</v>
      </c>
      <c r="AR2244">
        <v>19.579999999999998</v>
      </c>
      <c r="AS2244" s="1">
        <v>-519.86972000000003</v>
      </c>
    </row>
    <row r="2245" spans="1:45" x14ac:dyDescent="0.2">
      <c r="A2245">
        <v>2224</v>
      </c>
      <c r="B2245">
        <v>1129</v>
      </c>
      <c r="C2245">
        <v>3.53</v>
      </c>
      <c r="D2245" s="1">
        <v>-530.16310999999996</v>
      </c>
      <c r="E2245">
        <v>2224</v>
      </c>
      <c r="F2245">
        <v>1460</v>
      </c>
      <c r="G2245">
        <v>24.58</v>
      </c>
      <c r="H2245" s="1">
        <v>-511.56457999999998</v>
      </c>
      <c r="I2245">
        <v>2224</v>
      </c>
      <c r="J2245">
        <v>1182</v>
      </c>
      <c r="K2245">
        <v>21.54</v>
      </c>
      <c r="L2245" s="1">
        <v>-517.41283999999996</v>
      </c>
      <c r="M2245">
        <f t="shared" si="33"/>
        <v>19.164599999999993</v>
      </c>
      <c r="N2245">
        <v>2224</v>
      </c>
      <c r="O2245">
        <v>895</v>
      </c>
      <c r="P2245">
        <v>-5.01</v>
      </c>
      <c r="Q2245" s="1">
        <v>-537.37194</v>
      </c>
      <c r="R2245">
        <v>2224</v>
      </c>
      <c r="S2245">
        <v>1080</v>
      </c>
      <c r="T2245">
        <v>6.15</v>
      </c>
      <c r="U2245" s="1">
        <v>-531.90836000000002</v>
      </c>
      <c r="V2245">
        <v>2224</v>
      </c>
      <c r="W2245">
        <v>1166</v>
      </c>
      <c r="X2245">
        <v>9.24</v>
      </c>
      <c r="Y2245" s="1">
        <v>-528.32834000000003</v>
      </c>
      <c r="Z2245">
        <v>2224</v>
      </c>
      <c r="AA2245">
        <v>1313</v>
      </c>
      <c r="AB2245">
        <v>21.24</v>
      </c>
      <c r="AC2245" s="1">
        <v>-515.81572000000006</v>
      </c>
      <c r="AD2245">
        <v>2224</v>
      </c>
      <c r="AE2245">
        <v>1324</v>
      </c>
      <c r="AF2245">
        <v>22.14</v>
      </c>
      <c r="AG2245" s="1">
        <v>-518.75915999999995</v>
      </c>
      <c r="AH2245">
        <v>2224</v>
      </c>
      <c r="AI2245">
        <v>1128</v>
      </c>
      <c r="AJ2245">
        <v>12.63</v>
      </c>
      <c r="AK2245" s="1">
        <v>-524.62981000000002</v>
      </c>
      <c r="AL2245">
        <v>2224</v>
      </c>
      <c r="AM2245">
        <v>1144</v>
      </c>
      <c r="AN2245">
        <v>15.66</v>
      </c>
      <c r="AO2245" s="1">
        <v>-522.15988000000004</v>
      </c>
      <c r="AP2245">
        <v>2224</v>
      </c>
      <c r="AQ2245">
        <v>1177</v>
      </c>
      <c r="AR2245">
        <v>19.04</v>
      </c>
      <c r="AS2245" s="1">
        <v>-520.44164999999998</v>
      </c>
    </row>
    <row r="2246" spans="1:45" x14ac:dyDescent="0.2">
      <c r="A2246">
        <v>2225</v>
      </c>
      <c r="B2246">
        <v>1146</v>
      </c>
      <c r="C2246">
        <v>3.59</v>
      </c>
      <c r="D2246" s="1">
        <v>-530.68420000000003</v>
      </c>
      <c r="E2246">
        <v>2225</v>
      </c>
      <c r="F2246">
        <v>1478</v>
      </c>
      <c r="G2246">
        <v>24.81</v>
      </c>
      <c r="H2246" s="1">
        <v>-512.06358999999998</v>
      </c>
      <c r="I2246">
        <v>2225</v>
      </c>
      <c r="J2246">
        <v>1188</v>
      </c>
      <c r="K2246">
        <v>21.48</v>
      </c>
      <c r="L2246" s="1">
        <v>-517.55844999999999</v>
      </c>
      <c r="M2246">
        <f t="shared" si="33"/>
        <v>19.176299999999994</v>
      </c>
      <c r="N2246">
        <v>2225</v>
      </c>
      <c r="O2246">
        <v>881</v>
      </c>
      <c r="P2246">
        <v>-5.33</v>
      </c>
      <c r="Q2246" s="1">
        <v>-536.98626999999999</v>
      </c>
      <c r="R2246">
        <v>2225</v>
      </c>
      <c r="S2246">
        <v>1086</v>
      </c>
      <c r="T2246">
        <v>6.18</v>
      </c>
      <c r="U2246" s="1">
        <v>-532.06200999999999</v>
      </c>
      <c r="V2246">
        <v>2225</v>
      </c>
      <c r="W2246">
        <v>1143</v>
      </c>
      <c r="X2246">
        <v>9.81</v>
      </c>
      <c r="Y2246" s="1">
        <v>-527.68035999999995</v>
      </c>
      <c r="Z2246">
        <v>2225</v>
      </c>
      <c r="AA2246">
        <v>1316</v>
      </c>
      <c r="AB2246">
        <v>21.37</v>
      </c>
      <c r="AC2246" s="1">
        <v>-515.90360999999996</v>
      </c>
      <c r="AD2246">
        <v>2225</v>
      </c>
      <c r="AE2246">
        <v>1341</v>
      </c>
      <c r="AF2246">
        <v>21.78</v>
      </c>
      <c r="AG2246" s="1">
        <v>-519.24153000000001</v>
      </c>
      <c r="AH2246">
        <v>2225</v>
      </c>
      <c r="AI2246">
        <v>1115</v>
      </c>
      <c r="AJ2246">
        <v>12.5</v>
      </c>
      <c r="AK2246" s="1">
        <v>-524.26995999999997</v>
      </c>
      <c r="AL2246">
        <v>2225</v>
      </c>
      <c r="AM2246">
        <v>1158</v>
      </c>
      <c r="AN2246">
        <v>15.3</v>
      </c>
      <c r="AO2246" s="1">
        <v>-522.54022999999995</v>
      </c>
      <c r="AP2246">
        <v>2225</v>
      </c>
      <c r="AQ2246">
        <v>1196</v>
      </c>
      <c r="AR2246">
        <v>18.739999999999998</v>
      </c>
      <c r="AS2246" s="1">
        <v>-520.97217000000001</v>
      </c>
    </row>
    <row r="2247" spans="1:45" x14ac:dyDescent="0.2">
      <c r="A2247">
        <v>2226</v>
      </c>
      <c r="B2247">
        <v>1151</v>
      </c>
      <c r="C2247">
        <v>4.0199999999999996</v>
      </c>
      <c r="D2247" s="1">
        <v>-530.82024000000001</v>
      </c>
      <c r="E2247">
        <v>2226</v>
      </c>
      <c r="F2247">
        <v>1509</v>
      </c>
      <c r="G2247">
        <v>24.63</v>
      </c>
      <c r="H2247" s="1">
        <v>-512.91192999999998</v>
      </c>
      <c r="I2247">
        <v>2226</v>
      </c>
      <c r="J2247">
        <v>1218</v>
      </c>
      <c r="K2247">
        <v>20.89</v>
      </c>
      <c r="L2247" s="1">
        <v>-518.47609999999997</v>
      </c>
      <c r="M2247">
        <f t="shared" si="33"/>
        <v>19.181899999999995</v>
      </c>
      <c r="N2247">
        <v>2226</v>
      </c>
      <c r="O2247">
        <v>869</v>
      </c>
      <c r="P2247">
        <v>-5.61</v>
      </c>
      <c r="Q2247" s="1">
        <v>-536.65724</v>
      </c>
      <c r="R2247">
        <v>2226</v>
      </c>
      <c r="S2247">
        <v>1089</v>
      </c>
      <c r="T2247">
        <v>6.2</v>
      </c>
      <c r="U2247" s="1">
        <v>-532.15315999999996</v>
      </c>
      <c r="V2247">
        <v>2226</v>
      </c>
      <c r="W2247">
        <v>1114</v>
      </c>
      <c r="X2247">
        <v>10.25</v>
      </c>
      <c r="Y2247" s="1">
        <v>-526.84320000000002</v>
      </c>
      <c r="Z2247">
        <v>2226</v>
      </c>
      <c r="AA2247">
        <v>1321</v>
      </c>
      <c r="AB2247">
        <v>21.38</v>
      </c>
      <c r="AC2247" s="1">
        <v>-516.01329999999996</v>
      </c>
      <c r="AD2247">
        <v>2226</v>
      </c>
      <c r="AE2247">
        <v>1346</v>
      </c>
      <c r="AF2247">
        <v>21.63</v>
      </c>
      <c r="AG2247" s="1">
        <v>-519.39161999999999</v>
      </c>
      <c r="AH2247">
        <v>2226</v>
      </c>
      <c r="AI2247">
        <v>1125</v>
      </c>
      <c r="AJ2247">
        <v>11.98</v>
      </c>
      <c r="AK2247" s="1">
        <v>-524.56062999999995</v>
      </c>
      <c r="AL2247">
        <v>2226</v>
      </c>
      <c r="AM2247">
        <v>1162</v>
      </c>
      <c r="AN2247">
        <v>15.08</v>
      </c>
      <c r="AO2247" s="1">
        <v>-522.64980000000003</v>
      </c>
      <c r="AP2247">
        <v>2226</v>
      </c>
      <c r="AQ2247">
        <v>1203</v>
      </c>
      <c r="AR2247">
        <v>18.690000000000001</v>
      </c>
      <c r="AS2247" s="1">
        <v>-521.18880999999999</v>
      </c>
    </row>
    <row r="2248" spans="1:45" x14ac:dyDescent="0.2">
      <c r="A2248">
        <v>2227</v>
      </c>
      <c r="B2248">
        <v>1142</v>
      </c>
      <c r="C2248">
        <v>4.79</v>
      </c>
      <c r="D2248" s="1">
        <v>-530.52949999999998</v>
      </c>
      <c r="E2248">
        <v>2227</v>
      </c>
      <c r="F2248">
        <v>1551</v>
      </c>
      <c r="G2248">
        <v>24.04</v>
      </c>
      <c r="H2248" s="1">
        <v>-514.08989999999994</v>
      </c>
      <c r="I2248">
        <v>2227</v>
      </c>
      <c r="J2248">
        <v>1247</v>
      </c>
      <c r="K2248">
        <v>20.52</v>
      </c>
      <c r="L2248" s="1">
        <v>-519.28318000000002</v>
      </c>
      <c r="M2248">
        <f t="shared" si="33"/>
        <v>19.183199999999992</v>
      </c>
      <c r="N2248">
        <v>2227</v>
      </c>
      <c r="O2248">
        <v>863</v>
      </c>
      <c r="P2248">
        <v>-5.84</v>
      </c>
      <c r="Q2248" s="1">
        <v>-536.47140999999999</v>
      </c>
      <c r="R2248">
        <v>2227</v>
      </c>
      <c r="S2248">
        <v>1087</v>
      </c>
      <c r="T2248">
        <v>6.2</v>
      </c>
      <c r="U2248" s="1">
        <v>-532.10092999999995</v>
      </c>
      <c r="V2248">
        <v>2227</v>
      </c>
      <c r="W2248">
        <v>1094</v>
      </c>
      <c r="X2248">
        <v>10.37</v>
      </c>
      <c r="Y2248" s="1">
        <v>-526.29179999999997</v>
      </c>
      <c r="Z2248">
        <v>2227</v>
      </c>
      <c r="AA2248">
        <v>1344</v>
      </c>
      <c r="AB2248">
        <v>20.99</v>
      </c>
      <c r="AC2248" s="1">
        <v>-516.64197999999999</v>
      </c>
      <c r="AD2248">
        <v>2227</v>
      </c>
      <c r="AE2248">
        <v>1329</v>
      </c>
      <c r="AF2248">
        <v>22</v>
      </c>
      <c r="AG2248" s="1">
        <v>-518.94043999999997</v>
      </c>
      <c r="AH2248">
        <v>2227</v>
      </c>
      <c r="AI2248">
        <v>1140</v>
      </c>
      <c r="AJ2248">
        <v>11.44</v>
      </c>
      <c r="AK2248" s="1">
        <v>-525.01441</v>
      </c>
      <c r="AL2248">
        <v>2227</v>
      </c>
      <c r="AM2248">
        <v>1162</v>
      </c>
      <c r="AN2248">
        <v>14.85</v>
      </c>
      <c r="AO2248" s="1">
        <v>-522.63354000000004</v>
      </c>
      <c r="AP2248">
        <v>2227</v>
      </c>
      <c r="AQ2248">
        <v>1197</v>
      </c>
      <c r="AR2248">
        <v>18.89</v>
      </c>
      <c r="AS2248" s="1">
        <v>-521.00797999999998</v>
      </c>
    </row>
    <row r="2249" spans="1:45" x14ac:dyDescent="0.2">
      <c r="A2249">
        <v>2228</v>
      </c>
      <c r="B2249">
        <v>1129</v>
      </c>
      <c r="C2249">
        <v>5.48</v>
      </c>
      <c r="D2249" s="1">
        <v>-530.15482999999995</v>
      </c>
      <c r="E2249">
        <v>2228</v>
      </c>
      <c r="F2249">
        <v>1591</v>
      </c>
      <c r="G2249">
        <v>23.41</v>
      </c>
      <c r="H2249" s="1">
        <v>-515.23604</v>
      </c>
      <c r="I2249">
        <v>2228</v>
      </c>
      <c r="J2249">
        <v>1269</v>
      </c>
      <c r="K2249">
        <v>20.29</v>
      </c>
      <c r="L2249" s="1">
        <v>-519.84637999999995</v>
      </c>
      <c r="M2249">
        <f t="shared" si="33"/>
        <v>19.182399999999994</v>
      </c>
      <c r="N2249">
        <v>2228</v>
      </c>
      <c r="O2249">
        <v>859</v>
      </c>
      <c r="P2249">
        <v>-6.01</v>
      </c>
      <c r="Q2249" s="1">
        <v>-536.38994000000002</v>
      </c>
      <c r="R2249">
        <v>2228</v>
      </c>
      <c r="S2249">
        <v>1082</v>
      </c>
      <c r="T2249">
        <v>6.17</v>
      </c>
      <c r="U2249" s="1">
        <v>-531.95757000000003</v>
      </c>
      <c r="V2249">
        <v>2228</v>
      </c>
      <c r="W2249">
        <v>1090</v>
      </c>
      <c r="X2249">
        <v>10.18</v>
      </c>
      <c r="Y2249" s="1">
        <v>-526.16845999999998</v>
      </c>
      <c r="Z2249">
        <v>2228</v>
      </c>
      <c r="AA2249">
        <v>1382</v>
      </c>
      <c r="AB2249">
        <v>20.260000000000002</v>
      </c>
      <c r="AC2249" s="1">
        <v>-517.73920999999996</v>
      </c>
      <c r="AD2249">
        <v>2228</v>
      </c>
      <c r="AE2249">
        <v>1289</v>
      </c>
      <c r="AF2249">
        <v>22.74</v>
      </c>
      <c r="AG2249" s="1">
        <v>-517.77709000000004</v>
      </c>
      <c r="AH2249">
        <v>2228</v>
      </c>
      <c r="AI2249">
        <v>1148</v>
      </c>
      <c r="AJ2249">
        <v>11.09</v>
      </c>
      <c r="AK2249" s="1">
        <v>-525.23616000000004</v>
      </c>
      <c r="AL2249">
        <v>2228</v>
      </c>
      <c r="AM2249">
        <v>1158</v>
      </c>
      <c r="AN2249">
        <v>14.66</v>
      </c>
      <c r="AO2249" s="1">
        <v>-522.52757999999994</v>
      </c>
      <c r="AP2249">
        <v>2228</v>
      </c>
      <c r="AQ2249">
        <v>1188</v>
      </c>
      <c r="AR2249">
        <v>19.13</v>
      </c>
      <c r="AS2249" s="1">
        <v>-520.70663999999999</v>
      </c>
    </row>
    <row r="2250" spans="1:45" x14ac:dyDescent="0.2">
      <c r="A2250">
        <v>2229</v>
      </c>
      <c r="B2250">
        <v>1129</v>
      </c>
      <c r="C2250">
        <v>5.94</v>
      </c>
      <c r="D2250" s="1">
        <v>-530.15034000000003</v>
      </c>
      <c r="E2250">
        <v>2229</v>
      </c>
      <c r="F2250">
        <v>1610</v>
      </c>
      <c r="G2250">
        <v>23.15</v>
      </c>
      <c r="H2250" s="1">
        <v>-515.80268000000001</v>
      </c>
      <c r="I2250">
        <v>2229</v>
      </c>
      <c r="J2250">
        <v>1287</v>
      </c>
      <c r="K2250">
        <v>20.239999999999998</v>
      </c>
      <c r="L2250" s="1">
        <v>-520.37855999999999</v>
      </c>
      <c r="M2250">
        <f t="shared" si="33"/>
        <v>19.183099999999992</v>
      </c>
      <c r="N2250">
        <v>2229</v>
      </c>
      <c r="O2250">
        <v>856</v>
      </c>
      <c r="P2250">
        <v>-6.07</v>
      </c>
      <c r="Q2250" s="1">
        <v>-536.30138999999997</v>
      </c>
      <c r="R2250">
        <v>2229</v>
      </c>
      <c r="S2250">
        <v>1076</v>
      </c>
      <c r="T2250">
        <v>6.1</v>
      </c>
      <c r="U2250" s="1">
        <v>-531.79116999999997</v>
      </c>
      <c r="V2250">
        <v>2229</v>
      </c>
      <c r="W2250">
        <v>1097</v>
      </c>
      <c r="X2250">
        <v>9.6999999999999993</v>
      </c>
      <c r="Y2250" s="1">
        <v>-526.37607000000003</v>
      </c>
      <c r="Z2250">
        <v>2229</v>
      </c>
      <c r="AA2250">
        <v>1408</v>
      </c>
      <c r="AB2250">
        <v>19.559999999999999</v>
      </c>
      <c r="AC2250" s="1">
        <v>-518.48668999999995</v>
      </c>
      <c r="AD2250">
        <v>2229</v>
      </c>
      <c r="AE2250">
        <v>1247</v>
      </c>
      <c r="AF2250">
        <v>23.39</v>
      </c>
      <c r="AG2250" s="1">
        <v>-516.55478000000005</v>
      </c>
      <c r="AH2250">
        <v>2229</v>
      </c>
      <c r="AI2250">
        <v>1150</v>
      </c>
      <c r="AJ2250">
        <v>10.92</v>
      </c>
      <c r="AK2250" s="1">
        <v>-525.24603000000002</v>
      </c>
      <c r="AL2250">
        <v>2229</v>
      </c>
      <c r="AM2250">
        <v>1154</v>
      </c>
      <c r="AN2250">
        <v>14.34</v>
      </c>
      <c r="AO2250" s="1">
        <v>-522.41336999999999</v>
      </c>
      <c r="AP2250">
        <v>2229</v>
      </c>
      <c r="AQ2250">
        <v>1188</v>
      </c>
      <c r="AR2250">
        <v>19.14</v>
      </c>
      <c r="AS2250" s="1">
        <v>-520.70497</v>
      </c>
    </row>
    <row r="2251" spans="1:45" x14ac:dyDescent="0.2">
      <c r="A2251">
        <v>2230</v>
      </c>
      <c r="B2251">
        <v>1136</v>
      </c>
      <c r="C2251">
        <v>6.23</v>
      </c>
      <c r="D2251" s="1">
        <v>-530.40542000000005</v>
      </c>
      <c r="E2251">
        <v>2230</v>
      </c>
      <c r="F2251">
        <v>1600</v>
      </c>
      <c r="G2251">
        <v>23.4</v>
      </c>
      <c r="H2251" s="1">
        <v>-515.50660000000005</v>
      </c>
      <c r="I2251">
        <v>2230</v>
      </c>
      <c r="J2251">
        <v>1290</v>
      </c>
      <c r="K2251">
        <v>20.68</v>
      </c>
      <c r="L2251" s="1">
        <v>-520.48377000000005</v>
      </c>
      <c r="M2251">
        <f t="shared" si="33"/>
        <v>19.192799999999995</v>
      </c>
      <c r="N2251">
        <v>2230</v>
      </c>
      <c r="O2251">
        <v>850</v>
      </c>
      <c r="P2251">
        <v>-5.91</v>
      </c>
      <c r="Q2251" s="1">
        <v>-536.13211999999999</v>
      </c>
      <c r="R2251">
        <v>2230</v>
      </c>
      <c r="S2251">
        <v>1070</v>
      </c>
      <c r="T2251">
        <v>6.01</v>
      </c>
      <c r="U2251" s="1">
        <v>-531.61607000000004</v>
      </c>
      <c r="V2251">
        <v>2230</v>
      </c>
      <c r="W2251">
        <v>1111</v>
      </c>
      <c r="X2251">
        <v>9.1</v>
      </c>
      <c r="Y2251" s="1">
        <v>-526.75765999999999</v>
      </c>
      <c r="Z2251">
        <v>2230</v>
      </c>
      <c r="AA2251">
        <v>1407</v>
      </c>
      <c r="AB2251">
        <v>19.18</v>
      </c>
      <c r="AC2251" s="1">
        <v>-518.43650000000002</v>
      </c>
      <c r="AD2251">
        <v>2230</v>
      </c>
      <c r="AE2251">
        <v>1226</v>
      </c>
      <c r="AF2251">
        <v>23.59</v>
      </c>
      <c r="AG2251" s="1">
        <v>-515.99599999999998</v>
      </c>
      <c r="AH2251">
        <v>2230</v>
      </c>
      <c r="AI2251">
        <v>1157</v>
      </c>
      <c r="AJ2251">
        <v>10.83</v>
      </c>
      <c r="AK2251" s="1">
        <v>-525.44691999999998</v>
      </c>
      <c r="AL2251">
        <v>2230</v>
      </c>
      <c r="AM2251">
        <v>1156</v>
      </c>
      <c r="AN2251">
        <v>13.93</v>
      </c>
      <c r="AO2251" s="1">
        <v>-522.44775000000004</v>
      </c>
      <c r="AP2251">
        <v>2230</v>
      </c>
      <c r="AQ2251">
        <v>1196</v>
      </c>
      <c r="AR2251">
        <v>18.97</v>
      </c>
      <c r="AS2251" s="1">
        <v>-520.97816999999998</v>
      </c>
    </row>
    <row r="2252" spans="1:45" x14ac:dyDescent="0.2">
      <c r="A2252">
        <v>2231</v>
      </c>
      <c r="B2252">
        <v>1133</v>
      </c>
      <c r="C2252">
        <v>6.62</v>
      </c>
      <c r="D2252" s="1">
        <v>-530.31669999999997</v>
      </c>
      <c r="E2252">
        <v>2231</v>
      </c>
      <c r="F2252">
        <v>1572</v>
      </c>
      <c r="G2252">
        <v>23.95</v>
      </c>
      <c r="H2252" s="1">
        <v>-514.67791</v>
      </c>
      <c r="I2252">
        <v>2231</v>
      </c>
      <c r="J2252">
        <v>1267</v>
      </c>
      <c r="K2252">
        <v>21.56</v>
      </c>
      <c r="L2252" s="1">
        <v>-519.81978000000004</v>
      </c>
      <c r="M2252">
        <f t="shared" si="33"/>
        <v>19.215399999999995</v>
      </c>
      <c r="N2252">
        <v>2231</v>
      </c>
      <c r="O2252">
        <v>844</v>
      </c>
      <c r="P2252">
        <v>-5.76</v>
      </c>
      <c r="Q2252" s="1">
        <v>-535.94845999999995</v>
      </c>
      <c r="R2252">
        <v>2231</v>
      </c>
      <c r="S2252">
        <v>1065</v>
      </c>
      <c r="T2252">
        <v>5.94</v>
      </c>
      <c r="U2252" s="1">
        <v>-531.47555</v>
      </c>
      <c r="V2252">
        <v>2231</v>
      </c>
      <c r="W2252">
        <v>1124</v>
      </c>
      <c r="X2252">
        <v>8.5</v>
      </c>
      <c r="Y2252" s="1">
        <v>-527.14422999999999</v>
      </c>
      <c r="Z2252">
        <v>2231</v>
      </c>
      <c r="AA2252">
        <v>1389</v>
      </c>
      <c r="AB2252">
        <v>18.989999999999998</v>
      </c>
      <c r="AC2252" s="1">
        <v>-517.88296000000003</v>
      </c>
      <c r="AD2252">
        <v>2231</v>
      </c>
      <c r="AE2252">
        <v>1227</v>
      </c>
      <c r="AF2252">
        <v>23.38</v>
      </c>
      <c r="AG2252" s="1">
        <v>-516.05345</v>
      </c>
      <c r="AH2252">
        <v>2231</v>
      </c>
      <c r="AI2252">
        <v>1171</v>
      </c>
      <c r="AJ2252">
        <v>10.85</v>
      </c>
      <c r="AK2252" s="1">
        <v>-525.86717999999996</v>
      </c>
      <c r="AL2252">
        <v>2231</v>
      </c>
      <c r="AM2252">
        <v>1167</v>
      </c>
      <c r="AN2252">
        <v>13.37</v>
      </c>
      <c r="AO2252" s="1">
        <v>-522.76557000000003</v>
      </c>
      <c r="AP2252">
        <v>2231</v>
      </c>
      <c r="AQ2252">
        <v>1199</v>
      </c>
      <c r="AR2252">
        <v>18.95</v>
      </c>
      <c r="AS2252" s="1">
        <v>-521.05579</v>
      </c>
    </row>
    <row r="2253" spans="1:45" x14ac:dyDescent="0.2">
      <c r="A2253">
        <v>2232</v>
      </c>
      <c r="B2253">
        <v>1112</v>
      </c>
      <c r="C2253">
        <v>7.13</v>
      </c>
      <c r="D2253" s="1">
        <v>-529.69978000000003</v>
      </c>
      <c r="E2253">
        <v>2232</v>
      </c>
      <c r="F2253">
        <v>1544</v>
      </c>
      <c r="G2253">
        <v>24.39</v>
      </c>
      <c r="H2253" s="1">
        <v>-513.89144999999996</v>
      </c>
      <c r="I2253">
        <v>2232</v>
      </c>
      <c r="J2253">
        <v>1233</v>
      </c>
      <c r="K2253">
        <v>22.5</v>
      </c>
      <c r="L2253" s="1">
        <v>-518.79083000000003</v>
      </c>
      <c r="M2253">
        <f t="shared" si="33"/>
        <v>19.251199999999994</v>
      </c>
      <c r="N2253">
        <v>2232</v>
      </c>
      <c r="O2253">
        <v>842</v>
      </c>
      <c r="P2253">
        <v>-5.65</v>
      </c>
      <c r="Q2253" s="1">
        <v>-535.89121</v>
      </c>
      <c r="R2253">
        <v>2232</v>
      </c>
      <c r="S2253">
        <v>1062</v>
      </c>
      <c r="T2253">
        <v>5.99</v>
      </c>
      <c r="U2253" s="1">
        <v>-531.39800000000002</v>
      </c>
      <c r="V2253">
        <v>2232</v>
      </c>
      <c r="W2253">
        <v>1132</v>
      </c>
      <c r="X2253">
        <v>8.11</v>
      </c>
      <c r="Y2253" s="1">
        <v>-527.35468000000003</v>
      </c>
      <c r="Z2253">
        <v>2232</v>
      </c>
      <c r="AA2253">
        <v>1372</v>
      </c>
      <c r="AB2253">
        <v>18.89</v>
      </c>
      <c r="AC2253" s="1">
        <v>-517.39322000000004</v>
      </c>
      <c r="AD2253">
        <v>2232</v>
      </c>
      <c r="AE2253">
        <v>1232</v>
      </c>
      <c r="AF2253">
        <v>23.19</v>
      </c>
      <c r="AG2253" s="1">
        <v>-516.22116000000005</v>
      </c>
      <c r="AH2253">
        <v>2232</v>
      </c>
      <c r="AI2253">
        <v>1181</v>
      </c>
      <c r="AJ2253">
        <v>11.07</v>
      </c>
      <c r="AK2253" s="1">
        <v>-526.14099999999996</v>
      </c>
      <c r="AL2253">
        <v>2232</v>
      </c>
      <c r="AM2253">
        <v>1183</v>
      </c>
      <c r="AN2253">
        <v>12.86</v>
      </c>
      <c r="AO2253" s="1">
        <v>-523.25135</v>
      </c>
      <c r="AP2253">
        <v>2232</v>
      </c>
      <c r="AQ2253">
        <v>1186</v>
      </c>
      <c r="AR2253">
        <v>19.21</v>
      </c>
      <c r="AS2253" s="1">
        <v>-520.70123999999998</v>
      </c>
    </row>
    <row r="2254" spans="1:45" x14ac:dyDescent="0.2">
      <c r="A2254">
        <v>2233</v>
      </c>
      <c r="B2254">
        <v>1086</v>
      </c>
      <c r="C2254">
        <v>7.46</v>
      </c>
      <c r="D2254" s="1">
        <v>-528.96672999999998</v>
      </c>
      <c r="E2254">
        <v>2233</v>
      </c>
      <c r="F2254">
        <v>1519</v>
      </c>
      <c r="G2254">
        <v>24.76</v>
      </c>
      <c r="H2254" s="1">
        <v>-513.22140999999999</v>
      </c>
      <c r="I2254">
        <v>2233</v>
      </c>
      <c r="J2254">
        <v>1219</v>
      </c>
      <c r="K2254">
        <v>22.78</v>
      </c>
      <c r="L2254" s="1">
        <v>-518.39347999999995</v>
      </c>
      <c r="M2254">
        <f t="shared" si="33"/>
        <v>19.291999999999994</v>
      </c>
      <c r="N2254">
        <v>2233</v>
      </c>
      <c r="O2254">
        <v>845</v>
      </c>
      <c r="P2254">
        <v>-5.6</v>
      </c>
      <c r="Q2254" s="1">
        <v>-535.98375999999996</v>
      </c>
      <c r="R2254">
        <v>2233</v>
      </c>
      <c r="S2254">
        <v>1057</v>
      </c>
      <c r="T2254">
        <v>6.13</v>
      </c>
      <c r="U2254" s="1">
        <v>-531.28995999999995</v>
      </c>
      <c r="V2254">
        <v>2233</v>
      </c>
      <c r="W2254">
        <v>1136</v>
      </c>
      <c r="X2254">
        <v>7.86</v>
      </c>
      <c r="Y2254" s="1">
        <v>-527.44475999999997</v>
      </c>
      <c r="Z2254">
        <v>2233</v>
      </c>
      <c r="AA2254">
        <v>1366</v>
      </c>
      <c r="AB2254">
        <v>18.86</v>
      </c>
      <c r="AC2254" s="1">
        <v>-517.24760000000003</v>
      </c>
      <c r="AD2254">
        <v>2233</v>
      </c>
      <c r="AE2254">
        <v>1230</v>
      </c>
      <c r="AF2254">
        <v>23.15</v>
      </c>
      <c r="AG2254" s="1">
        <v>-516.15592000000004</v>
      </c>
      <c r="AH2254">
        <v>2233</v>
      </c>
      <c r="AI2254">
        <v>1187</v>
      </c>
      <c r="AJ2254">
        <v>11.42</v>
      </c>
      <c r="AK2254" s="1">
        <v>-526.28202999999996</v>
      </c>
      <c r="AL2254">
        <v>2233</v>
      </c>
      <c r="AM2254">
        <v>1198</v>
      </c>
      <c r="AN2254">
        <v>12.59</v>
      </c>
      <c r="AO2254" s="1">
        <v>-523.64746000000002</v>
      </c>
      <c r="AP2254">
        <v>2233</v>
      </c>
      <c r="AQ2254">
        <v>1168</v>
      </c>
      <c r="AR2254">
        <v>19.559999999999999</v>
      </c>
      <c r="AS2254" s="1">
        <v>-520.15697999999998</v>
      </c>
    </row>
    <row r="2255" spans="1:45" x14ac:dyDescent="0.2">
      <c r="A2255">
        <v>2234</v>
      </c>
      <c r="B2255">
        <v>1073</v>
      </c>
      <c r="C2255">
        <v>7.37</v>
      </c>
      <c r="D2255" s="1">
        <v>-528.58004000000005</v>
      </c>
      <c r="E2255">
        <v>2234</v>
      </c>
      <c r="F2255">
        <v>1489</v>
      </c>
      <c r="G2255">
        <v>25.21</v>
      </c>
      <c r="H2255" s="1">
        <v>-512.40428999999995</v>
      </c>
      <c r="I2255">
        <v>2234</v>
      </c>
      <c r="J2255">
        <v>1235</v>
      </c>
      <c r="K2255">
        <v>22.31</v>
      </c>
      <c r="L2255" s="1">
        <v>-518.89976000000001</v>
      </c>
      <c r="M2255">
        <f t="shared" si="33"/>
        <v>19.325799999999997</v>
      </c>
      <c r="N2255">
        <v>2234</v>
      </c>
      <c r="O2255">
        <v>848</v>
      </c>
      <c r="P2255">
        <v>-5.44</v>
      </c>
      <c r="Q2255" s="1">
        <v>-536.07676000000004</v>
      </c>
      <c r="R2255">
        <v>2234</v>
      </c>
      <c r="S2255">
        <v>1045</v>
      </c>
      <c r="T2255">
        <v>6.47</v>
      </c>
      <c r="U2255" s="1">
        <v>-530.96267999999998</v>
      </c>
      <c r="V2255">
        <v>2234</v>
      </c>
      <c r="W2255">
        <v>1143</v>
      </c>
      <c r="X2255">
        <v>7.67</v>
      </c>
      <c r="Y2255" s="1">
        <v>-527.64899000000003</v>
      </c>
      <c r="Z2255">
        <v>2234</v>
      </c>
      <c r="AA2255">
        <v>1362</v>
      </c>
      <c r="AB2255">
        <v>19.170000000000002</v>
      </c>
      <c r="AC2255" s="1">
        <v>-517.16881000000001</v>
      </c>
      <c r="AD2255">
        <v>2234</v>
      </c>
      <c r="AE2255">
        <v>1225</v>
      </c>
      <c r="AF2255">
        <v>23.22</v>
      </c>
      <c r="AG2255" s="1">
        <v>-516.00226999999995</v>
      </c>
      <c r="AH2255">
        <v>2234</v>
      </c>
      <c r="AI2255">
        <v>1199</v>
      </c>
      <c r="AJ2255">
        <v>11.7</v>
      </c>
      <c r="AK2255" s="1">
        <v>-526.59649000000002</v>
      </c>
      <c r="AL2255">
        <v>2234</v>
      </c>
      <c r="AM2255">
        <v>1214</v>
      </c>
      <c r="AN2255">
        <v>12.52</v>
      </c>
      <c r="AO2255" s="1">
        <v>-524.08275000000003</v>
      </c>
      <c r="AP2255">
        <v>2234</v>
      </c>
      <c r="AQ2255">
        <v>1161</v>
      </c>
      <c r="AR2255">
        <v>19.809999999999999</v>
      </c>
      <c r="AS2255" s="1">
        <v>-519.93510000000003</v>
      </c>
    </row>
    <row r="2256" spans="1:45" x14ac:dyDescent="0.2">
      <c r="A2256">
        <v>2235</v>
      </c>
      <c r="B2256">
        <v>1077</v>
      </c>
      <c r="C2256">
        <v>6.81</v>
      </c>
      <c r="D2256" s="1">
        <v>-528.71052999999995</v>
      </c>
      <c r="E2256">
        <v>2235</v>
      </c>
      <c r="F2256">
        <v>1452</v>
      </c>
      <c r="G2256">
        <v>25.64</v>
      </c>
      <c r="H2256" s="1">
        <v>-511.36891000000003</v>
      </c>
      <c r="I2256">
        <v>2235</v>
      </c>
      <c r="J2256">
        <v>1259</v>
      </c>
      <c r="K2256">
        <v>21.56</v>
      </c>
      <c r="L2256" s="1">
        <v>-519.59803999999997</v>
      </c>
      <c r="M2256">
        <f t="shared" si="33"/>
        <v>19.347499999999997</v>
      </c>
      <c r="N2256">
        <v>2235</v>
      </c>
      <c r="O2256">
        <v>845</v>
      </c>
      <c r="P2256">
        <v>-5.12</v>
      </c>
      <c r="Q2256" s="1">
        <v>-535.99686999999994</v>
      </c>
      <c r="R2256">
        <v>2235</v>
      </c>
      <c r="S2256">
        <v>1025</v>
      </c>
      <c r="T2256">
        <v>7.04</v>
      </c>
      <c r="U2256" s="1">
        <v>-530.40710999999999</v>
      </c>
      <c r="V2256">
        <v>2235</v>
      </c>
      <c r="W2256">
        <v>1159</v>
      </c>
      <c r="X2256">
        <v>7.41</v>
      </c>
      <c r="Y2256" s="1">
        <v>-528.08295999999996</v>
      </c>
      <c r="Z2256">
        <v>2235</v>
      </c>
      <c r="AA2256">
        <v>1343</v>
      </c>
      <c r="AB2256">
        <v>20.03</v>
      </c>
      <c r="AC2256" s="1">
        <v>-516.64651000000003</v>
      </c>
      <c r="AD2256">
        <v>2235</v>
      </c>
      <c r="AE2256">
        <v>1224</v>
      </c>
      <c r="AF2256">
        <v>23.3</v>
      </c>
      <c r="AG2256" s="1">
        <v>-515.96609999999998</v>
      </c>
      <c r="AH2256">
        <v>2235</v>
      </c>
      <c r="AI2256">
        <v>1219</v>
      </c>
      <c r="AJ2256">
        <v>11.8</v>
      </c>
      <c r="AK2256" s="1">
        <v>-527.17857000000004</v>
      </c>
      <c r="AL2256">
        <v>2235</v>
      </c>
      <c r="AM2256">
        <v>1231</v>
      </c>
      <c r="AN2256">
        <v>12.66</v>
      </c>
      <c r="AO2256" s="1">
        <v>-524.60717</v>
      </c>
      <c r="AP2256">
        <v>2235</v>
      </c>
      <c r="AQ2256">
        <v>1175</v>
      </c>
      <c r="AR2256">
        <v>19.760000000000002</v>
      </c>
      <c r="AS2256" s="1">
        <v>-520.34513000000004</v>
      </c>
    </row>
    <row r="2257" spans="1:45" x14ac:dyDescent="0.2">
      <c r="A2257">
        <v>2236</v>
      </c>
      <c r="B2257">
        <v>1092</v>
      </c>
      <c r="C2257">
        <v>6.03</v>
      </c>
      <c r="D2257" s="1">
        <v>-529.12753999999995</v>
      </c>
      <c r="E2257">
        <v>2236</v>
      </c>
      <c r="F2257">
        <v>1412</v>
      </c>
      <c r="G2257">
        <v>26.15</v>
      </c>
      <c r="H2257" s="1">
        <v>-510.21589</v>
      </c>
      <c r="I2257">
        <v>2236</v>
      </c>
      <c r="J2257">
        <v>1274</v>
      </c>
      <c r="K2257">
        <v>20.88</v>
      </c>
      <c r="L2257" s="1">
        <v>-519.98946000000001</v>
      </c>
      <c r="M2257">
        <f t="shared" si="33"/>
        <v>19.358199999999997</v>
      </c>
      <c r="N2257">
        <v>2236</v>
      </c>
      <c r="O2257">
        <v>835</v>
      </c>
      <c r="P2257">
        <v>-4.67</v>
      </c>
      <c r="Q2257" s="1">
        <v>-535.70551999999998</v>
      </c>
      <c r="R2257">
        <v>2236</v>
      </c>
      <c r="S2257">
        <v>1004</v>
      </c>
      <c r="T2257">
        <v>7.59</v>
      </c>
      <c r="U2257" s="1">
        <v>-529.79281000000003</v>
      </c>
      <c r="V2257">
        <v>2236</v>
      </c>
      <c r="W2257">
        <v>1181</v>
      </c>
      <c r="X2257">
        <v>6.97</v>
      </c>
      <c r="Y2257" s="1">
        <v>-528.69836999999995</v>
      </c>
      <c r="Z2257">
        <v>2236</v>
      </c>
      <c r="AA2257">
        <v>1311</v>
      </c>
      <c r="AB2257">
        <v>21.16</v>
      </c>
      <c r="AC2257" s="1">
        <v>-515.71851000000004</v>
      </c>
      <c r="AD2257">
        <v>2236</v>
      </c>
      <c r="AE2257">
        <v>1225</v>
      </c>
      <c r="AF2257">
        <v>23.4</v>
      </c>
      <c r="AG2257" s="1">
        <v>-515.98044000000004</v>
      </c>
      <c r="AH2257">
        <v>2236</v>
      </c>
      <c r="AI2257">
        <v>1240</v>
      </c>
      <c r="AJ2257">
        <v>11.83</v>
      </c>
      <c r="AK2257" s="1">
        <v>-527.78835000000004</v>
      </c>
      <c r="AL2257">
        <v>2236</v>
      </c>
      <c r="AM2257">
        <v>1236</v>
      </c>
      <c r="AN2257">
        <v>13.23</v>
      </c>
      <c r="AO2257" s="1">
        <v>-524.76962000000003</v>
      </c>
      <c r="AP2257">
        <v>2236</v>
      </c>
      <c r="AQ2257">
        <v>1199</v>
      </c>
      <c r="AR2257">
        <v>19.7</v>
      </c>
      <c r="AS2257" s="1">
        <v>-521.03920000000005</v>
      </c>
    </row>
    <row r="2258" spans="1:45" x14ac:dyDescent="0.2">
      <c r="A2258">
        <v>2237</v>
      </c>
      <c r="B2258">
        <v>1104</v>
      </c>
      <c r="C2258">
        <v>5.3</v>
      </c>
      <c r="D2258" s="1">
        <v>-529.48094000000003</v>
      </c>
      <c r="E2258">
        <v>2237</v>
      </c>
      <c r="F2258">
        <v>1386</v>
      </c>
      <c r="G2258">
        <v>26.38</v>
      </c>
      <c r="H2258" s="1">
        <v>-509.46642000000003</v>
      </c>
      <c r="I2258">
        <v>2237</v>
      </c>
      <c r="J2258">
        <v>1279</v>
      </c>
      <c r="K2258">
        <v>20.309999999999999</v>
      </c>
      <c r="L2258" s="1">
        <v>-520.12175000000002</v>
      </c>
      <c r="M2258">
        <f t="shared" si="33"/>
        <v>19.360499999999995</v>
      </c>
      <c r="N2258">
        <v>2237</v>
      </c>
      <c r="O2258">
        <v>823</v>
      </c>
      <c r="P2258">
        <v>-4.2</v>
      </c>
      <c r="Q2258" s="1">
        <v>-535.34505999999999</v>
      </c>
      <c r="R2258">
        <v>2237</v>
      </c>
      <c r="S2258">
        <v>991</v>
      </c>
      <c r="T2258">
        <v>7.88</v>
      </c>
      <c r="U2258" s="1">
        <v>-529.42745000000002</v>
      </c>
      <c r="V2258">
        <v>2237</v>
      </c>
      <c r="W2258">
        <v>1197</v>
      </c>
      <c r="X2258">
        <v>6.58</v>
      </c>
      <c r="Y2258" s="1">
        <v>-529.17318</v>
      </c>
      <c r="Z2258">
        <v>2237</v>
      </c>
      <c r="AA2258">
        <v>1284</v>
      </c>
      <c r="AB2258">
        <v>22.15</v>
      </c>
      <c r="AC2258" s="1">
        <v>-514.93917999999996</v>
      </c>
      <c r="AD2258">
        <v>2237</v>
      </c>
      <c r="AE2258">
        <v>1235</v>
      </c>
      <c r="AF2258">
        <v>23.29</v>
      </c>
      <c r="AG2258" s="1">
        <v>-516.24420999999995</v>
      </c>
      <c r="AH2258">
        <v>2237</v>
      </c>
      <c r="AI2258">
        <v>1254</v>
      </c>
      <c r="AJ2258">
        <v>11.93</v>
      </c>
      <c r="AK2258" s="1">
        <v>-528.15976000000001</v>
      </c>
      <c r="AL2258">
        <v>2237</v>
      </c>
      <c r="AM2258">
        <v>1215</v>
      </c>
      <c r="AN2258">
        <v>14.33</v>
      </c>
      <c r="AO2258" s="1">
        <v>-524.16750999999999</v>
      </c>
      <c r="AP2258">
        <v>2237</v>
      </c>
      <c r="AQ2258">
        <v>1214</v>
      </c>
      <c r="AR2258">
        <v>19.89</v>
      </c>
      <c r="AS2258" s="1">
        <v>-521.47658999999999</v>
      </c>
    </row>
    <row r="2259" spans="1:45" x14ac:dyDescent="0.2">
      <c r="A2259">
        <v>2238</v>
      </c>
      <c r="B2259">
        <v>1111</v>
      </c>
      <c r="C2259">
        <v>4.82</v>
      </c>
      <c r="D2259" s="1">
        <v>-529.64315999999997</v>
      </c>
      <c r="E2259">
        <v>2238</v>
      </c>
      <c r="F2259">
        <v>1394</v>
      </c>
      <c r="G2259">
        <v>26.08</v>
      </c>
      <c r="H2259" s="1">
        <v>-509.71231</v>
      </c>
      <c r="I2259">
        <v>2238</v>
      </c>
      <c r="J2259">
        <v>1281</v>
      </c>
      <c r="K2259">
        <v>19.809999999999999</v>
      </c>
      <c r="L2259" s="1">
        <v>-520.17778999999996</v>
      </c>
      <c r="M2259">
        <f t="shared" si="33"/>
        <v>19.357099999999999</v>
      </c>
      <c r="N2259">
        <v>2238</v>
      </c>
      <c r="O2259">
        <v>817</v>
      </c>
      <c r="P2259">
        <v>-3.9</v>
      </c>
      <c r="Q2259" s="1">
        <v>-535.17759999999998</v>
      </c>
      <c r="R2259">
        <v>2238</v>
      </c>
      <c r="S2259">
        <v>995</v>
      </c>
      <c r="T2259">
        <v>7.74</v>
      </c>
      <c r="U2259" s="1">
        <v>-529.54786000000001</v>
      </c>
      <c r="V2259">
        <v>2238</v>
      </c>
      <c r="W2259">
        <v>1202</v>
      </c>
      <c r="X2259">
        <v>6.37</v>
      </c>
      <c r="Y2259" s="1">
        <v>-529.29614000000004</v>
      </c>
      <c r="Z2259">
        <v>2238</v>
      </c>
      <c r="AA2259">
        <v>1277</v>
      </c>
      <c r="AB2259">
        <v>22.63</v>
      </c>
      <c r="AC2259" s="1">
        <v>-514.72625000000005</v>
      </c>
      <c r="AD2259">
        <v>2238</v>
      </c>
      <c r="AE2259">
        <v>1260</v>
      </c>
      <c r="AF2259">
        <v>23.07</v>
      </c>
      <c r="AG2259" s="1">
        <v>-516.96105</v>
      </c>
      <c r="AH2259">
        <v>2238</v>
      </c>
      <c r="AI2259">
        <v>1255</v>
      </c>
      <c r="AJ2259">
        <v>12.14</v>
      </c>
      <c r="AK2259" s="1">
        <v>-528.20003999999994</v>
      </c>
      <c r="AL2259">
        <v>2238</v>
      </c>
      <c r="AM2259">
        <v>1172</v>
      </c>
      <c r="AN2259">
        <v>15.68</v>
      </c>
      <c r="AO2259" s="1">
        <v>-522.94782999999995</v>
      </c>
      <c r="AP2259">
        <v>2238</v>
      </c>
      <c r="AQ2259">
        <v>1217</v>
      </c>
      <c r="AR2259">
        <v>20.29</v>
      </c>
      <c r="AS2259" s="1">
        <v>-521.54141000000004</v>
      </c>
    </row>
    <row r="2260" spans="1:45" x14ac:dyDescent="0.2">
      <c r="A2260">
        <v>2239</v>
      </c>
      <c r="B2260">
        <v>1112</v>
      </c>
      <c r="C2260">
        <v>4.6100000000000003</v>
      </c>
      <c r="D2260" s="1">
        <v>-529.67574000000002</v>
      </c>
      <c r="E2260">
        <v>2239</v>
      </c>
      <c r="F2260">
        <v>1420</v>
      </c>
      <c r="G2260">
        <v>25.56</v>
      </c>
      <c r="H2260" s="1">
        <v>-510.51499000000001</v>
      </c>
      <c r="I2260">
        <v>2239</v>
      </c>
      <c r="J2260">
        <v>1279</v>
      </c>
      <c r="K2260">
        <v>19.54</v>
      </c>
      <c r="L2260" s="1">
        <v>-520.10211000000004</v>
      </c>
      <c r="M2260">
        <f t="shared" si="33"/>
        <v>19.352999999999994</v>
      </c>
      <c r="N2260">
        <v>2239</v>
      </c>
      <c r="O2260">
        <v>823</v>
      </c>
      <c r="P2260">
        <v>-3.89</v>
      </c>
      <c r="Q2260" s="1">
        <v>-535.34141</v>
      </c>
      <c r="R2260">
        <v>2239</v>
      </c>
      <c r="S2260">
        <v>1011</v>
      </c>
      <c r="T2260">
        <v>7.3</v>
      </c>
      <c r="U2260" s="1">
        <v>-530.02444000000003</v>
      </c>
      <c r="V2260">
        <v>2239</v>
      </c>
      <c r="W2260">
        <v>1195</v>
      </c>
      <c r="X2260">
        <v>6.3</v>
      </c>
      <c r="Y2260" s="1">
        <v>-529.09148000000005</v>
      </c>
      <c r="Z2260">
        <v>2239</v>
      </c>
      <c r="AA2260">
        <v>1290</v>
      </c>
      <c r="AB2260">
        <v>22.65</v>
      </c>
      <c r="AC2260" s="1">
        <v>-515.14359999999999</v>
      </c>
      <c r="AD2260">
        <v>2239</v>
      </c>
      <c r="AE2260">
        <v>1290</v>
      </c>
      <c r="AF2260">
        <v>22.79</v>
      </c>
      <c r="AG2260" s="1">
        <v>-517.82192999999995</v>
      </c>
      <c r="AH2260">
        <v>2239</v>
      </c>
      <c r="AI2260">
        <v>1248</v>
      </c>
      <c r="AJ2260">
        <v>12.45</v>
      </c>
      <c r="AK2260" s="1">
        <v>-527.98249999999996</v>
      </c>
      <c r="AL2260">
        <v>2239</v>
      </c>
      <c r="AM2260">
        <v>1129</v>
      </c>
      <c r="AN2260">
        <v>16.829999999999998</v>
      </c>
      <c r="AO2260" s="1">
        <v>-521.70784000000003</v>
      </c>
      <c r="AP2260">
        <v>2239</v>
      </c>
      <c r="AQ2260">
        <v>1211</v>
      </c>
      <c r="AR2260">
        <v>20.76</v>
      </c>
      <c r="AS2260" s="1">
        <v>-521.36215000000004</v>
      </c>
    </row>
    <row r="2261" spans="1:45" x14ac:dyDescent="0.2">
      <c r="A2261">
        <v>2240</v>
      </c>
      <c r="B2261">
        <v>1112</v>
      </c>
      <c r="C2261">
        <v>4.63</v>
      </c>
      <c r="D2261" s="1">
        <v>-529.66735000000006</v>
      </c>
      <c r="E2261">
        <v>2240</v>
      </c>
      <c r="F2261">
        <v>1439</v>
      </c>
      <c r="G2261">
        <v>25.12</v>
      </c>
      <c r="H2261" s="1">
        <v>-511.00997999999998</v>
      </c>
      <c r="I2261">
        <v>2240</v>
      </c>
      <c r="J2261">
        <v>1268</v>
      </c>
      <c r="K2261">
        <v>19.5</v>
      </c>
      <c r="L2261" s="1">
        <v>-519.80764999999997</v>
      </c>
      <c r="M2261">
        <f t="shared" si="33"/>
        <v>19.353099999999998</v>
      </c>
      <c r="N2261">
        <v>2240</v>
      </c>
      <c r="O2261">
        <v>837</v>
      </c>
      <c r="P2261">
        <v>-4.0199999999999996</v>
      </c>
      <c r="Q2261" s="1">
        <v>-535.75432999999998</v>
      </c>
      <c r="R2261">
        <v>2240</v>
      </c>
      <c r="S2261">
        <v>1028</v>
      </c>
      <c r="T2261">
        <v>6.8</v>
      </c>
      <c r="U2261" s="1">
        <v>-530.48837000000003</v>
      </c>
      <c r="V2261">
        <v>2240</v>
      </c>
      <c r="W2261">
        <v>1185</v>
      </c>
      <c r="X2261">
        <v>6.25</v>
      </c>
      <c r="Y2261" s="1">
        <v>-528.79974000000004</v>
      </c>
      <c r="Z2261">
        <v>2240</v>
      </c>
      <c r="AA2261">
        <v>1308</v>
      </c>
      <c r="AB2261">
        <v>22.45</v>
      </c>
      <c r="AC2261" s="1">
        <v>-515.64050999999995</v>
      </c>
      <c r="AD2261">
        <v>2240</v>
      </c>
      <c r="AE2261">
        <v>1309</v>
      </c>
      <c r="AF2261">
        <v>22.71</v>
      </c>
      <c r="AG2261" s="1">
        <v>-518.35958000000005</v>
      </c>
      <c r="AH2261">
        <v>2240</v>
      </c>
      <c r="AI2261">
        <v>1235</v>
      </c>
      <c r="AJ2261">
        <v>12.7</v>
      </c>
      <c r="AK2261" s="1">
        <v>-527.62982</v>
      </c>
      <c r="AL2261">
        <v>2240</v>
      </c>
      <c r="AM2261">
        <v>1107</v>
      </c>
      <c r="AN2261">
        <v>17.38</v>
      </c>
      <c r="AO2261" s="1">
        <v>-521.09013000000004</v>
      </c>
      <c r="AP2261">
        <v>2240</v>
      </c>
      <c r="AQ2261">
        <v>1204</v>
      </c>
      <c r="AR2261">
        <v>21.01</v>
      </c>
      <c r="AS2261" s="1">
        <v>-521.15563999999995</v>
      </c>
    </row>
    <row r="2262" spans="1:45" x14ac:dyDescent="0.2">
      <c r="A2262">
        <v>2241</v>
      </c>
      <c r="B2262">
        <v>1113</v>
      </c>
      <c r="C2262">
        <v>4.8</v>
      </c>
      <c r="D2262" s="1">
        <v>-529.67544999999996</v>
      </c>
      <c r="E2262">
        <v>2241</v>
      </c>
      <c r="F2262">
        <v>1458</v>
      </c>
      <c r="G2262">
        <v>24.43</v>
      </c>
      <c r="H2262" s="1">
        <v>-511.49507999999997</v>
      </c>
      <c r="I2262">
        <v>2241</v>
      </c>
      <c r="J2262">
        <v>1250</v>
      </c>
      <c r="K2262">
        <v>19.5</v>
      </c>
      <c r="L2262" s="1">
        <v>-519.30038000000002</v>
      </c>
      <c r="M2262">
        <f t="shared" si="33"/>
        <v>19.357599999999998</v>
      </c>
      <c r="N2262">
        <v>2241</v>
      </c>
      <c r="O2262">
        <v>856</v>
      </c>
      <c r="P2262">
        <v>-4.38</v>
      </c>
      <c r="Q2262" s="1">
        <v>-536.29764999999998</v>
      </c>
      <c r="R2262">
        <v>2241</v>
      </c>
      <c r="S2262">
        <v>1035</v>
      </c>
      <c r="T2262">
        <v>6.46</v>
      </c>
      <c r="U2262" s="1">
        <v>-530.69618000000003</v>
      </c>
      <c r="V2262">
        <v>2241</v>
      </c>
      <c r="W2262">
        <v>1187</v>
      </c>
      <c r="X2262">
        <v>6.07</v>
      </c>
      <c r="Y2262" s="1">
        <v>-528.83615999999995</v>
      </c>
      <c r="Z2262">
        <v>2241</v>
      </c>
      <c r="AA2262">
        <v>1315</v>
      </c>
      <c r="AB2262">
        <v>22.35</v>
      </c>
      <c r="AC2262" s="1">
        <v>-515.82070999999996</v>
      </c>
      <c r="AD2262">
        <v>2241</v>
      </c>
      <c r="AE2262">
        <v>1309</v>
      </c>
      <c r="AF2262">
        <v>22.95</v>
      </c>
      <c r="AG2262" s="1">
        <v>-518.36035000000004</v>
      </c>
      <c r="AH2262">
        <v>2241</v>
      </c>
      <c r="AI2262">
        <v>1221</v>
      </c>
      <c r="AJ2262">
        <v>12.88</v>
      </c>
      <c r="AK2262" s="1">
        <v>-527.23416999999995</v>
      </c>
      <c r="AL2262">
        <v>2241</v>
      </c>
      <c r="AM2262">
        <v>1107</v>
      </c>
      <c r="AN2262">
        <v>17.350000000000001</v>
      </c>
      <c r="AO2262" s="1">
        <v>-521.12931000000003</v>
      </c>
      <c r="AP2262">
        <v>2241</v>
      </c>
      <c r="AQ2262">
        <v>1200</v>
      </c>
      <c r="AR2262">
        <v>20.97</v>
      </c>
      <c r="AS2262" s="1">
        <v>-521.0652</v>
      </c>
    </row>
    <row r="2263" spans="1:45" x14ac:dyDescent="0.2">
      <c r="A2263">
        <v>2242</v>
      </c>
      <c r="B2263">
        <v>1114</v>
      </c>
      <c r="C2263">
        <v>4.9800000000000004</v>
      </c>
      <c r="D2263" s="1">
        <v>-529.72347000000002</v>
      </c>
      <c r="E2263">
        <v>2242</v>
      </c>
      <c r="F2263">
        <v>1492</v>
      </c>
      <c r="G2263">
        <v>23.46</v>
      </c>
      <c r="H2263" s="1">
        <v>-512.47199999999998</v>
      </c>
      <c r="I2263">
        <v>2242</v>
      </c>
      <c r="J2263">
        <v>1231</v>
      </c>
      <c r="K2263">
        <v>19.46</v>
      </c>
      <c r="L2263" s="1">
        <v>-518.75674000000004</v>
      </c>
      <c r="M2263">
        <f t="shared" si="33"/>
        <v>19.364899999999999</v>
      </c>
      <c r="N2263">
        <v>2242</v>
      </c>
      <c r="O2263">
        <v>875</v>
      </c>
      <c r="P2263">
        <v>-4.62</v>
      </c>
      <c r="Q2263" s="1">
        <v>-536.83462999999995</v>
      </c>
      <c r="R2263">
        <v>2242</v>
      </c>
      <c r="S2263">
        <v>1031</v>
      </c>
      <c r="T2263">
        <v>6.29</v>
      </c>
      <c r="U2263" s="1">
        <v>-530.58693000000005</v>
      </c>
      <c r="V2263">
        <v>2242</v>
      </c>
      <c r="W2263">
        <v>1203</v>
      </c>
      <c r="X2263">
        <v>5.76</v>
      </c>
      <c r="Y2263" s="1">
        <v>-529.30642</v>
      </c>
      <c r="Z2263">
        <v>2242</v>
      </c>
      <c r="AA2263">
        <v>1326</v>
      </c>
      <c r="AB2263">
        <v>22.08</v>
      </c>
      <c r="AC2263" s="1">
        <v>-516.07534999999996</v>
      </c>
      <c r="AD2263">
        <v>2242</v>
      </c>
      <c r="AE2263">
        <v>1302</v>
      </c>
      <c r="AF2263">
        <v>23.24</v>
      </c>
      <c r="AG2263" s="1">
        <v>-518.12773000000004</v>
      </c>
      <c r="AH2263">
        <v>2242</v>
      </c>
      <c r="AI2263">
        <v>1206</v>
      </c>
      <c r="AJ2263">
        <v>13.06</v>
      </c>
      <c r="AK2263" s="1">
        <v>-526.82655999999997</v>
      </c>
      <c r="AL2263">
        <v>2242</v>
      </c>
      <c r="AM2263">
        <v>1119</v>
      </c>
      <c r="AN2263">
        <v>16.87</v>
      </c>
      <c r="AO2263" s="1">
        <v>-521.47439999999995</v>
      </c>
      <c r="AP2263">
        <v>2242</v>
      </c>
      <c r="AQ2263">
        <v>1201</v>
      </c>
      <c r="AR2263">
        <v>20.59</v>
      </c>
      <c r="AS2263" s="1">
        <v>-521.05705</v>
      </c>
    </row>
    <row r="2264" spans="1:45" x14ac:dyDescent="0.2">
      <c r="A2264">
        <v>2243</v>
      </c>
      <c r="B2264">
        <v>1114</v>
      </c>
      <c r="C2264">
        <v>5.21</v>
      </c>
      <c r="D2264" s="1">
        <v>-529.71960000000001</v>
      </c>
      <c r="E2264">
        <v>2243</v>
      </c>
      <c r="F2264">
        <v>1520</v>
      </c>
      <c r="G2264">
        <v>22.76</v>
      </c>
      <c r="H2264" s="1">
        <v>-513.29011000000003</v>
      </c>
      <c r="I2264">
        <v>2243</v>
      </c>
      <c r="J2264">
        <v>1220</v>
      </c>
      <c r="K2264">
        <v>19.2</v>
      </c>
      <c r="L2264" s="1">
        <v>-518.43191999999999</v>
      </c>
      <c r="M2264">
        <f t="shared" si="33"/>
        <v>19.370999999999999</v>
      </c>
      <c r="N2264">
        <v>2243</v>
      </c>
      <c r="O2264">
        <v>889</v>
      </c>
      <c r="P2264">
        <v>-4.82</v>
      </c>
      <c r="Q2264" s="1">
        <v>-537.21324000000004</v>
      </c>
      <c r="R2264">
        <v>2243</v>
      </c>
      <c r="S2264">
        <v>1020</v>
      </c>
      <c r="T2264">
        <v>6.27</v>
      </c>
      <c r="U2264" s="1">
        <v>-530.23972000000003</v>
      </c>
      <c r="V2264">
        <v>2243</v>
      </c>
      <c r="W2264">
        <v>1217</v>
      </c>
      <c r="X2264">
        <v>5.64</v>
      </c>
      <c r="Y2264" s="1">
        <v>-529.73167000000001</v>
      </c>
      <c r="Z2264">
        <v>2243</v>
      </c>
      <c r="AA2264">
        <v>1348</v>
      </c>
      <c r="AB2264">
        <v>21.77</v>
      </c>
      <c r="AC2264" s="1">
        <v>-516.73199</v>
      </c>
      <c r="AD2264">
        <v>2243</v>
      </c>
      <c r="AE2264">
        <v>1301</v>
      </c>
      <c r="AF2264">
        <v>23.38</v>
      </c>
      <c r="AG2264" s="1">
        <v>-518.10677999999996</v>
      </c>
      <c r="AH2264">
        <v>2243</v>
      </c>
      <c r="AI2264">
        <v>1188</v>
      </c>
      <c r="AJ2264">
        <v>13.29</v>
      </c>
      <c r="AK2264" s="1">
        <v>-526.32717000000002</v>
      </c>
      <c r="AL2264">
        <v>2243</v>
      </c>
      <c r="AM2264">
        <v>1136</v>
      </c>
      <c r="AN2264">
        <v>16.11</v>
      </c>
      <c r="AO2264" s="1">
        <v>-521.92738999999995</v>
      </c>
      <c r="AP2264">
        <v>2243</v>
      </c>
      <c r="AQ2264">
        <v>1208</v>
      </c>
      <c r="AR2264">
        <v>19.93</v>
      </c>
      <c r="AS2264" s="1">
        <v>-521.25198</v>
      </c>
    </row>
    <row r="2265" spans="1:45" x14ac:dyDescent="0.2">
      <c r="A2265">
        <v>2244</v>
      </c>
      <c r="B2265">
        <v>1106</v>
      </c>
      <c r="C2265">
        <v>5.38</v>
      </c>
      <c r="D2265" s="1">
        <v>-529.49541999999997</v>
      </c>
      <c r="E2265">
        <v>2244</v>
      </c>
      <c r="F2265">
        <v>1520</v>
      </c>
      <c r="G2265">
        <v>22.73</v>
      </c>
      <c r="H2265" s="1">
        <v>-513.26756</v>
      </c>
      <c r="I2265">
        <v>2244</v>
      </c>
      <c r="J2265">
        <v>1213</v>
      </c>
      <c r="K2265">
        <v>18.829999999999998</v>
      </c>
      <c r="L2265" s="1">
        <v>-518.2704</v>
      </c>
      <c r="M2265">
        <f t="shared" si="33"/>
        <v>19.376299999999997</v>
      </c>
      <c r="N2265">
        <v>2244</v>
      </c>
      <c r="O2265">
        <v>894</v>
      </c>
      <c r="P2265">
        <v>-4.74</v>
      </c>
      <c r="Q2265" s="1">
        <v>-537.36630000000002</v>
      </c>
      <c r="R2265">
        <v>2244</v>
      </c>
      <c r="S2265">
        <v>1012</v>
      </c>
      <c r="T2265">
        <v>6.23</v>
      </c>
      <c r="U2265" s="1">
        <v>-529.99104999999997</v>
      </c>
      <c r="V2265">
        <v>2244</v>
      </c>
      <c r="W2265">
        <v>1214</v>
      </c>
      <c r="X2265">
        <v>5.93</v>
      </c>
      <c r="Y2265" s="1">
        <v>-529.64847999999995</v>
      </c>
      <c r="Z2265">
        <v>2244</v>
      </c>
      <c r="AA2265">
        <v>1366</v>
      </c>
      <c r="AB2265">
        <v>21.71</v>
      </c>
      <c r="AC2265" s="1">
        <v>-517.26242999999999</v>
      </c>
      <c r="AD2265">
        <v>2244</v>
      </c>
      <c r="AE2265">
        <v>1305</v>
      </c>
      <c r="AF2265">
        <v>23.55</v>
      </c>
      <c r="AG2265" s="1">
        <v>-518.21419000000003</v>
      </c>
      <c r="AH2265">
        <v>2244</v>
      </c>
      <c r="AI2265">
        <v>1172</v>
      </c>
      <c r="AJ2265">
        <v>13.34</v>
      </c>
      <c r="AK2265" s="1">
        <v>-525.82974000000002</v>
      </c>
      <c r="AL2265">
        <v>2244</v>
      </c>
      <c r="AM2265">
        <v>1151</v>
      </c>
      <c r="AN2265">
        <v>15.25</v>
      </c>
      <c r="AO2265" s="1">
        <v>-522.36341000000004</v>
      </c>
      <c r="AP2265">
        <v>2244</v>
      </c>
      <c r="AQ2265">
        <v>1216</v>
      </c>
      <c r="AR2265">
        <v>19.239999999999998</v>
      </c>
      <c r="AS2265" s="1">
        <v>-521.49779999999998</v>
      </c>
    </row>
    <row r="2266" spans="1:45" x14ac:dyDescent="0.2">
      <c r="A2266">
        <v>2245</v>
      </c>
      <c r="B2266">
        <v>1091</v>
      </c>
      <c r="C2266">
        <v>5.49</v>
      </c>
      <c r="D2266" s="1">
        <v>-529.07165999999995</v>
      </c>
      <c r="E2266">
        <v>2245</v>
      </c>
      <c r="F2266">
        <v>1507</v>
      </c>
      <c r="G2266">
        <v>23.06</v>
      </c>
      <c r="H2266" s="1">
        <v>-512.83858999999995</v>
      </c>
      <c r="I2266">
        <v>2245</v>
      </c>
      <c r="J2266">
        <v>1206</v>
      </c>
      <c r="K2266">
        <v>18.55</v>
      </c>
      <c r="L2266" s="1">
        <v>-518.06626000000006</v>
      </c>
      <c r="M2266">
        <f t="shared" si="33"/>
        <v>19.382699999999996</v>
      </c>
      <c r="N2266">
        <v>2245</v>
      </c>
      <c r="O2266">
        <v>894</v>
      </c>
      <c r="P2266">
        <v>-4.59</v>
      </c>
      <c r="Q2266" s="1">
        <v>-537.35211000000004</v>
      </c>
      <c r="R2266">
        <v>2245</v>
      </c>
      <c r="S2266">
        <v>1014</v>
      </c>
      <c r="T2266">
        <v>6.05</v>
      </c>
      <c r="U2266" s="1">
        <v>-530.07245</v>
      </c>
      <c r="V2266">
        <v>2245</v>
      </c>
      <c r="W2266">
        <v>1192</v>
      </c>
      <c r="X2266">
        <v>6.6</v>
      </c>
      <c r="Y2266" s="1">
        <v>-529.01259000000005</v>
      </c>
      <c r="Z2266">
        <v>2245</v>
      </c>
      <c r="AA2266">
        <v>1368</v>
      </c>
      <c r="AB2266">
        <v>22.05</v>
      </c>
      <c r="AC2266" s="1">
        <v>-517.30781999999999</v>
      </c>
      <c r="AD2266">
        <v>2245</v>
      </c>
      <c r="AE2266">
        <v>1308</v>
      </c>
      <c r="AF2266">
        <v>23.81</v>
      </c>
      <c r="AG2266" s="1">
        <v>-518.29205000000002</v>
      </c>
      <c r="AH2266">
        <v>2245</v>
      </c>
      <c r="AI2266">
        <v>1166</v>
      </c>
      <c r="AJ2266">
        <v>13.17</v>
      </c>
      <c r="AK2266" s="1">
        <v>-525.66301999999996</v>
      </c>
      <c r="AL2266">
        <v>2245</v>
      </c>
      <c r="AM2266">
        <v>1156</v>
      </c>
      <c r="AN2266">
        <v>14.62</v>
      </c>
      <c r="AO2266" s="1">
        <v>-522.52750000000003</v>
      </c>
      <c r="AP2266">
        <v>2245</v>
      </c>
      <c r="AQ2266">
        <v>1217</v>
      </c>
      <c r="AR2266">
        <v>18.73</v>
      </c>
      <c r="AS2266" s="1">
        <v>-521.54070999999999</v>
      </c>
    </row>
    <row r="2267" spans="1:45" x14ac:dyDescent="0.2">
      <c r="A2267">
        <v>2246</v>
      </c>
      <c r="B2267">
        <v>1083</v>
      </c>
      <c r="C2267">
        <v>5.34</v>
      </c>
      <c r="D2267" s="1">
        <v>-528.81924000000004</v>
      </c>
      <c r="E2267">
        <v>2246</v>
      </c>
      <c r="F2267">
        <v>1504</v>
      </c>
      <c r="G2267">
        <v>23.34</v>
      </c>
      <c r="H2267" s="1">
        <v>-512.77002000000005</v>
      </c>
      <c r="I2267">
        <v>2246</v>
      </c>
      <c r="J2267">
        <v>1198</v>
      </c>
      <c r="K2267">
        <v>18.350000000000001</v>
      </c>
      <c r="L2267" s="1">
        <v>-517.84704999999997</v>
      </c>
      <c r="M2267">
        <f t="shared" si="33"/>
        <v>19.392199999999995</v>
      </c>
      <c r="N2267">
        <v>2246</v>
      </c>
      <c r="O2267">
        <v>892</v>
      </c>
      <c r="P2267">
        <v>-4.43</v>
      </c>
      <c r="Q2267" s="1">
        <v>-537.29345999999998</v>
      </c>
      <c r="R2267">
        <v>2246</v>
      </c>
      <c r="S2267">
        <v>1018</v>
      </c>
      <c r="T2267">
        <v>5.88</v>
      </c>
      <c r="U2267" s="1">
        <v>-530.19560000000001</v>
      </c>
      <c r="V2267">
        <v>2246</v>
      </c>
      <c r="W2267">
        <v>1155</v>
      </c>
      <c r="X2267">
        <v>7.44</v>
      </c>
      <c r="Y2267" s="1">
        <v>-527.96478000000002</v>
      </c>
      <c r="Z2267">
        <v>2246</v>
      </c>
      <c r="AA2267">
        <v>1362</v>
      </c>
      <c r="AB2267">
        <v>22.55</v>
      </c>
      <c r="AC2267" s="1">
        <v>-517.11720000000003</v>
      </c>
      <c r="AD2267">
        <v>2246</v>
      </c>
      <c r="AE2267">
        <v>1320</v>
      </c>
      <c r="AF2267">
        <v>23.99</v>
      </c>
      <c r="AG2267" s="1">
        <v>-518.60168999999996</v>
      </c>
      <c r="AH2267">
        <v>2246</v>
      </c>
      <c r="AI2267">
        <v>1171</v>
      </c>
      <c r="AJ2267">
        <v>12.8</v>
      </c>
      <c r="AK2267" s="1">
        <v>-525.83407999999997</v>
      </c>
      <c r="AL2267">
        <v>2246</v>
      </c>
      <c r="AM2267">
        <v>1149</v>
      </c>
      <c r="AN2267">
        <v>14.25</v>
      </c>
      <c r="AO2267" s="1">
        <v>-522.31518000000005</v>
      </c>
      <c r="AP2267">
        <v>2246</v>
      </c>
      <c r="AQ2267">
        <v>1209</v>
      </c>
      <c r="AR2267">
        <v>18.48</v>
      </c>
      <c r="AS2267" s="1">
        <v>-521.31908999999996</v>
      </c>
    </row>
    <row r="2268" spans="1:45" x14ac:dyDescent="0.2">
      <c r="A2268">
        <v>2247</v>
      </c>
      <c r="B2268">
        <v>1091</v>
      </c>
      <c r="C2268">
        <v>4.88</v>
      </c>
      <c r="D2268" s="1">
        <v>-529.07033000000001</v>
      </c>
      <c r="E2268">
        <v>2247</v>
      </c>
      <c r="F2268">
        <v>1518</v>
      </c>
      <c r="G2268">
        <v>23.46</v>
      </c>
      <c r="H2268" s="1">
        <v>-513.15315999999996</v>
      </c>
      <c r="I2268">
        <v>2247</v>
      </c>
      <c r="J2268">
        <v>1195</v>
      </c>
      <c r="K2268">
        <v>18.2</v>
      </c>
      <c r="L2268" s="1">
        <v>-517.74157000000002</v>
      </c>
      <c r="M2268">
        <f t="shared" si="33"/>
        <v>19.405799999999996</v>
      </c>
      <c r="N2268">
        <v>2247</v>
      </c>
      <c r="O2268">
        <v>890</v>
      </c>
      <c r="P2268">
        <v>-4.29</v>
      </c>
      <c r="Q2268" s="1">
        <v>-537.22985000000006</v>
      </c>
      <c r="R2268">
        <v>2247</v>
      </c>
      <c r="S2268">
        <v>1015</v>
      </c>
      <c r="T2268">
        <v>5.95</v>
      </c>
      <c r="U2268" s="1">
        <v>-530.11030000000005</v>
      </c>
      <c r="V2268">
        <v>2247</v>
      </c>
      <c r="W2268">
        <v>1117</v>
      </c>
      <c r="X2268">
        <v>8.2799999999999994</v>
      </c>
      <c r="Y2268" s="1">
        <v>-526.86775</v>
      </c>
      <c r="Z2268">
        <v>2247</v>
      </c>
      <c r="AA2268">
        <v>1359</v>
      </c>
      <c r="AB2268">
        <v>23.05</v>
      </c>
      <c r="AC2268" s="1">
        <v>-517.03621999999996</v>
      </c>
      <c r="AD2268">
        <v>2247</v>
      </c>
      <c r="AE2268">
        <v>1350</v>
      </c>
      <c r="AF2268">
        <v>23.95</v>
      </c>
      <c r="AG2268" s="1">
        <v>-519.46013000000005</v>
      </c>
      <c r="AH2268">
        <v>2247</v>
      </c>
      <c r="AI2268">
        <v>1176</v>
      </c>
      <c r="AJ2268">
        <v>12.41</v>
      </c>
      <c r="AK2268" s="1">
        <v>-525.97078999999997</v>
      </c>
      <c r="AL2268">
        <v>2247</v>
      </c>
      <c r="AM2268">
        <v>1135</v>
      </c>
      <c r="AN2268">
        <v>14.13</v>
      </c>
      <c r="AO2268" s="1">
        <v>-521.90288999999996</v>
      </c>
      <c r="AP2268">
        <v>2247</v>
      </c>
      <c r="AQ2268">
        <v>1193</v>
      </c>
      <c r="AR2268">
        <v>18.64</v>
      </c>
      <c r="AS2268" s="1">
        <v>-520.86166000000003</v>
      </c>
    </row>
    <row r="2269" spans="1:45" x14ac:dyDescent="0.2">
      <c r="A2269">
        <v>2248</v>
      </c>
      <c r="B2269">
        <v>1108</v>
      </c>
      <c r="C2269">
        <v>4.4000000000000004</v>
      </c>
      <c r="D2269" s="1">
        <v>-529.56168000000002</v>
      </c>
      <c r="E2269">
        <v>2248</v>
      </c>
      <c r="F2269">
        <v>1543</v>
      </c>
      <c r="G2269">
        <v>23.36</v>
      </c>
      <c r="H2269" s="1">
        <v>-513.85617000000002</v>
      </c>
      <c r="I2269">
        <v>2248</v>
      </c>
      <c r="J2269">
        <v>1202</v>
      </c>
      <c r="K2269">
        <v>17.97</v>
      </c>
      <c r="L2269" s="1">
        <v>-517.91477999999995</v>
      </c>
      <c r="M2269">
        <f t="shared" si="33"/>
        <v>19.424999999999997</v>
      </c>
      <c r="N2269">
        <v>2248</v>
      </c>
      <c r="O2269">
        <v>884</v>
      </c>
      <c r="P2269">
        <v>-4.18</v>
      </c>
      <c r="Q2269" s="1">
        <v>-537.07240000000002</v>
      </c>
      <c r="R2269">
        <v>2248</v>
      </c>
      <c r="S2269">
        <v>1005</v>
      </c>
      <c r="T2269">
        <v>6.13</v>
      </c>
      <c r="U2269" s="1">
        <v>-529.83425999999997</v>
      </c>
      <c r="V2269">
        <v>2248</v>
      </c>
      <c r="W2269">
        <v>1097</v>
      </c>
      <c r="X2269">
        <v>8.65</v>
      </c>
      <c r="Y2269" s="1">
        <v>-526.30723999999998</v>
      </c>
      <c r="Z2269">
        <v>2248</v>
      </c>
      <c r="AA2269">
        <v>1364</v>
      </c>
      <c r="AB2269">
        <v>23.39</v>
      </c>
      <c r="AC2269" s="1">
        <v>-517.17178000000001</v>
      </c>
      <c r="AD2269">
        <v>2248</v>
      </c>
      <c r="AE2269">
        <v>1391</v>
      </c>
      <c r="AF2269">
        <v>23.77</v>
      </c>
      <c r="AG2269" s="1">
        <v>-520.64259000000004</v>
      </c>
      <c r="AH2269">
        <v>2248</v>
      </c>
      <c r="AI2269">
        <v>1173</v>
      </c>
      <c r="AJ2269">
        <v>12.12</v>
      </c>
      <c r="AK2269" s="1">
        <v>-525.88818000000003</v>
      </c>
      <c r="AL2269">
        <v>2248</v>
      </c>
      <c r="AM2269">
        <v>1120</v>
      </c>
      <c r="AN2269">
        <v>14.21</v>
      </c>
      <c r="AO2269" s="1">
        <v>-521.48098000000005</v>
      </c>
      <c r="AP2269">
        <v>2248</v>
      </c>
      <c r="AQ2269">
        <v>1174</v>
      </c>
      <c r="AR2269">
        <v>18.98</v>
      </c>
      <c r="AS2269" s="1">
        <v>-520.31352000000004</v>
      </c>
    </row>
    <row r="2270" spans="1:45" x14ac:dyDescent="0.2">
      <c r="A2270">
        <v>2249</v>
      </c>
      <c r="B2270">
        <v>1117</v>
      </c>
      <c r="C2270">
        <v>4.38</v>
      </c>
      <c r="D2270" s="1">
        <v>-529.81957999999997</v>
      </c>
      <c r="E2270">
        <v>2249</v>
      </c>
      <c r="F2270">
        <v>1568</v>
      </c>
      <c r="G2270">
        <v>23.19</v>
      </c>
      <c r="H2270" s="1">
        <v>-514.59509000000003</v>
      </c>
      <c r="I2270">
        <v>2249</v>
      </c>
      <c r="J2270">
        <v>1218</v>
      </c>
      <c r="K2270">
        <v>17.600000000000001</v>
      </c>
      <c r="L2270" s="1">
        <v>-518.39286000000004</v>
      </c>
      <c r="M2270">
        <f t="shared" si="33"/>
        <v>19.448299999999996</v>
      </c>
      <c r="N2270">
        <v>2249</v>
      </c>
      <c r="O2270">
        <v>873</v>
      </c>
      <c r="P2270">
        <v>-3.98</v>
      </c>
      <c r="Q2270" s="1">
        <v>-536.76558</v>
      </c>
      <c r="R2270">
        <v>2249</v>
      </c>
      <c r="S2270">
        <v>992</v>
      </c>
      <c r="T2270">
        <v>6.5</v>
      </c>
      <c r="U2270" s="1">
        <v>-529.45916999999997</v>
      </c>
      <c r="V2270">
        <v>2249</v>
      </c>
      <c r="W2270">
        <v>1098</v>
      </c>
      <c r="X2270">
        <v>8.7100000000000009</v>
      </c>
      <c r="Y2270" s="1">
        <v>-526.35778000000005</v>
      </c>
      <c r="Z2270">
        <v>2249</v>
      </c>
      <c r="AA2270">
        <v>1381</v>
      </c>
      <c r="AB2270">
        <v>23.45</v>
      </c>
      <c r="AC2270" s="1">
        <v>-517.63831000000005</v>
      </c>
      <c r="AD2270">
        <v>2249</v>
      </c>
      <c r="AE2270">
        <v>1417</v>
      </c>
      <c r="AF2270">
        <v>23.82</v>
      </c>
      <c r="AG2270" s="1">
        <v>-521.39517999999998</v>
      </c>
      <c r="AH2270">
        <v>2249</v>
      </c>
      <c r="AI2270">
        <v>1166</v>
      </c>
      <c r="AJ2270">
        <v>11.96</v>
      </c>
      <c r="AK2270" s="1">
        <v>-525.68056000000001</v>
      </c>
      <c r="AL2270">
        <v>2249</v>
      </c>
      <c r="AM2270">
        <v>1112</v>
      </c>
      <c r="AN2270">
        <v>14.32</v>
      </c>
      <c r="AO2270" s="1">
        <v>-521.22577999999999</v>
      </c>
      <c r="AP2270">
        <v>2249</v>
      </c>
      <c r="AQ2270">
        <v>1160</v>
      </c>
      <c r="AR2270">
        <v>19.41</v>
      </c>
      <c r="AS2270" s="1">
        <v>-519.90105000000005</v>
      </c>
    </row>
    <row r="2271" spans="1:45" x14ac:dyDescent="0.2">
      <c r="A2271">
        <v>2250</v>
      </c>
      <c r="B2271">
        <v>1116</v>
      </c>
      <c r="C2271">
        <v>4.7300000000000004</v>
      </c>
      <c r="D2271" s="1">
        <v>-529.75931000000003</v>
      </c>
      <c r="E2271">
        <v>2250</v>
      </c>
      <c r="F2271">
        <v>1571</v>
      </c>
      <c r="G2271">
        <v>23.29</v>
      </c>
      <c r="H2271" s="1">
        <v>-514.70579999999995</v>
      </c>
      <c r="I2271">
        <v>2250</v>
      </c>
      <c r="J2271">
        <v>1237</v>
      </c>
      <c r="K2271">
        <v>17.28</v>
      </c>
      <c r="L2271" s="1">
        <v>-518.91809000000001</v>
      </c>
      <c r="M2271">
        <f t="shared" si="33"/>
        <v>19.472699999999996</v>
      </c>
      <c r="N2271">
        <v>2250</v>
      </c>
      <c r="O2271">
        <v>860</v>
      </c>
      <c r="P2271">
        <v>-3.77</v>
      </c>
      <c r="Q2271" s="1">
        <v>-536.37977000000001</v>
      </c>
      <c r="R2271">
        <v>2250</v>
      </c>
      <c r="S2271">
        <v>978</v>
      </c>
      <c r="T2271">
        <v>6.95</v>
      </c>
      <c r="U2271" s="1">
        <v>-529.06403999999998</v>
      </c>
      <c r="V2271">
        <v>2250</v>
      </c>
      <c r="W2271">
        <v>1105</v>
      </c>
      <c r="X2271">
        <v>8.67</v>
      </c>
      <c r="Y2271" s="1">
        <v>-526.57574999999997</v>
      </c>
      <c r="Z2271">
        <v>2250</v>
      </c>
      <c r="AA2271">
        <v>1413</v>
      </c>
      <c r="AB2271">
        <v>23.31</v>
      </c>
      <c r="AC2271" s="1">
        <v>-518.54899</v>
      </c>
      <c r="AD2271">
        <v>2250</v>
      </c>
      <c r="AE2271">
        <v>1409</v>
      </c>
      <c r="AF2271">
        <v>24.23</v>
      </c>
      <c r="AG2271" s="1">
        <v>-521.15608999999995</v>
      </c>
      <c r="AH2271">
        <v>2250</v>
      </c>
      <c r="AI2271">
        <v>1167</v>
      </c>
      <c r="AJ2271">
        <v>11.72</v>
      </c>
      <c r="AK2271" s="1">
        <v>-525.67367000000002</v>
      </c>
      <c r="AL2271">
        <v>2250</v>
      </c>
      <c r="AM2271">
        <v>1116</v>
      </c>
      <c r="AN2271">
        <v>14.38</v>
      </c>
      <c r="AO2271" s="1">
        <v>-521.32950000000005</v>
      </c>
      <c r="AP2271">
        <v>2250</v>
      </c>
      <c r="AQ2271">
        <v>1161</v>
      </c>
      <c r="AR2271">
        <v>19.579999999999998</v>
      </c>
      <c r="AS2271" s="1">
        <v>-519.90081999999995</v>
      </c>
    </row>
    <row r="2272" spans="1:45" x14ac:dyDescent="0.2">
      <c r="A2272">
        <v>2251</v>
      </c>
      <c r="B2272">
        <v>1110</v>
      </c>
      <c r="C2272">
        <v>5.34</v>
      </c>
      <c r="D2272" s="1">
        <v>-529.60092999999995</v>
      </c>
      <c r="E2272">
        <v>2251</v>
      </c>
      <c r="F2272">
        <v>1547</v>
      </c>
      <c r="G2272">
        <v>23.6</v>
      </c>
      <c r="H2272" s="1">
        <v>-513.98352999999997</v>
      </c>
      <c r="I2272">
        <v>2251</v>
      </c>
      <c r="J2272">
        <v>1251</v>
      </c>
      <c r="K2272">
        <v>17.02</v>
      </c>
      <c r="L2272" s="1">
        <v>-519.29404999999997</v>
      </c>
      <c r="M2272">
        <f t="shared" si="33"/>
        <v>19.492599999999996</v>
      </c>
      <c r="N2272">
        <v>2251</v>
      </c>
      <c r="O2272">
        <v>848</v>
      </c>
      <c r="P2272">
        <v>-3.54</v>
      </c>
      <c r="Q2272" s="1">
        <v>-536.05237999999997</v>
      </c>
      <c r="R2272">
        <v>2251</v>
      </c>
      <c r="S2272">
        <v>965</v>
      </c>
      <c r="T2272">
        <v>7.46</v>
      </c>
      <c r="U2272" s="1">
        <v>-528.69966999999997</v>
      </c>
      <c r="V2272">
        <v>2251</v>
      </c>
      <c r="W2272">
        <v>1109</v>
      </c>
      <c r="X2272">
        <v>8.64</v>
      </c>
      <c r="Y2272" s="1">
        <v>-526.67628999999999</v>
      </c>
      <c r="Z2272">
        <v>2251</v>
      </c>
      <c r="AA2272">
        <v>1438</v>
      </c>
      <c r="AB2272">
        <v>23.22</v>
      </c>
      <c r="AC2272" s="1">
        <v>-519.32925999999998</v>
      </c>
      <c r="AD2272">
        <v>2251</v>
      </c>
      <c r="AE2272">
        <v>1379</v>
      </c>
      <c r="AF2272">
        <v>24.67</v>
      </c>
      <c r="AG2272" s="1">
        <v>-520.27575999999999</v>
      </c>
      <c r="AH2272">
        <v>2251</v>
      </c>
      <c r="AI2272">
        <v>1184</v>
      </c>
      <c r="AJ2272">
        <v>11.24</v>
      </c>
      <c r="AK2272" s="1">
        <v>-526.15710999999999</v>
      </c>
      <c r="AL2272">
        <v>2251</v>
      </c>
      <c r="AM2272">
        <v>1133</v>
      </c>
      <c r="AN2272">
        <v>14.32</v>
      </c>
      <c r="AO2272" s="1">
        <v>-521.83455000000004</v>
      </c>
      <c r="AP2272">
        <v>2251</v>
      </c>
      <c r="AQ2272">
        <v>1183</v>
      </c>
      <c r="AR2272">
        <v>19.32</v>
      </c>
      <c r="AS2272" s="1">
        <v>-520.54873999999995</v>
      </c>
    </row>
    <row r="2273" spans="1:45" x14ac:dyDescent="0.2">
      <c r="A2273">
        <v>2252</v>
      </c>
      <c r="B2273">
        <v>1105</v>
      </c>
      <c r="C2273">
        <v>5.99</v>
      </c>
      <c r="D2273" s="1">
        <v>-529.47122999999999</v>
      </c>
      <c r="E2273">
        <v>2252</v>
      </c>
      <c r="F2273">
        <v>1519</v>
      </c>
      <c r="G2273">
        <v>23.81</v>
      </c>
      <c r="H2273" s="1">
        <v>-513.16836999999998</v>
      </c>
      <c r="I2273">
        <v>2252</v>
      </c>
      <c r="J2273">
        <v>1254</v>
      </c>
      <c r="K2273">
        <v>17.02</v>
      </c>
      <c r="L2273" s="1">
        <v>-519.41196000000002</v>
      </c>
      <c r="M2273">
        <f t="shared" si="33"/>
        <v>19.505299999999998</v>
      </c>
      <c r="N2273">
        <v>2252</v>
      </c>
      <c r="O2273">
        <v>840</v>
      </c>
      <c r="P2273">
        <v>-3.24</v>
      </c>
      <c r="Q2273" s="1">
        <v>-535.83700999999996</v>
      </c>
      <c r="R2273">
        <v>2252</v>
      </c>
      <c r="S2273">
        <v>954</v>
      </c>
      <c r="T2273">
        <v>8.01</v>
      </c>
      <c r="U2273" s="1">
        <v>-528.39616999999998</v>
      </c>
      <c r="V2273">
        <v>2252</v>
      </c>
      <c r="W2273">
        <v>1107</v>
      </c>
      <c r="X2273">
        <v>8.86</v>
      </c>
      <c r="Y2273" s="1">
        <v>-526.62755000000004</v>
      </c>
      <c r="Z2273">
        <v>2252</v>
      </c>
      <c r="AA2273">
        <v>1428</v>
      </c>
      <c r="AB2273">
        <v>23.69</v>
      </c>
      <c r="AC2273" s="1">
        <v>-519.02485000000001</v>
      </c>
      <c r="AD2273">
        <v>2252</v>
      </c>
      <c r="AE2273">
        <v>1354</v>
      </c>
      <c r="AF2273">
        <v>24.82</v>
      </c>
      <c r="AG2273" s="1">
        <v>-519.55943000000002</v>
      </c>
      <c r="AH2273">
        <v>2252</v>
      </c>
      <c r="AI2273">
        <v>1215</v>
      </c>
      <c r="AJ2273">
        <v>10.61</v>
      </c>
      <c r="AK2273" s="1">
        <v>-527.02210000000002</v>
      </c>
      <c r="AL2273">
        <v>2252</v>
      </c>
      <c r="AM2273">
        <v>1154</v>
      </c>
      <c r="AN2273">
        <v>14.4</v>
      </c>
      <c r="AO2273" s="1">
        <v>-522.43695000000002</v>
      </c>
      <c r="AP2273">
        <v>2252</v>
      </c>
      <c r="AQ2273">
        <v>1214</v>
      </c>
      <c r="AR2273">
        <v>18.850000000000001</v>
      </c>
      <c r="AS2273" s="1">
        <v>-521.47540000000004</v>
      </c>
    </row>
    <row r="2274" spans="1:45" x14ac:dyDescent="0.2">
      <c r="A2274">
        <v>2253</v>
      </c>
      <c r="B2274">
        <v>1099</v>
      </c>
      <c r="C2274">
        <v>6.6</v>
      </c>
      <c r="D2274" s="1">
        <v>-529.29159000000004</v>
      </c>
      <c r="E2274">
        <v>2253</v>
      </c>
      <c r="F2274">
        <v>1510</v>
      </c>
      <c r="G2274">
        <v>23.59</v>
      </c>
      <c r="H2274" s="1">
        <v>-512.95348999999999</v>
      </c>
      <c r="I2274">
        <v>2253</v>
      </c>
      <c r="J2274">
        <v>1244</v>
      </c>
      <c r="K2274">
        <v>17.29</v>
      </c>
      <c r="L2274" s="1">
        <v>-519.11395000000005</v>
      </c>
      <c r="M2274">
        <f t="shared" si="33"/>
        <v>19.512499999999999</v>
      </c>
      <c r="N2274">
        <v>2253</v>
      </c>
      <c r="O2274">
        <v>836</v>
      </c>
      <c r="P2274">
        <v>-2.91</v>
      </c>
      <c r="Q2274" s="1">
        <v>-535.73072000000002</v>
      </c>
      <c r="R2274">
        <v>2253</v>
      </c>
      <c r="S2274">
        <v>948</v>
      </c>
      <c r="T2274">
        <v>8.4700000000000006</v>
      </c>
      <c r="U2274" s="1">
        <v>-528.24297000000001</v>
      </c>
      <c r="V2274">
        <v>2253</v>
      </c>
      <c r="W2274">
        <v>1105</v>
      </c>
      <c r="X2274">
        <v>9.23</v>
      </c>
      <c r="Y2274" s="1">
        <v>-526.56903</v>
      </c>
      <c r="Z2274">
        <v>2253</v>
      </c>
      <c r="AA2274">
        <v>1383</v>
      </c>
      <c r="AB2274">
        <v>24.47</v>
      </c>
      <c r="AC2274" s="1">
        <v>-517.70389999999998</v>
      </c>
      <c r="AD2274">
        <v>2253</v>
      </c>
      <c r="AE2274">
        <v>1343</v>
      </c>
      <c r="AF2274">
        <v>24.66</v>
      </c>
      <c r="AG2274" s="1">
        <v>-519.27062000000001</v>
      </c>
      <c r="AH2274">
        <v>2253</v>
      </c>
      <c r="AI2274">
        <v>1242</v>
      </c>
      <c r="AJ2274">
        <v>10.11</v>
      </c>
      <c r="AK2274" s="1">
        <v>-527.82177000000001</v>
      </c>
      <c r="AL2274">
        <v>2253</v>
      </c>
      <c r="AM2274">
        <v>1167</v>
      </c>
      <c r="AN2274">
        <v>14.69</v>
      </c>
      <c r="AO2274" s="1">
        <v>-522.78890000000001</v>
      </c>
      <c r="AP2274">
        <v>2253</v>
      </c>
      <c r="AQ2274">
        <v>1231</v>
      </c>
      <c r="AR2274">
        <v>18.45</v>
      </c>
      <c r="AS2274" s="1">
        <v>-521.95888000000002</v>
      </c>
    </row>
    <row r="2275" spans="1:45" x14ac:dyDescent="0.2">
      <c r="A2275">
        <v>2254</v>
      </c>
      <c r="B2275">
        <v>1088</v>
      </c>
      <c r="C2275">
        <v>7.13</v>
      </c>
      <c r="D2275" s="1">
        <v>-528.99519999999995</v>
      </c>
      <c r="E2275">
        <v>2254</v>
      </c>
      <c r="F2275">
        <v>1506</v>
      </c>
      <c r="G2275">
        <v>23.48</v>
      </c>
      <c r="H2275" s="1">
        <v>-512.87459000000001</v>
      </c>
      <c r="I2275">
        <v>2254</v>
      </c>
      <c r="J2275">
        <v>1220</v>
      </c>
      <c r="K2275">
        <v>17.82</v>
      </c>
      <c r="L2275" s="1">
        <v>-518.43444</v>
      </c>
      <c r="M2275">
        <f t="shared" si="33"/>
        <v>19.519599999999997</v>
      </c>
      <c r="N2275">
        <v>2254</v>
      </c>
      <c r="O2275">
        <v>835</v>
      </c>
      <c r="P2275">
        <v>-2.5499999999999998</v>
      </c>
      <c r="Q2275" s="1">
        <v>-535.69127000000003</v>
      </c>
      <c r="R2275">
        <v>2254</v>
      </c>
      <c r="S2275">
        <v>949</v>
      </c>
      <c r="T2275">
        <v>8.6999999999999993</v>
      </c>
      <c r="U2275" s="1">
        <v>-528.26140999999996</v>
      </c>
      <c r="V2275">
        <v>2254</v>
      </c>
      <c r="W2275">
        <v>1107</v>
      </c>
      <c r="X2275">
        <v>9.75</v>
      </c>
      <c r="Y2275" s="1">
        <v>-526.60945000000004</v>
      </c>
      <c r="Z2275">
        <v>2254</v>
      </c>
      <c r="AA2275">
        <v>1335</v>
      </c>
      <c r="AB2275">
        <v>25.17</v>
      </c>
      <c r="AC2275" s="1">
        <v>-516.33079999999995</v>
      </c>
      <c r="AD2275">
        <v>2254</v>
      </c>
      <c r="AE2275">
        <v>1337</v>
      </c>
      <c r="AF2275">
        <v>24.42</v>
      </c>
      <c r="AG2275" s="1">
        <v>-519.11680000000001</v>
      </c>
      <c r="AH2275">
        <v>2254</v>
      </c>
      <c r="AI2275">
        <v>1254</v>
      </c>
      <c r="AJ2275">
        <v>9.89</v>
      </c>
      <c r="AK2275" s="1">
        <v>-528.15706</v>
      </c>
      <c r="AL2275">
        <v>2254</v>
      </c>
      <c r="AM2275">
        <v>1169</v>
      </c>
      <c r="AN2275">
        <v>15.02</v>
      </c>
      <c r="AO2275" s="1">
        <v>-522.85038999999995</v>
      </c>
      <c r="AP2275">
        <v>2254</v>
      </c>
      <c r="AQ2275">
        <v>1229</v>
      </c>
      <c r="AR2275">
        <v>18.29</v>
      </c>
      <c r="AS2275" s="1">
        <v>-521.87624000000005</v>
      </c>
    </row>
    <row r="2276" spans="1:45" x14ac:dyDescent="0.2">
      <c r="A2276">
        <v>2255</v>
      </c>
      <c r="B2276">
        <v>1076</v>
      </c>
      <c r="C2276">
        <v>7.46</v>
      </c>
      <c r="D2276" s="1">
        <v>-528.64255000000003</v>
      </c>
      <c r="E2276">
        <v>2255</v>
      </c>
      <c r="F2276">
        <v>1485</v>
      </c>
      <c r="G2276">
        <v>23.76</v>
      </c>
      <c r="H2276" s="1">
        <v>-512.29692999999997</v>
      </c>
      <c r="I2276">
        <v>2255</v>
      </c>
      <c r="J2276">
        <v>1195</v>
      </c>
      <c r="K2276">
        <v>18.309999999999999</v>
      </c>
      <c r="L2276" s="1">
        <v>-517.74026000000003</v>
      </c>
      <c r="M2276">
        <f t="shared" si="33"/>
        <v>19.527299999999997</v>
      </c>
      <c r="N2276">
        <v>2255</v>
      </c>
      <c r="O2276">
        <v>833</v>
      </c>
      <c r="P2276">
        <v>-2.11</v>
      </c>
      <c r="Q2276" s="1">
        <v>-535.65355999999997</v>
      </c>
      <c r="R2276">
        <v>2255</v>
      </c>
      <c r="S2276">
        <v>950</v>
      </c>
      <c r="T2276">
        <v>8.7799999999999994</v>
      </c>
      <c r="U2276" s="1">
        <v>-528.31609000000003</v>
      </c>
      <c r="V2276">
        <v>2255</v>
      </c>
      <c r="W2276">
        <v>1111</v>
      </c>
      <c r="X2276">
        <v>10.4</v>
      </c>
      <c r="Y2276" s="1">
        <v>-526.73546999999996</v>
      </c>
      <c r="Z2276">
        <v>2255</v>
      </c>
      <c r="AA2276">
        <v>1304</v>
      </c>
      <c r="AB2276">
        <v>25.4</v>
      </c>
      <c r="AC2276" s="1">
        <v>-515.47292000000004</v>
      </c>
      <c r="AD2276">
        <v>2255</v>
      </c>
      <c r="AE2276">
        <v>1325</v>
      </c>
      <c r="AF2276">
        <v>24.26</v>
      </c>
      <c r="AG2276" s="1">
        <v>-518.80292999999995</v>
      </c>
      <c r="AH2276">
        <v>2255</v>
      </c>
      <c r="AI2276">
        <v>1249</v>
      </c>
      <c r="AJ2276">
        <v>9.8800000000000008</v>
      </c>
      <c r="AK2276" s="1">
        <v>-527.97279000000003</v>
      </c>
      <c r="AL2276">
        <v>2255</v>
      </c>
      <c r="AM2276">
        <v>1170</v>
      </c>
      <c r="AN2276">
        <v>15.36</v>
      </c>
      <c r="AO2276" s="1">
        <v>-522.86303999999996</v>
      </c>
      <c r="AP2276">
        <v>2255</v>
      </c>
      <c r="AQ2276">
        <v>1215</v>
      </c>
      <c r="AR2276">
        <v>18.34</v>
      </c>
      <c r="AS2276" s="1">
        <v>-521.48625000000004</v>
      </c>
    </row>
    <row r="2277" spans="1:45" x14ac:dyDescent="0.2">
      <c r="A2277">
        <v>2256</v>
      </c>
      <c r="B2277">
        <v>1066</v>
      </c>
      <c r="C2277">
        <v>7.51</v>
      </c>
      <c r="D2277" s="1">
        <v>-528.34871999999996</v>
      </c>
      <c r="E2277">
        <v>2256</v>
      </c>
      <c r="F2277">
        <v>1446</v>
      </c>
      <c r="G2277">
        <v>24.39</v>
      </c>
      <c r="H2277" s="1">
        <v>-511.19805000000002</v>
      </c>
      <c r="I2277">
        <v>2256</v>
      </c>
      <c r="J2277">
        <v>1174</v>
      </c>
      <c r="K2277">
        <v>18.690000000000001</v>
      </c>
      <c r="L2277" s="1">
        <v>-517.16165999999998</v>
      </c>
      <c r="M2277">
        <f t="shared" si="33"/>
        <v>19.532799999999998</v>
      </c>
      <c r="N2277">
        <v>2256</v>
      </c>
      <c r="O2277">
        <v>831</v>
      </c>
      <c r="P2277">
        <v>-1.71</v>
      </c>
      <c r="Q2277" s="1">
        <v>-535.59238000000005</v>
      </c>
      <c r="R2277">
        <v>2256</v>
      </c>
      <c r="S2277">
        <v>951</v>
      </c>
      <c r="T2277">
        <v>8.67</v>
      </c>
      <c r="U2277" s="1">
        <v>-528.33244999999999</v>
      </c>
      <c r="V2277">
        <v>2256</v>
      </c>
      <c r="W2277">
        <v>1115</v>
      </c>
      <c r="X2277">
        <v>11.18</v>
      </c>
      <c r="Y2277" s="1">
        <v>-526.84792000000004</v>
      </c>
      <c r="Z2277">
        <v>2256</v>
      </c>
      <c r="AA2277">
        <v>1293</v>
      </c>
      <c r="AB2277">
        <v>25.35</v>
      </c>
      <c r="AC2277" s="1">
        <v>-515.19068000000004</v>
      </c>
      <c r="AD2277">
        <v>2256</v>
      </c>
      <c r="AE2277">
        <v>1301</v>
      </c>
      <c r="AF2277">
        <v>24.14</v>
      </c>
      <c r="AG2277" s="1">
        <v>-518.13316999999995</v>
      </c>
      <c r="AH2277">
        <v>2256</v>
      </c>
      <c r="AI2277">
        <v>1236</v>
      </c>
      <c r="AJ2277">
        <v>9.83</v>
      </c>
      <c r="AK2277" s="1">
        <v>-527.59555</v>
      </c>
      <c r="AL2277">
        <v>2256</v>
      </c>
      <c r="AM2277">
        <v>1176</v>
      </c>
      <c r="AN2277">
        <v>15.43</v>
      </c>
      <c r="AO2277" s="1">
        <v>-523.03328999999997</v>
      </c>
      <c r="AP2277">
        <v>2256</v>
      </c>
      <c r="AQ2277">
        <v>1194</v>
      </c>
      <c r="AR2277">
        <v>18.68</v>
      </c>
      <c r="AS2277" s="1">
        <v>-520.87627999999995</v>
      </c>
    </row>
    <row r="2278" spans="1:45" x14ac:dyDescent="0.2">
      <c r="A2278">
        <v>2257</v>
      </c>
      <c r="B2278">
        <v>1064</v>
      </c>
      <c r="C2278">
        <v>7.3</v>
      </c>
      <c r="D2278" s="1">
        <v>-528.28565000000003</v>
      </c>
      <c r="E2278">
        <v>2257</v>
      </c>
      <c r="F2278">
        <v>1401</v>
      </c>
      <c r="G2278">
        <v>25.12</v>
      </c>
      <c r="H2278" s="1">
        <v>-509.92273999999998</v>
      </c>
      <c r="I2278">
        <v>2257</v>
      </c>
      <c r="J2278">
        <v>1169</v>
      </c>
      <c r="K2278">
        <v>18.739999999999998</v>
      </c>
      <c r="L2278" s="1">
        <v>-516.98199999999997</v>
      </c>
      <c r="M2278">
        <f t="shared" si="33"/>
        <v>19.53</v>
      </c>
      <c r="N2278">
        <v>2257</v>
      </c>
      <c r="O2278">
        <v>830</v>
      </c>
      <c r="P2278">
        <v>-1.47</v>
      </c>
      <c r="Q2278" s="1">
        <v>-535.56115</v>
      </c>
      <c r="R2278">
        <v>2257</v>
      </c>
      <c r="S2278">
        <v>953</v>
      </c>
      <c r="T2278">
        <v>8.2799999999999994</v>
      </c>
      <c r="U2278" s="1">
        <v>-528.40408000000002</v>
      </c>
      <c r="V2278">
        <v>2257</v>
      </c>
      <c r="W2278">
        <v>1115</v>
      </c>
      <c r="X2278">
        <v>12.03</v>
      </c>
      <c r="Y2278" s="1">
        <v>-526.85167999999999</v>
      </c>
      <c r="Z2278">
        <v>2257</v>
      </c>
      <c r="AA2278">
        <v>1301</v>
      </c>
      <c r="AB2278">
        <v>24.95</v>
      </c>
      <c r="AC2278" s="1">
        <v>-515.37347</v>
      </c>
      <c r="AD2278">
        <v>2257</v>
      </c>
      <c r="AE2278">
        <v>1269</v>
      </c>
      <c r="AF2278">
        <v>23.99</v>
      </c>
      <c r="AG2278" s="1">
        <v>-517.19366000000002</v>
      </c>
      <c r="AH2278">
        <v>2257</v>
      </c>
      <c r="AI2278">
        <v>1234</v>
      </c>
      <c r="AJ2278">
        <v>9.44</v>
      </c>
      <c r="AK2278" s="1">
        <v>-527.52101000000005</v>
      </c>
      <c r="AL2278">
        <v>2257</v>
      </c>
      <c r="AM2278">
        <v>1186</v>
      </c>
      <c r="AN2278">
        <v>15.28</v>
      </c>
      <c r="AO2278" s="1">
        <v>-523.31606999999997</v>
      </c>
      <c r="AP2278">
        <v>2257</v>
      </c>
      <c r="AQ2278">
        <v>1170</v>
      </c>
      <c r="AR2278">
        <v>19.3</v>
      </c>
      <c r="AS2278" s="1">
        <v>-520.18719999999996</v>
      </c>
    </row>
    <row r="2279" spans="1:45" x14ac:dyDescent="0.2">
      <c r="A2279">
        <v>2258</v>
      </c>
      <c r="B2279">
        <v>1072</v>
      </c>
      <c r="C2279">
        <v>6.79</v>
      </c>
      <c r="D2279" s="1">
        <v>-528.52626999999995</v>
      </c>
      <c r="E2279">
        <v>2258</v>
      </c>
      <c r="F2279">
        <v>1368</v>
      </c>
      <c r="G2279">
        <v>25.64</v>
      </c>
      <c r="H2279" s="1">
        <v>-508.9513</v>
      </c>
      <c r="I2279">
        <v>2258</v>
      </c>
      <c r="J2279">
        <v>1187</v>
      </c>
      <c r="K2279">
        <v>18.36</v>
      </c>
      <c r="L2279" s="1">
        <v>-517.50482999999997</v>
      </c>
      <c r="M2279">
        <f t="shared" si="33"/>
        <v>19.512899999999998</v>
      </c>
      <c r="N2279">
        <v>2258</v>
      </c>
      <c r="O2279">
        <v>832</v>
      </c>
      <c r="P2279">
        <v>-1.29</v>
      </c>
      <c r="Q2279" s="1">
        <v>-535.61233000000004</v>
      </c>
      <c r="R2279">
        <v>2258</v>
      </c>
      <c r="S2279">
        <v>963</v>
      </c>
      <c r="T2279">
        <v>7.67</v>
      </c>
      <c r="U2279" s="1">
        <v>-528.64954</v>
      </c>
      <c r="V2279">
        <v>2258</v>
      </c>
      <c r="W2279">
        <v>1106</v>
      </c>
      <c r="X2279">
        <v>12.98</v>
      </c>
      <c r="Y2279" s="1">
        <v>-526.61392000000001</v>
      </c>
      <c r="Z2279">
        <v>2258</v>
      </c>
      <c r="AA2279">
        <v>1327</v>
      </c>
      <c r="AB2279">
        <v>24.19</v>
      </c>
      <c r="AC2279" s="1">
        <v>-516.12901999999997</v>
      </c>
      <c r="AD2279">
        <v>2258</v>
      </c>
      <c r="AE2279">
        <v>1254</v>
      </c>
      <c r="AF2279">
        <v>23.37</v>
      </c>
      <c r="AG2279" s="1">
        <v>-516.74132999999995</v>
      </c>
      <c r="AH2279">
        <v>2258</v>
      </c>
      <c r="AI2279">
        <v>1244</v>
      </c>
      <c r="AJ2279">
        <v>8.8000000000000007</v>
      </c>
      <c r="AK2279" s="1">
        <v>-527.82537000000002</v>
      </c>
      <c r="AL2279">
        <v>2258</v>
      </c>
      <c r="AM2279">
        <v>1194</v>
      </c>
      <c r="AN2279">
        <v>15.01</v>
      </c>
      <c r="AO2279" s="1">
        <v>-523.55363999999997</v>
      </c>
      <c r="AP2279">
        <v>2258</v>
      </c>
      <c r="AQ2279">
        <v>1152</v>
      </c>
      <c r="AR2279">
        <v>19.98</v>
      </c>
      <c r="AS2279" s="1">
        <v>-519.71070999999995</v>
      </c>
    </row>
    <row r="2280" spans="1:45" x14ac:dyDescent="0.2">
      <c r="A2280">
        <v>2259</v>
      </c>
      <c r="B2280">
        <v>1082</v>
      </c>
      <c r="C2280">
        <v>6.35</v>
      </c>
      <c r="D2280" s="1">
        <v>-528.81538</v>
      </c>
      <c r="E2280">
        <v>2259</v>
      </c>
      <c r="F2280">
        <v>1361</v>
      </c>
      <c r="G2280">
        <v>25.69</v>
      </c>
      <c r="H2280" s="1">
        <v>-508.74991999999997</v>
      </c>
      <c r="I2280">
        <v>2259</v>
      </c>
      <c r="J2280">
        <v>1214</v>
      </c>
      <c r="K2280">
        <v>17.940000000000001</v>
      </c>
      <c r="L2280" s="1">
        <v>-518.31889999999999</v>
      </c>
      <c r="M2280">
        <f t="shared" si="33"/>
        <v>19.484100000000002</v>
      </c>
      <c r="N2280">
        <v>2259</v>
      </c>
      <c r="O2280">
        <v>836</v>
      </c>
      <c r="P2280">
        <v>-1.26</v>
      </c>
      <c r="Q2280" s="1">
        <v>-535.71334999999999</v>
      </c>
      <c r="R2280">
        <v>2259</v>
      </c>
      <c r="S2280">
        <v>981</v>
      </c>
      <c r="T2280">
        <v>6.8</v>
      </c>
      <c r="U2280" s="1">
        <v>-529.16929000000005</v>
      </c>
      <c r="V2280">
        <v>2259</v>
      </c>
      <c r="W2280">
        <v>1088</v>
      </c>
      <c r="X2280">
        <v>13.98</v>
      </c>
      <c r="Y2280" s="1">
        <v>-526.10428999999999</v>
      </c>
      <c r="Z2280">
        <v>2259</v>
      </c>
      <c r="AA2280">
        <v>1363</v>
      </c>
      <c r="AB2280">
        <v>23.29</v>
      </c>
      <c r="AC2280" s="1">
        <v>-517.18011999999999</v>
      </c>
      <c r="AD2280">
        <v>2259</v>
      </c>
      <c r="AE2280">
        <v>1267</v>
      </c>
      <c r="AF2280">
        <v>22.28</v>
      </c>
      <c r="AG2280" s="1">
        <v>-517.13391000000001</v>
      </c>
      <c r="AH2280">
        <v>2259</v>
      </c>
      <c r="AI2280">
        <v>1253</v>
      </c>
      <c r="AJ2280">
        <v>8.16</v>
      </c>
      <c r="AK2280" s="1">
        <v>-528.10204999999996</v>
      </c>
      <c r="AL2280">
        <v>2259</v>
      </c>
      <c r="AM2280">
        <v>1198</v>
      </c>
      <c r="AN2280">
        <v>14.75</v>
      </c>
      <c r="AO2280" s="1">
        <v>-523.67313999999999</v>
      </c>
      <c r="AP2280">
        <v>2259</v>
      </c>
      <c r="AQ2280">
        <v>1148</v>
      </c>
      <c r="AR2280">
        <v>20.45</v>
      </c>
      <c r="AS2280" s="1">
        <v>-519.58317999999997</v>
      </c>
    </row>
    <row r="2281" spans="1:45" x14ac:dyDescent="0.2">
      <c r="A2281">
        <v>2260</v>
      </c>
      <c r="B2281">
        <v>1087</v>
      </c>
      <c r="C2281">
        <v>5.98</v>
      </c>
      <c r="D2281" s="1">
        <v>-528.95673999999997</v>
      </c>
      <c r="E2281">
        <v>2260</v>
      </c>
      <c r="F2281">
        <v>1384</v>
      </c>
      <c r="G2281">
        <v>25.31</v>
      </c>
      <c r="H2281" s="1">
        <v>-509.40992</v>
      </c>
      <c r="I2281">
        <v>2260</v>
      </c>
      <c r="J2281">
        <v>1225</v>
      </c>
      <c r="K2281">
        <v>17.96</v>
      </c>
      <c r="L2281" s="1">
        <v>-518.63843999999995</v>
      </c>
      <c r="M2281">
        <f t="shared" si="33"/>
        <v>19.452600000000004</v>
      </c>
      <c r="N2281">
        <v>2260</v>
      </c>
      <c r="O2281">
        <v>842</v>
      </c>
      <c r="P2281">
        <v>-1.26</v>
      </c>
      <c r="Q2281" s="1">
        <v>-535.87510999999995</v>
      </c>
      <c r="R2281">
        <v>2260</v>
      </c>
      <c r="S2281">
        <v>1004</v>
      </c>
      <c r="T2281">
        <v>5.79</v>
      </c>
      <c r="U2281" s="1">
        <v>-529.82361000000003</v>
      </c>
      <c r="V2281">
        <v>2260</v>
      </c>
      <c r="W2281">
        <v>1069</v>
      </c>
      <c r="X2281">
        <v>14.7</v>
      </c>
      <c r="Y2281" s="1">
        <v>-525.55674999999997</v>
      </c>
      <c r="Z2281">
        <v>2260</v>
      </c>
      <c r="AA2281">
        <v>1378</v>
      </c>
      <c r="AB2281">
        <v>22.83</v>
      </c>
      <c r="AC2281" s="1">
        <v>-517.61261000000002</v>
      </c>
      <c r="AD2281">
        <v>2260</v>
      </c>
      <c r="AE2281">
        <v>1290</v>
      </c>
      <c r="AF2281">
        <v>21.22</v>
      </c>
      <c r="AG2281" s="1">
        <v>-517.80052000000001</v>
      </c>
      <c r="AH2281">
        <v>2260</v>
      </c>
      <c r="AI2281">
        <v>1250</v>
      </c>
      <c r="AJ2281">
        <v>7.73</v>
      </c>
      <c r="AK2281" s="1">
        <v>-528.02323000000001</v>
      </c>
      <c r="AL2281">
        <v>2260</v>
      </c>
      <c r="AM2281">
        <v>1195</v>
      </c>
      <c r="AN2281">
        <v>14.59</v>
      </c>
      <c r="AO2281" s="1">
        <v>-523.58569</v>
      </c>
      <c r="AP2281">
        <v>2260</v>
      </c>
      <c r="AQ2281">
        <v>1157</v>
      </c>
      <c r="AR2281">
        <v>20.67</v>
      </c>
      <c r="AS2281" s="1">
        <v>-519.85068000000001</v>
      </c>
    </row>
    <row r="2282" spans="1:45" x14ac:dyDescent="0.2">
      <c r="A2282">
        <v>2261</v>
      </c>
      <c r="B2282">
        <v>1090</v>
      </c>
      <c r="C2282">
        <v>5.72</v>
      </c>
      <c r="D2282" s="1">
        <v>-529.03624000000002</v>
      </c>
      <c r="E2282">
        <v>2261</v>
      </c>
      <c r="F2282">
        <v>1425</v>
      </c>
      <c r="G2282">
        <v>24.78</v>
      </c>
      <c r="H2282" s="1">
        <v>-510.59724999999997</v>
      </c>
      <c r="I2282">
        <v>2261</v>
      </c>
      <c r="J2282">
        <v>1210</v>
      </c>
      <c r="K2282">
        <v>18.489999999999998</v>
      </c>
      <c r="L2282" s="1">
        <v>-518.18167000000005</v>
      </c>
      <c r="M2282">
        <f t="shared" si="33"/>
        <v>19.428900000000002</v>
      </c>
      <c r="N2282">
        <v>2261</v>
      </c>
      <c r="O2282">
        <v>853</v>
      </c>
      <c r="P2282">
        <v>-1.39</v>
      </c>
      <c r="Q2282" s="1">
        <v>-536.18155999999999</v>
      </c>
      <c r="R2282">
        <v>2261</v>
      </c>
      <c r="S2282">
        <v>1020</v>
      </c>
      <c r="T2282">
        <v>4.99</v>
      </c>
      <c r="U2282" s="1">
        <v>-530.27754000000004</v>
      </c>
      <c r="V2282">
        <v>2261</v>
      </c>
      <c r="W2282">
        <v>1062</v>
      </c>
      <c r="X2282">
        <v>15.03</v>
      </c>
      <c r="Y2282" s="1">
        <v>-525.34906999999998</v>
      </c>
      <c r="Z2282">
        <v>2261</v>
      </c>
      <c r="AA2282">
        <v>1358</v>
      </c>
      <c r="AB2282">
        <v>22.86</v>
      </c>
      <c r="AC2282" s="1">
        <v>-516.99878999999999</v>
      </c>
      <c r="AD2282">
        <v>2261</v>
      </c>
      <c r="AE2282">
        <v>1302</v>
      </c>
      <c r="AF2282">
        <v>20.57</v>
      </c>
      <c r="AG2282" s="1">
        <v>-518.17174999999997</v>
      </c>
      <c r="AH2282">
        <v>2261</v>
      </c>
      <c r="AI2282">
        <v>1238</v>
      </c>
      <c r="AJ2282">
        <v>7.47</v>
      </c>
      <c r="AK2282" s="1">
        <v>-527.67539999999997</v>
      </c>
      <c r="AL2282">
        <v>2261</v>
      </c>
      <c r="AM2282">
        <v>1181</v>
      </c>
      <c r="AN2282">
        <v>14.64</v>
      </c>
      <c r="AO2282" s="1">
        <v>-523.19426999999996</v>
      </c>
      <c r="AP2282">
        <v>2261</v>
      </c>
      <c r="AQ2282">
        <v>1177</v>
      </c>
      <c r="AR2282">
        <v>20.53</v>
      </c>
      <c r="AS2282" s="1">
        <v>-520.43137000000002</v>
      </c>
    </row>
    <row r="2283" spans="1:45" x14ac:dyDescent="0.2">
      <c r="A2283">
        <v>2262</v>
      </c>
      <c r="B2283">
        <v>1096</v>
      </c>
      <c r="C2283">
        <v>5.46</v>
      </c>
      <c r="D2283" s="1">
        <v>-529.19770000000005</v>
      </c>
      <c r="E2283">
        <v>2262</v>
      </c>
      <c r="F2283">
        <v>1459</v>
      </c>
      <c r="G2283">
        <v>24.51</v>
      </c>
      <c r="H2283" s="1">
        <v>-511.56</v>
      </c>
      <c r="I2283">
        <v>2262</v>
      </c>
      <c r="J2283">
        <v>1186</v>
      </c>
      <c r="K2283">
        <v>19.3</v>
      </c>
      <c r="L2283" s="1">
        <v>-517.47344999999996</v>
      </c>
      <c r="M2283">
        <f t="shared" si="33"/>
        <v>19.417900000000003</v>
      </c>
      <c r="N2283">
        <v>2262</v>
      </c>
      <c r="O2283">
        <v>866</v>
      </c>
      <c r="P2283">
        <v>-1.54</v>
      </c>
      <c r="Q2283" s="1">
        <v>-536.55778999999995</v>
      </c>
      <c r="R2283">
        <v>2262</v>
      </c>
      <c r="S2283">
        <v>1024</v>
      </c>
      <c r="T2283">
        <v>4.3600000000000003</v>
      </c>
      <c r="U2283" s="1">
        <v>-530.37112999999999</v>
      </c>
      <c r="V2283">
        <v>2262</v>
      </c>
      <c r="W2283">
        <v>1069</v>
      </c>
      <c r="X2283">
        <v>14.9</v>
      </c>
      <c r="Y2283" s="1">
        <v>-525.55606999999998</v>
      </c>
      <c r="Z2283">
        <v>2262</v>
      </c>
      <c r="AA2283">
        <v>1328</v>
      </c>
      <c r="AB2283">
        <v>22.86</v>
      </c>
      <c r="AC2283" s="1">
        <v>-516.12156000000004</v>
      </c>
      <c r="AD2283">
        <v>2262</v>
      </c>
      <c r="AE2283">
        <v>1291</v>
      </c>
      <c r="AF2283">
        <v>20.52</v>
      </c>
      <c r="AG2283" s="1">
        <v>-517.86551999999995</v>
      </c>
      <c r="AH2283">
        <v>2262</v>
      </c>
      <c r="AI2283">
        <v>1225</v>
      </c>
      <c r="AJ2283">
        <v>7.3</v>
      </c>
      <c r="AK2283" s="1">
        <v>-527.28498999999999</v>
      </c>
      <c r="AL2283">
        <v>2262</v>
      </c>
      <c r="AM2283">
        <v>1161</v>
      </c>
      <c r="AN2283">
        <v>14.73</v>
      </c>
      <c r="AO2283" s="1">
        <v>-522.63373999999999</v>
      </c>
      <c r="AP2283">
        <v>2262</v>
      </c>
      <c r="AQ2283">
        <v>1193</v>
      </c>
      <c r="AR2283">
        <v>20.18</v>
      </c>
      <c r="AS2283" s="1">
        <v>-520.90732000000003</v>
      </c>
    </row>
    <row r="2284" spans="1:45" x14ac:dyDescent="0.2">
      <c r="A2284">
        <v>2263</v>
      </c>
      <c r="B2284">
        <v>1099</v>
      </c>
      <c r="C2284">
        <v>5.41</v>
      </c>
      <c r="D2284" s="1">
        <v>-529.31876999999997</v>
      </c>
      <c r="E2284">
        <v>2263</v>
      </c>
      <c r="F2284">
        <v>1480</v>
      </c>
      <c r="G2284">
        <v>24.48</v>
      </c>
      <c r="H2284" s="1">
        <v>-512.07201999999995</v>
      </c>
      <c r="I2284">
        <v>2263</v>
      </c>
      <c r="J2284">
        <v>1176</v>
      </c>
      <c r="K2284">
        <v>19.89</v>
      </c>
      <c r="L2284" s="1">
        <v>-517.18928000000005</v>
      </c>
      <c r="M2284">
        <f t="shared" si="33"/>
        <v>19.417600000000004</v>
      </c>
      <c r="N2284">
        <v>2263</v>
      </c>
      <c r="O2284">
        <v>875</v>
      </c>
      <c r="P2284">
        <v>-1.59</v>
      </c>
      <c r="Q2284" s="1">
        <v>-536.80539999999996</v>
      </c>
      <c r="R2284">
        <v>2263</v>
      </c>
      <c r="S2284">
        <v>1024</v>
      </c>
      <c r="T2284">
        <v>3.87</v>
      </c>
      <c r="U2284" s="1">
        <v>-530.33429999999998</v>
      </c>
      <c r="V2284">
        <v>2263</v>
      </c>
      <c r="W2284">
        <v>1081</v>
      </c>
      <c r="X2284">
        <v>14.44</v>
      </c>
      <c r="Y2284" s="1">
        <v>-525.90791999999999</v>
      </c>
      <c r="Z2284">
        <v>2263</v>
      </c>
      <c r="AA2284">
        <v>1326</v>
      </c>
      <c r="AB2284">
        <v>22.34</v>
      </c>
      <c r="AC2284" s="1">
        <v>-516.05411000000004</v>
      </c>
      <c r="AD2284">
        <v>2263</v>
      </c>
      <c r="AE2284">
        <v>1261</v>
      </c>
      <c r="AF2284">
        <v>20.93</v>
      </c>
      <c r="AG2284" s="1">
        <v>-516.96347000000003</v>
      </c>
      <c r="AH2284">
        <v>2263</v>
      </c>
      <c r="AI2284">
        <v>1218</v>
      </c>
      <c r="AJ2284">
        <v>7.09</v>
      </c>
      <c r="AK2284" s="1">
        <v>-527.07798000000003</v>
      </c>
      <c r="AL2284">
        <v>2263</v>
      </c>
      <c r="AM2284">
        <v>1146</v>
      </c>
      <c r="AN2284">
        <v>14.83</v>
      </c>
      <c r="AO2284" s="1">
        <v>-522.19596000000001</v>
      </c>
      <c r="AP2284">
        <v>2263</v>
      </c>
      <c r="AQ2284">
        <v>1191</v>
      </c>
      <c r="AR2284">
        <v>19.88</v>
      </c>
      <c r="AS2284" s="1">
        <v>-520.83987999999999</v>
      </c>
    </row>
    <row r="2285" spans="1:45" x14ac:dyDescent="0.2">
      <c r="A2285">
        <v>2264</v>
      </c>
      <c r="B2285">
        <v>1090</v>
      </c>
      <c r="C2285">
        <v>5.67</v>
      </c>
      <c r="D2285" s="1">
        <v>-529.07501000000002</v>
      </c>
      <c r="E2285">
        <v>2264</v>
      </c>
      <c r="F2285">
        <v>1506</v>
      </c>
      <c r="G2285">
        <v>24.22</v>
      </c>
      <c r="H2285" s="1">
        <v>-512.81832999999995</v>
      </c>
      <c r="I2285">
        <v>2264</v>
      </c>
      <c r="J2285">
        <v>1180</v>
      </c>
      <c r="K2285">
        <v>20.37</v>
      </c>
      <c r="L2285" s="1">
        <v>-517.32002999999997</v>
      </c>
      <c r="M2285">
        <f t="shared" si="33"/>
        <v>19.426600000000001</v>
      </c>
      <c r="N2285">
        <v>2264</v>
      </c>
      <c r="O2285">
        <v>877</v>
      </c>
      <c r="P2285">
        <v>-1.64</v>
      </c>
      <c r="Q2285" s="1">
        <v>-536.86971000000005</v>
      </c>
      <c r="R2285">
        <v>2264</v>
      </c>
      <c r="S2285">
        <v>1028</v>
      </c>
      <c r="T2285">
        <v>3.4</v>
      </c>
      <c r="U2285" s="1">
        <v>-530.44866999999999</v>
      </c>
      <c r="V2285">
        <v>2264</v>
      </c>
      <c r="W2285">
        <v>1092</v>
      </c>
      <c r="X2285">
        <v>13.94</v>
      </c>
      <c r="Y2285" s="1">
        <v>-526.21272999999997</v>
      </c>
      <c r="Z2285">
        <v>2264</v>
      </c>
      <c r="AA2285">
        <v>1353</v>
      </c>
      <c r="AB2285">
        <v>21.55</v>
      </c>
      <c r="AC2285" s="1">
        <v>-516.85581000000002</v>
      </c>
      <c r="AD2285">
        <v>2264</v>
      </c>
      <c r="AE2285">
        <v>1236</v>
      </c>
      <c r="AF2285">
        <v>21.4</v>
      </c>
      <c r="AG2285" s="1">
        <v>-516.21357999999998</v>
      </c>
      <c r="AH2285">
        <v>2264</v>
      </c>
      <c r="AI2285">
        <v>1223</v>
      </c>
      <c r="AJ2285">
        <v>6.78</v>
      </c>
      <c r="AK2285" s="1">
        <v>-527.25068999999996</v>
      </c>
      <c r="AL2285">
        <v>2264</v>
      </c>
      <c r="AM2285">
        <v>1143</v>
      </c>
      <c r="AN2285">
        <v>14.74</v>
      </c>
      <c r="AO2285" s="1">
        <v>-522.12275999999997</v>
      </c>
      <c r="AP2285">
        <v>2264</v>
      </c>
      <c r="AQ2285">
        <v>1178</v>
      </c>
      <c r="AR2285">
        <v>19.47</v>
      </c>
      <c r="AS2285" s="1">
        <v>-520.45466999999996</v>
      </c>
    </row>
    <row r="2286" spans="1:45" x14ac:dyDescent="0.2">
      <c r="A2286">
        <v>2265</v>
      </c>
      <c r="B2286">
        <v>1063</v>
      </c>
      <c r="C2286">
        <v>6.32</v>
      </c>
      <c r="D2286" s="1">
        <v>-528.32575999999995</v>
      </c>
      <c r="E2286">
        <v>2265</v>
      </c>
      <c r="F2286">
        <v>1536</v>
      </c>
      <c r="G2286">
        <v>23.94</v>
      </c>
      <c r="H2286" s="1">
        <v>-513.70862</v>
      </c>
      <c r="I2286">
        <v>2265</v>
      </c>
      <c r="J2286">
        <v>1187</v>
      </c>
      <c r="K2286">
        <v>20.77</v>
      </c>
      <c r="L2286" s="1">
        <v>-517.53139999999996</v>
      </c>
      <c r="M2286">
        <f t="shared" si="33"/>
        <v>19.442599999999999</v>
      </c>
      <c r="N2286">
        <v>2265</v>
      </c>
      <c r="O2286">
        <v>880</v>
      </c>
      <c r="P2286">
        <v>-1.76</v>
      </c>
      <c r="Q2286" s="1">
        <v>-536.91461000000004</v>
      </c>
      <c r="R2286">
        <v>2265</v>
      </c>
      <c r="S2286">
        <v>1036</v>
      </c>
      <c r="T2286">
        <v>3.09</v>
      </c>
      <c r="U2286" s="1">
        <v>-530.69223999999997</v>
      </c>
      <c r="V2286">
        <v>2265</v>
      </c>
      <c r="W2286">
        <v>1101</v>
      </c>
      <c r="X2286">
        <v>13.36</v>
      </c>
      <c r="Y2286" s="1">
        <v>-526.45713000000001</v>
      </c>
      <c r="Z2286">
        <v>2265</v>
      </c>
      <c r="AA2286">
        <v>1374</v>
      </c>
      <c r="AB2286">
        <v>21.21</v>
      </c>
      <c r="AC2286" s="1">
        <v>-517.45194000000004</v>
      </c>
      <c r="AD2286">
        <v>2265</v>
      </c>
      <c r="AE2286">
        <v>1241</v>
      </c>
      <c r="AF2286">
        <v>21.44</v>
      </c>
      <c r="AG2286" s="1">
        <v>-516.36689999999999</v>
      </c>
      <c r="AH2286">
        <v>2265</v>
      </c>
      <c r="AI2286">
        <v>1231</v>
      </c>
      <c r="AJ2286">
        <v>6.67</v>
      </c>
      <c r="AK2286" s="1">
        <v>-527.51153999999997</v>
      </c>
      <c r="AL2286">
        <v>2265</v>
      </c>
      <c r="AM2286">
        <v>1148</v>
      </c>
      <c r="AN2286">
        <v>14.64</v>
      </c>
      <c r="AO2286" s="1">
        <v>-522.31021999999996</v>
      </c>
      <c r="AP2286">
        <v>2265</v>
      </c>
      <c r="AQ2286">
        <v>1172</v>
      </c>
      <c r="AR2286">
        <v>18.87</v>
      </c>
      <c r="AS2286" s="1">
        <v>-520.24382000000003</v>
      </c>
    </row>
    <row r="2287" spans="1:45" x14ac:dyDescent="0.2">
      <c r="A2287">
        <v>2266</v>
      </c>
      <c r="B2287">
        <v>1027</v>
      </c>
      <c r="C2287">
        <v>7.12</v>
      </c>
      <c r="D2287" s="1">
        <v>-527.30246</v>
      </c>
      <c r="E2287">
        <v>2266</v>
      </c>
      <c r="F2287">
        <v>1538</v>
      </c>
      <c r="G2287">
        <v>24.23</v>
      </c>
      <c r="H2287" s="1">
        <v>-513.78913999999997</v>
      </c>
      <c r="I2287">
        <v>2266</v>
      </c>
      <c r="J2287">
        <v>1198</v>
      </c>
      <c r="K2287">
        <v>20.91</v>
      </c>
      <c r="L2287" s="1">
        <v>-517.81484</v>
      </c>
      <c r="M2287">
        <f t="shared" si="33"/>
        <v>19.460399999999996</v>
      </c>
      <c r="N2287">
        <v>2266</v>
      </c>
      <c r="O2287">
        <v>888</v>
      </c>
      <c r="P2287">
        <v>-2.0299999999999998</v>
      </c>
      <c r="Q2287" s="1">
        <v>-537.12662999999998</v>
      </c>
      <c r="R2287">
        <v>2266</v>
      </c>
      <c r="S2287">
        <v>1045</v>
      </c>
      <c r="T2287">
        <v>2.91</v>
      </c>
      <c r="U2287" s="1">
        <v>-530.93466999999998</v>
      </c>
      <c r="V2287">
        <v>2266</v>
      </c>
      <c r="W2287">
        <v>1108</v>
      </c>
      <c r="X2287">
        <v>12.91</v>
      </c>
      <c r="Y2287" s="1">
        <v>-526.65396999999996</v>
      </c>
      <c r="Z2287">
        <v>2266</v>
      </c>
      <c r="AA2287">
        <v>1375</v>
      </c>
      <c r="AB2287">
        <v>21.5</v>
      </c>
      <c r="AC2287" s="1">
        <v>-517.44484999999997</v>
      </c>
      <c r="AD2287">
        <v>2266</v>
      </c>
      <c r="AE2287">
        <v>1273</v>
      </c>
      <c r="AF2287">
        <v>21.3</v>
      </c>
      <c r="AG2287" s="1">
        <v>-517.30700000000002</v>
      </c>
      <c r="AH2287">
        <v>2266</v>
      </c>
      <c r="AI2287">
        <v>1222</v>
      </c>
      <c r="AJ2287">
        <v>6.87</v>
      </c>
      <c r="AK2287" s="1">
        <v>-527.25918999999999</v>
      </c>
      <c r="AL2287">
        <v>2266</v>
      </c>
      <c r="AM2287">
        <v>1151</v>
      </c>
      <c r="AN2287">
        <v>14.69</v>
      </c>
      <c r="AO2287" s="1">
        <v>-522.38270999999997</v>
      </c>
      <c r="AP2287">
        <v>2266</v>
      </c>
      <c r="AQ2287">
        <v>1176</v>
      </c>
      <c r="AR2287">
        <v>18.170000000000002</v>
      </c>
      <c r="AS2287" s="1">
        <v>-520.38405999999998</v>
      </c>
    </row>
    <row r="2288" spans="1:45" x14ac:dyDescent="0.2">
      <c r="A2288">
        <v>2267</v>
      </c>
      <c r="B2288">
        <v>1000</v>
      </c>
      <c r="C2288">
        <v>7.75</v>
      </c>
      <c r="D2288" s="1">
        <v>-526.49626999999998</v>
      </c>
      <c r="E2288">
        <v>2267</v>
      </c>
      <c r="F2288">
        <v>1501</v>
      </c>
      <c r="G2288">
        <v>25.03</v>
      </c>
      <c r="H2288" s="1">
        <v>-512.70605999999998</v>
      </c>
      <c r="I2288">
        <v>2267</v>
      </c>
      <c r="J2288">
        <v>1216</v>
      </c>
      <c r="K2288">
        <v>20.71</v>
      </c>
      <c r="L2288" s="1">
        <v>-518.32414000000006</v>
      </c>
      <c r="M2288">
        <f t="shared" si="33"/>
        <v>19.474299999999999</v>
      </c>
      <c r="N2288">
        <v>2267</v>
      </c>
      <c r="O2288">
        <v>901</v>
      </c>
      <c r="P2288">
        <v>-2.39</v>
      </c>
      <c r="Q2288" s="1">
        <v>-537.51151000000004</v>
      </c>
      <c r="R2288">
        <v>2267</v>
      </c>
      <c r="S2288">
        <v>1053</v>
      </c>
      <c r="T2288">
        <v>2.89</v>
      </c>
      <c r="U2288" s="1">
        <v>-531.15529000000004</v>
      </c>
      <c r="V2288">
        <v>2267</v>
      </c>
      <c r="W2288">
        <v>1112</v>
      </c>
      <c r="X2288">
        <v>12.6</v>
      </c>
      <c r="Y2288" s="1">
        <v>-526.76697999999999</v>
      </c>
      <c r="Z2288">
        <v>2267</v>
      </c>
      <c r="AA2288">
        <v>1371</v>
      </c>
      <c r="AB2288">
        <v>22.09</v>
      </c>
      <c r="AC2288" s="1">
        <v>-517.31316000000004</v>
      </c>
      <c r="AD2288">
        <v>2267</v>
      </c>
      <c r="AE2288">
        <v>1312</v>
      </c>
      <c r="AF2288">
        <v>21.3</v>
      </c>
      <c r="AG2288" s="1">
        <v>-518.41881999999998</v>
      </c>
      <c r="AH2288">
        <v>2267</v>
      </c>
      <c r="AI2288">
        <v>1198</v>
      </c>
      <c r="AJ2288">
        <v>7.28</v>
      </c>
      <c r="AK2288" s="1">
        <v>-526.53195000000005</v>
      </c>
      <c r="AL2288">
        <v>2267</v>
      </c>
      <c r="AM2288">
        <v>1153</v>
      </c>
      <c r="AN2288">
        <v>14.89</v>
      </c>
      <c r="AO2288" s="1">
        <v>-522.40476999999998</v>
      </c>
      <c r="AP2288">
        <v>2267</v>
      </c>
      <c r="AQ2288">
        <v>1181</v>
      </c>
      <c r="AR2288">
        <v>17.62</v>
      </c>
      <c r="AS2288" s="1">
        <v>-520.55472999999995</v>
      </c>
    </row>
    <row r="2289" spans="1:45" x14ac:dyDescent="0.2">
      <c r="A2289">
        <v>2268</v>
      </c>
      <c r="B2289">
        <v>995</v>
      </c>
      <c r="C2289">
        <v>7.96</v>
      </c>
      <c r="D2289" s="1">
        <v>-526.36451</v>
      </c>
      <c r="E2289">
        <v>2268</v>
      </c>
      <c r="F2289">
        <v>1457</v>
      </c>
      <c r="G2289">
        <v>25.82</v>
      </c>
      <c r="H2289" s="1">
        <v>-511.38028000000003</v>
      </c>
      <c r="I2289">
        <v>2268</v>
      </c>
      <c r="J2289">
        <v>1239</v>
      </c>
      <c r="K2289">
        <v>20.239999999999998</v>
      </c>
      <c r="L2289" s="1">
        <v>-518.97778000000005</v>
      </c>
      <c r="M2289">
        <f t="shared" si="33"/>
        <v>19.480499999999996</v>
      </c>
      <c r="N2289">
        <v>2268</v>
      </c>
      <c r="O2289">
        <v>913</v>
      </c>
      <c r="P2289">
        <v>-2.69</v>
      </c>
      <c r="Q2289" s="1">
        <v>-537.85906</v>
      </c>
      <c r="R2289">
        <v>2268</v>
      </c>
      <c r="S2289">
        <v>1060</v>
      </c>
      <c r="T2289">
        <v>3.01</v>
      </c>
      <c r="U2289" s="1">
        <v>-531.34199000000001</v>
      </c>
      <c r="V2289">
        <v>2268</v>
      </c>
      <c r="W2289">
        <v>1115</v>
      </c>
      <c r="X2289">
        <v>12.56</v>
      </c>
      <c r="Y2289" s="1">
        <v>-526.83707000000004</v>
      </c>
      <c r="Z2289">
        <v>2268</v>
      </c>
      <c r="AA2289">
        <v>1373</v>
      </c>
      <c r="AB2289">
        <v>22.89</v>
      </c>
      <c r="AC2289" s="1">
        <v>-517.39912000000004</v>
      </c>
      <c r="AD2289">
        <v>2268</v>
      </c>
      <c r="AE2289">
        <v>1335</v>
      </c>
      <c r="AF2289">
        <v>21.68</v>
      </c>
      <c r="AG2289" s="1">
        <v>-519.08722</v>
      </c>
      <c r="AH2289">
        <v>2268</v>
      </c>
      <c r="AI2289">
        <v>1176</v>
      </c>
      <c r="AJ2289">
        <v>7.52</v>
      </c>
      <c r="AK2289" s="1">
        <v>-525.90464999999995</v>
      </c>
      <c r="AL2289">
        <v>2268</v>
      </c>
      <c r="AM2289">
        <v>1165</v>
      </c>
      <c r="AN2289">
        <v>15.04</v>
      </c>
      <c r="AO2289" s="1">
        <v>-522.73252000000002</v>
      </c>
      <c r="AP2289">
        <v>2268</v>
      </c>
      <c r="AQ2289">
        <v>1177</v>
      </c>
      <c r="AR2289">
        <v>17.39</v>
      </c>
      <c r="AS2289" s="1">
        <v>-520.41573000000005</v>
      </c>
    </row>
    <row r="2290" spans="1:45" x14ac:dyDescent="0.2">
      <c r="A2290">
        <v>2269</v>
      </c>
      <c r="B2290">
        <v>1012</v>
      </c>
      <c r="C2290">
        <v>7.82</v>
      </c>
      <c r="D2290" s="1">
        <v>-526.86536999999998</v>
      </c>
      <c r="E2290">
        <v>2269</v>
      </c>
      <c r="F2290">
        <v>1439</v>
      </c>
      <c r="G2290">
        <v>25.92</v>
      </c>
      <c r="H2290" s="1">
        <v>-510.91777000000002</v>
      </c>
      <c r="I2290">
        <v>2269</v>
      </c>
      <c r="J2290">
        <v>1256</v>
      </c>
      <c r="K2290">
        <v>19.690000000000001</v>
      </c>
      <c r="L2290" s="1">
        <v>-519.46424000000002</v>
      </c>
      <c r="M2290">
        <f t="shared" si="33"/>
        <v>19.479599999999994</v>
      </c>
      <c r="N2290">
        <v>2269</v>
      </c>
      <c r="O2290">
        <v>918</v>
      </c>
      <c r="P2290">
        <v>-2.83</v>
      </c>
      <c r="Q2290" s="1">
        <v>-537.98852999999997</v>
      </c>
      <c r="R2290">
        <v>2269</v>
      </c>
      <c r="S2290">
        <v>1063</v>
      </c>
      <c r="T2290">
        <v>3.29</v>
      </c>
      <c r="U2290" s="1">
        <v>-531.42888000000005</v>
      </c>
      <c r="V2290">
        <v>2269</v>
      </c>
      <c r="W2290">
        <v>1117</v>
      </c>
      <c r="X2290">
        <v>12.62</v>
      </c>
      <c r="Y2290" s="1">
        <v>-526.90868999999998</v>
      </c>
      <c r="Z2290">
        <v>2269</v>
      </c>
      <c r="AA2290">
        <v>1367</v>
      </c>
      <c r="AB2290">
        <v>23.96</v>
      </c>
      <c r="AC2290" s="1">
        <v>-517.28422</v>
      </c>
      <c r="AD2290">
        <v>2269</v>
      </c>
      <c r="AE2290">
        <v>1334</v>
      </c>
      <c r="AF2290">
        <v>22.41</v>
      </c>
      <c r="AG2290" s="1">
        <v>-519.02944000000002</v>
      </c>
      <c r="AH2290">
        <v>2269</v>
      </c>
      <c r="AI2290">
        <v>1170</v>
      </c>
      <c r="AJ2290">
        <v>7.43</v>
      </c>
      <c r="AK2290" s="1">
        <v>-525.73793000000001</v>
      </c>
      <c r="AL2290">
        <v>2269</v>
      </c>
      <c r="AM2290">
        <v>1184</v>
      </c>
      <c r="AN2290">
        <v>15.31</v>
      </c>
      <c r="AO2290" s="1">
        <v>-523.27081999999996</v>
      </c>
      <c r="AP2290">
        <v>2269</v>
      </c>
      <c r="AQ2290">
        <v>1165</v>
      </c>
      <c r="AR2290">
        <v>17.43</v>
      </c>
      <c r="AS2290" s="1">
        <v>-520.06849</v>
      </c>
    </row>
    <row r="2291" spans="1:45" x14ac:dyDescent="0.2">
      <c r="A2291">
        <v>2270</v>
      </c>
      <c r="B2291">
        <v>1033</v>
      </c>
      <c r="C2291">
        <v>7.62</v>
      </c>
      <c r="D2291" s="1">
        <v>-527.48167000000001</v>
      </c>
      <c r="E2291">
        <v>2270</v>
      </c>
      <c r="F2291">
        <v>1447</v>
      </c>
      <c r="G2291">
        <v>25.57</v>
      </c>
      <c r="H2291" s="1">
        <v>-511.17068999999998</v>
      </c>
      <c r="I2291">
        <v>2270</v>
      </c>
      <c r="J2291">
        <v>1259</v>
      </c>
      <c r="K2291">
        <v>19.28</v>
      </c>
      <c r="L2291" s="1">
        <v>-519.54498000000001</v>
      </c>
      <c r="M2291">
        <f t="shared" si="33"/>
        <v>19.476199999999995</v>
      </c>
      <c r="N2291">
        <v>2270</v>
      </c>
      <c r="O2291">
        <v>914</v>
      </c>
      <c r="P2291">
        <v>-2.65</v>
      </c>
      <c r="Q2291" s="1">
        <v>-537.88081999999997</v>
      </c>
      <c r="R2291">
        <v>2270</v>
      </c>
      <c r="S2291">
        <v>1059</v>
      </c>
      <c r="T2291">
        <v>3.81</v>
      </c>
      <c r="U2291" s="1">
        <v>-531.34406999999999</v>
      </c>
      <c r="V2291">
        <v>2270</v>
      </c>
      <c r="W2291">
        <v>1120</v>
      </c>
      <c r="X2291">
        <v>12.71</v>
      </c>
      <c r="Y2291" s="1">
        <v>-526.98747000000003</v>
      </c>
      <c r="Z2291">
        <v>2270</v>
      </c>
      <c r="AA2291">
        <v>1345</v>
      </c>
      <c r="AB2291">
        <v>25.33</v>
      </c>
      <c r="AC2291" s="1">
        <v>-516.62129000000004</v>
      </c>
      <c r="AD2291">
        <v>2270</v>
      </c>
      <c r="AE2291">
        <v>1316</v>
      </c>
      <c r="AF2291">
        <v>23.21</v>
      </c>
      <c r="AG2291" s="1">
        <v>-518.49408000000005</v>
      </c>
      <c r="AH2291">
        <v>2270</v>
      </c>
      <c r="AI2291">
        <v>1174</v>
      </c>
      <c r="AJ2291">
        <v>7.2</v>
      </c>
      <c r="AK2291" s="1">
        <v>-525.87557000000004</v>
      </c>
      <c r="AL2291">
        <v>2270</v>
      </c>
      <c r="AM2291">
        <v>1198</v>
      </c>
      <c r="AN2291">
        <v>15.78</v>
      </c>
      <c r="AO2291" s="1">
        <v>-523.67723000000001</v>
      </c>
      <c r="AP2291">
        <v>2270</v>
      </c>
      <c r="AQ2291">
        <v>1151</v>
      </c>
      <c r="AR2291">
        <v>17.649999999999999</v>
      </c>
      <c r="AS2291" s="1">
        <v>-519.67628999999999</v>
      </c>
    </row>
    <row r="2292" spans="1:45" x14ac:dyDescent="0.2">
      <c r="A2292">
        <v>2271</v>
      </c>
      <c r="B2292">
        <v>1045</v>
      </c>
      <c r="C2292">
        <v>7.54</v>
      </c>
      <c r="D2292" s="1">
        <v>-527.80038999999999</v>
      </c>
      <c r="E2292">
        <v>2271</v>
      </c>
      <c r="F2292">
        <v>1465</v>
      </c>
      <c r="G2292">
        <v>25.02</v>
      </c>
      <c r="H2292" s="1">
        <v>-511.66681999999997</v>
      </c>
      <c r="I2292">
        <v>2271</v>
      </c>
      <c r="J2292">
        <v>1246</v>
      </c>
      <c r="K2292">
        <v>19.03</v>
      </c>
      <c r="L2292" s="1">
        <v>-519.17503999999997</v>
      </c>
      <c r="M2292">
        <f t="shared" si="33"/>
        <v>19.474899999999995</v>
      </c>
      <c r="N2292">
        <v>2271</v>
      </c>
      <c r="O2292">
        <v>903</v>
      </c>
      <c r="P2292">
        <v>-2.38</v>
      </c>
      <c r="Q2292" s="1">
        <v>-537.55849000000001</v>
      </c>
      <c r="R2292">
        <v>2271</v>
      </c>
      <c r="S2292">
        <v>1050</v>
      </c>
      <c r="T2292">
        <v>4.46</v>
      </c>
      <c r="U2292" s="1">
        <v>-531.06566999999995</v>
      </c>
      <c r="V2292">
        <v>2271</v>
      </c>
      <c r="W2292">
        <v>1125</v>
      </c>
      <c r="X2292">
        <v>12.72</v>
      </c>
      <c r="Y2292" s="1">
        <v>-527.12798999999995</v>
      </c>
      <c r="Z2292">
        <v>2271</v>
      </c>
      <c r="AA2292">
        <v>1326</v>
      </c>
      <c r="AB2292">
        <v>26.32</v>
      </c>
      <c r="AC2292" s="1">
        <v>-516.06609000000003</v>
      </c>
      <c r="AD2292">
        <v>2271</v>
      </c>
      <c r="AE2292">
        <v>1296</v>
      </c>
      <c r="AF2292">
        <v>23.8</v>
      </c>
      <c r="AG2292" s="1">
        <v>-517.95818999999995</v>
      </c>
      <c r="AH2292">
        <v>2271</v>
      </c>
      <c r="AI2292">
        <v>1178</v>
      </c>
      <c r="AJ2292">
        <v>7.04</v>
      </c>
      <c r="AK2292" s="1">
        <v>-525.99460999999997</v>
      </c>
      <c r="AL2292">
        <v>2271</v>
      </c>
      <c r="AM2292">
        <v>1198</v>
      </c>
      <c r="AN2292">
        <v>16.53</v>
      </c>
      <c r="AO2292" s="1">
        <v>-523.68199000000004</v>
      </c>
      <c r="AP2292">
        <v>2271</v>
      </c>
      <c r="AQ2292">
        <v>1136</v>
      </c>
      <c r="AR2292">
        <v>17.989999999999998</v>
      </c>
      <c r="AS2292" s="1">
        <v>-519.27241000000004</v>
      </c>
    </row>
    <row r="2293" spans="1:45" x14ac:dyDescent="0.2">
      <c r="A2293">
        <v>2272</v>
      </c>
      <c r="B2293">
        <v>1051</v>
      </c>
      <c r="C2293">
        <v>7.41</v>
      </c>
      <c r="D2293" s="1">
        <v>-527.94443999999999</v>
      </c>
      <c r="E2293">
        <v>2272</v>
      </c>
      <c r="F2293">
        <v>1480</v>
      </c>
      <c r="G2293">
        <v>24.57</v>
      </c>
      <c r="H2293" s="1">
        <v>-512.12747000000002</v>
      </c>
      <c r="I2293">
        <v>2272</v>
      </c>
      <c r="J2293">
        <v>1221</v>
      </c>
      <c r="K2293">
        <v>18.91</v>
      </c>
      <c r="L2293" s="1">
        <v>-518.48490000000004</v>
      </c>
      <c r="M2293">
        <f t="shared" si="33"/>
        <v>19.477999999999994</v>
      </c>
      <c r="N2293">
        <v>2272</v>
      </c>
      <c r="O2293">
        <v>885</v>
      </c>
      <c r="P2293">
        <v>-2.0099999999999998</v>
      </c>
      <c r="Q2293" s="1">
        <v>-537.06398999999999</v>
      </c>
      <c r="R2293">
        <v>2272</v>
      </c>
      <c r="S2293">
        <v>1036</v>
      </c>
      <c r="T2293">
        <v>5.07</v>
      </c>
      <c r="U2293" s="1">
        <v>-530.67899999999997</v>
      </c>
      <c r="V2293">
        <v>2272</v>
      </c>
      <c r="W2293">
        <v>1133</v>
      </c>
      <c r="X2293">
        <v>12.5</v>
      </c>
      <c r="Y2293" s="1">
        <v>-527.34833000000003</v>
      </c>
      <c r="Z2293">
        <v>2272</v>
      </c>
      <c r="AA2293">
        <v>1334</v>
      </c>
      <c r="AB2293">
        <v>26.56</v>
      </c>
      <c r="AC2293" s="1">
        <v>-516.27709000000004</v>
      </c>
      <c r="AD2293">
        <v>2272</v>
      </c>
      <c r="AE2293">
        <v>1279</v>
      </c>
      <c r="AF2293">
        <v>24.07</v>
      </c>
      <c r="AG2293" s="1">
        <v>-517.49336000000005</v>
      </c>
      <c r="AH2293">
        <v>2272</v>
      </c>
      <c r="AI2293">
        <v>1174</v>
      </c>
      <c r="AJ2293">
        <v>7.09</v>
      </c>
      <c r="AK2293" s="1">
        <v>-525.88829999999996</v>
      </c>
      <c r="AL2293">
        <v>2272</v>
      </c>
      <c r="AM2293">
        <v>1184</v>
      </c>
      <c r="AN2293">
        <v>17.43</v>
      </c>
      <c r="AO2293" s="1">
        <v>-523.2826</v>
      </c>
      <c r="AP2293">
        <v>2272</v>
      </c>
      <c r="AQ2293">
        <v>1124</v>
      </c>
      <c r="AR2293">
        <v>18.239999999999998</v>
      </c>
      <c r="AS2293" s="1">
        <v>-518.91260999999997</v>
      </c>
    </row>
    <row r="2294" spans="1:45" x14ac:dyDescent="0.2">
      <c r="A2294">
        <v>2273</v>
      </c>
      <c r="B2294">
        <v>1066</v>
      </c>
      <c r="C2294">
        <v>7.05</v>
      </c>
      <c r="D2294" s="1">
        <v>-528.35477000000003</v>
      </c>
      <c r="E2294">
        <v>2273</v>
      </c>
      <c r="F2294">
        <v>1483</v>
      </c>
      <c r="G2294">
        <v>24.48</v>
      </c>
      <c r="H2294" s="1">
        <v>-512.16884000000005</v>
      </c>
      <c r="I2294">
        <v>2273</v>
      </c>
      <c r="J2294">
        <v>1197</v>
      </c>
      <c r="K2294">
        <v>18.79</v>
      </c>
      <c r="L2294" s="1">
        <v>-517.78783999999996</v>
      </c>
      <c r="M2294">
        <f t="shared" si="33"/>
        <v>19.486199999999993</v>
      </c>
      <c r="N2294">
        <v>2273</v>
      </c>
      <c r="O2294">
        <v>867</v>
      </c>
      <c r="P2294">
        <v>-1.57</v>
      </c>
      <c r="Q2294" s="1">
        <v>-536.55812000000003</v>
      </c>
      <c r="R2294">
        <v>2273</v>
      </c>
      <c r="S2294">
        <v>1022</v>
      </c>
      <c r="T2294">
        <v>5.63</v>
      </c>
      <c r="U2294" s="1">
        <v>-530.29605000000004</v>
      </c>
      <c r="V2294">
        <v>2273</v>
      </c>
      <c r="W2294">
        <v>1141</v>
      </c>
      <c r="X2294">
        <v>12.2</v>
      </c>
      <c r="Y2294" s="1">
        <v>-527.57804999999996</v>
      </c>
      <c r="Z2294">
        <v>2273</v>
      </c>
      <c r="AA2294">
        <v>1361</v>
      </c>
      <c r="AB2294">
        <v>26.28</v>
      </c>
      <c r="AC2294" s="1">
        <v>-517.06386999999995</v>
      </c>
      <c r="AD2294">
        <v>2273</v>
      </c>
      <c r="AE2294">
        <v>1257</v>
      </c>
      <c r="AF2294">
        <v>24.3</v>
      </c>
      <c r="AG2294" s="1">
        <v>-516.89116999999999</v>
      </c>
      <c r="AH2294">
        <v>2273</v>
      </c>
      <c r="AI2294">
        <v>1159</v>
      </c>
      <c r="AJ2294">
        <v>7.56</v>
      </c>
      <c r="AK2294" s="1">
        <v>-525.47127999999998</v>
      </c>
      <c r="AL2294">
        <v>2273</v>
      </c>
      <c r="AM2294">
        <v>1165</v>
      </c>
      <c r="AN2294">
        <v>18.350000000000001</v>
      </c>
      <c r="AO2294" s="1">
        <v>-522.71785999999997</v>
      </c>
      <c r="AP2294">
        <v>2273</v>
      </c>
      <c r="AQ2294">
        <v>1122</v>
      </c>
      <c r="AR2294">
        <v>18.239999999999998</v>
      </c>
      <c r="AS2294" s="1">
        <v>-518.85428000000002</v>
      </c>
    </row>
    <row r="2295" spans="1:45" x14ac:dyDescent="0.2">
      <c r="A2295">
        <v>2274</v>
      </c>
      <c r="B2295">
        <v>1092</v>
      </c>
      <c r="C2295">
        <v>6.49</v>
      </c>
      <c r="D2295" s="1">
        <v>-529.09694999999999</v>
      </c>
      <c r="E2295">
        <v>2274</v>
      </c>
      <c r="F2295">
        <v>1489</v>
      </c>
      <c r="G2295">
        <v>24.39</v>
      </c>
      <c r="H2295" s="1">
        <v>-512.29295000000002</v>
      </c>
      <c r="I2295">
        <v>2274</v>
      </c>
      <c r="J2295">
        <v>1178</v>
      </c>
      <c r="K2295">
        <v>18.739999999999998</v>
      </c>
      <c r="L2295" s="1">
        <v>-517.28544999999997</v>
      </c>
      <c r="M2295">
        <f t="shared" si="33"/>
        <v>19.500199999999996</v>
      </c>
      <c r="N2295">
        <v>2274</v>
      </c>
      <c r="O2295">
        <v>856</v>
      </c>
      <c r="P2295">
        <v>-1.38</v>
      </c>
      <c r="Q2295" s="1">
        <v>-536.23586</v>
      </c>
      <c r="R2295">
        <v>2274</v>
      </c>
      <c r="S2295">
        <v>1012</v>
      </c>
      <c r="T2295">
        <v>5.96</v>
      </c>
      <c r="U2295" s="1">
        <v>-530.02939000000003</v>
      </c>
      <c r="V2295">
        <v>2274</v>
      </c>
      <c r="W2295">
        <v>1143</v>
      </c>
      <c r="X2295">
        <v>11.9</v>
      </c>
      <c r="Y2295" s="1">
        <v>-527.64964999999995</v>
      </c>
      <c r="Z2295">
        <v>2274</v>
      </c>
      <c r="AA2295">
        <v>1391</v>
      </c>
      <c r="AB2295">
        <v>25.85</v>
      </c>
      <c r="AC2295" s="1">
        <v>-517.91835000000003</v>
      </c>
      <c r="AD2295">
        <v>2274</v>
      </c>
      <c r="AE2295">
        <v>1231</v>
      </c>
      <c r="AF2295">
        <v>24.45</v>
      </c>
      <c r="AG2295" s="1">
        <v>-516.14628000000005</v>
      </c>
      <c r="AH2295">
        <v>2274</v>
      </c>
      <c r="AI2295">
        <v>1139</v>
      </c>
      <c r="AJ2295">
        <v>8.18</v>
      </c>
      <c r="AK2295" s="1">
        <v>-524.89359999999999</v>
      </c>
      <c r="AL2295">
        <v>2274</v>
      </c>
      <c r="AM2295">
        <v>1151</v>
      </c>
      <c r="AN2295">
        <v>19.100000000000001</v>
      </c>
      <c r="AO2295" s="1">
        <v>-522.32570999999996</v>
      </c>
      <c r="AP2295">
        <v>2274</v>
      </c>
      <c r="AQ2295">
        <v>1136</v>
      </c>
      <c r="AR2295">
        <v>17.940000000000001</v>
      </c>
      <c r="AS2295" s="1">
        <v>-519.24911999999995</v>
      </c>
    </row>
    <row r="2296" spans="1:45" x14ac:dyDescent="0.2">
      <c r="A2296">
        <v>2275</v>
      </c>
      <c r="B2296">
        <v>1116</v>
      </c>
      <c r="C2296">
        <v>5.94</v>
      </c>
      <c r="D2296" s="1">
        <v>-529.79177000000004</v>
      </c>
      <c r="E2296">
        <v>2275</v>
      </c>
      <c r="F2296">
        <v>1515</v>
      </c>
      <c r="G2296">
        <v>23.9</v>
      </c>
      <c r="H2296" s="1">
        <v>-513.08028999999999</v>
      </c>
      <c r="I2296">
        <v>2275</v>
      </c>
      <c r="J2296">
        <v>1167</v>
      </c>
      <c r="K2296">
        <v>18.71</v>
      </c>
      <c r="L2296" s="1">
        <v>-516.95794999999998</v>
      </c>
      <c r="M2296">
        <f t="shared" si="33"/>
        <v>19.520099999999996</v>
      </c>
      <c r="N2296">
        <v>2275</v>
      </c>
      <c r="O2296">
        <v>852</v>
      </c>
      <c r="P2296">
        <v>-1.34</v>
      </c>
      <c r="Q2296" s="1">
        <v>-536.14049999999997</v>
      </c>
      <c r="R2296">
        <v>2275</v>
      </c>
      <c r="S2296">
        <v>1009</v>
      </c>
      <c r="T2296">
        <v>6.2</v>
      </c>
      <c r="U2296" s="1">
        <v>-529.94429000000002</v>
      </c>
      <c r="V2296">
        <v>2275</v>
      </c>
      <c r="W2296">
        <v>1136</v>
      </c>
      <c r="X2296">
        <v>11.67</v>
      </c>
      <c r="Y2296" s="1">
        <v>-527.42704000000003</v>
      </c>
      <c r="Z2296">
        <v>2275</v>
      </c>
      <c r="AA2296">
        <v>1405</v>
      </c>
      <c r="AB2296">
        <v>25.63</v>
      </c>
      <c r="AC2296" s="1">
        <v>-518.29417000000001</v>
      </c>
      <c r="AD2296">
        <v>2275</v>
      </c>
      <c r="AE2296">
        <v>1222</v>
      </c>
      <c r="AF2296">
        <v>24.21</v>
      </c>
      <c r="AG2296" s="1">
        <v>-515.82577000000003</v>
      </c>
      <c r="AH2296">
        <v>2275</v>
      </c>
      <c r="AI2296">
        <v>1126</v>
      </c>
      <c r="AJ2296">
        <v>8.82</v>
      </c>
      <c r="AK2296" s="1">
        <v>-524.50932</v>
      </c>
      <c r="AL2296">
        <v>2275</v>
      </c>
      <c r="AM2296">
        <v>1151</v>
      </c>
      <c r="AN2296">
        <v>19.59</v>
      </c>
      <c r="AO2296" s="1">
        <v>-522.33389999999997</v>
      </c>
      <c r="AP2296">
        <v>2275</v>
      </c>
      <c r="AQ2296">
        <v>1154</v>
      </c>
      <c r="AR2296">
        <v>17.59</v>
      </c>
      <c r="AS2296" s="1">
        <v>-519.78093000000001</v>
      </c>
    </row>
    <row r="2297" spans="1:45" x14ac:dyDescent="0.2">
      <c r="A2297">
        <v>2276</v>
      </c>
      <c r="B2297">
        <v>1128</v>
      </c>
      <c r="C2297">
        <v>5.66</v>
      </c>
      <c r="D2297" s="1">
        <v>-530.10226</v>
      </c>
      <c r="E2297">
        <v>2276</v>
      </c>
      <c r="F2297">
        <v>1538</v>
      </c>
      <c r="G2297">
        <v>23.56</v>
      </c>
      <c r="H2297" s="1">
        <v>-513.76197999999999</v>
      </c>
      <c r="I2297">
        <v>2276</v>
      </c>
      <c r="J2297">
        <v>1163</v>
      </c>
      <c r="K2297">
        <v>18.77</v>
      </c>
      <c r="L2297" s="1">
        <v>-516.84294999999997</v>
      </c>
      <c r="M2297">
        <f t="shared" si="33"/>
        <v>19.546299999999995</v>
      </c>
      <c r="N2297">
        <v>2276</v>
      </c>
      <c r="O2297">
        <v>853</v>
      </c>
      <c r="P2297">
        <v>-1.41</v>
      </c>
      <c r="Q2297" s="1">
        <v>-536.17299000000003</v>
      </c>
      <c r="R2297">
        <v>2276</v>
      </c>
      <c r="S2297">
        <v>1010</v>
      </c>
      <c r="T2297">
        <v>6.28</v>
      </c>
      <c r="U2297" s="1">
        <v>-529.96126000000004</v>
      </c>
      <c r="V2297">
        <v>2276</v>
      </c>
      <c r="W2297">
        <v>1125</v>
      </c>
      <c r="X2297">
        <v>11.5</v>
      </c>
      <c r="Y2297" s="1">
        <v>-527.09434999999996</v>
      </c>
      <c r="Z2297">
        <v>2276</v>
      </c>
      <c r="AA2297">
        <v>1401</v>
      </c>
      <c r="AB2297">
        <v>25.69</v>
      </c>
      <c r="AC2297" s="1">
        <v>-518.14403000000004</v>
      </c>
      <c r="AD2297">
        <v>2276</v>
      </c>
      <c r="AE2297">
        <v>1244</v>
      </c>
      <c r="AF2297">
        <v>23.37</v>
      </c>
      <c r="AG2297" s="1">
        <v>-516.48009000000002</v>
      </c>
      <c r="AH2297">
        <v>2276</v>
      </c>
      <c r="AI2297">
        <v>1128</v>
      </c>
      <c r="AJ2297">
        <v>9.35</v>
      </c>
      <c r="AK2297" s="1">
        <v>-524.57403999999997</v>
      </c>
      <c r="AL2297">
        <v>2276</v>
      </c>
      <c r="AM2297">
        <v>1156</v>
      </c>
      <c r="AN2297">
        <v>20.11</v>
      </c>
      <c r="AO2297" s="1">
        <v>-522.50630999999998</v>
      </c>
      <c r="AP2297">
        <v>2276</v>
      </c>
      <c r="AQ2297">
        <v>1158</v>
      </c>
      <c r="AR2297">
        <v>17.440000000000001</v>
      </c>
      <c r="AS2297" s="1">
        <v>-519.91114000000005</v>
      </c>
    </row>
    <row r="2298" spans="1:45" x14ac:dyDescent="0.2">
      <c r="A2298">
        <v>2277</v>
      </c>
      <c r="B2298">
        <v>1127</v>
      </c>
      <c r="C2298">
        <v>5.57</v>
      </c>
      <c r="D2298" s="1">
        <v>-530.05291999999997</v>
      </c>
      <c r="E2298">
        <v>2277</v>
      </c>
      <c r="F2298">
        <v>1540</v>
      </c>
      <c r="G2298">
        <v>23.42</v>
      </c>
      <c r="H2298" s="1">
        <v>-513.78084999999999</v>
      </c>
      <c r="I2298">
        <v>2277</v>
      </c>
      <c r="J2298">
        <v>1164</v>
      </c>
      <c r="K2298">
        <v>18.940000000000001</v>
      </c>
      <c r="L2298" s="1">
        <v>-516.90228999999999</v>
      </c>
      <c r="M2298">
        <f t="shared" ref="M2298:M2361" si="34">AVERAGE(K2199:K2298)</f>
        <v>19.580099999999995</v>
      </c>
      <c r="N2298">
        <v>2277</v>
      </c>
      <c r="O2298">
        <v>857</v>
      </c>
      <c r="P2298">
        <v>-1.53</v>
      </c>
      <c r="Q2298" s="1">
        <v>-536.27945999999997</v>
      </c>
      <c r="R2298">
        <v>2277</v>
      </c>
      <c r="S2298">
        <v>1011</v>
      </c>
      <c r="T2298">
        <v>6.33</v>
      </c>
      <c r="U2298" s="1">
        <v>-529.99995999999999</v>
      </c>
      <c r="V2298">
        <v>2277</v>
      </c>
      <c r="W2298">
        <v>1122</v>
      </c>
      <c r="X2298">
        <v>11.23</v>
      </c>
      <c r="Y2298" s="1">
        <v>-527.00604999999996</v>
      </c>
      <c r="Z2298">
        <v>2277</v>
      </c>
      <c r="AA2298">
        <v>1388</v>
      </c>
      <c r="AB2298">
        <v>25.87</v>
      </c>
      <c r="AC2298" s="1">
        <v>-517.79430000000002</v>
      </c>
      <c r="AD2298">
        <v>2277</v>
      </c>
      <c r="AE2298">
        <v>1278</v>
      </c>
      <c r="AF2298">
        <v>22.47</v>
      </c>
      <c r="AG2298" s="1">
        <v>-517.50774999999999</v>
      </c>
      <c r="AH2298">
        <v>2277</v>
      </c>
      <c r="AI2298">
        <v>1142</v>
      </c>
      <c r="AJ2298">
        <v>9.75</v>
      </c>
      <c r="AK2298" s="1">
        <v>-524.97816</v>
      </c>
      <c r="AL2298">
        <v>2277</v>
      </c>
      <c r="AM2298">
        <v>1152</v>
      </c>
      <c r="AN2298">
        <v>20.81</v>
      </c>
      <c r="AO2298" s="1">
        <v>-522.38905999999997</v>
      </c>
      <c r="AP2298">
        <v>2277</v>
      </c>
      <c r="AQ2298">
        <v>1144</v>
      </c>
      <c r="AR2298">
        <v>17.63</v>
      </c>
      <c r="AS2298" s="1">
        <v>-519.51410999999996</v>
      </c>
    </row>
    <row r="2299" spans="1:45" x14ac:dyDescent="0.2">
      <c r="A2299">
        <v>2278</v>
      </c>
      <c r="B2299">
        <v>1120</v>
      </c>
      <c r="C2299">
        <v>5.5</v>
      </c>
      <c r="D2299" s="1">
        <v>-529.86400000000003</v>
      </c>
      <c r="E2299">
        <v>2278</v>
      </c>
      <c r="F2299">
        <v>1533</v>
      </c>
      <c r="G2299">
        <v>23.36</v>
      </c>
      <c r="H2299" s="1">
        <v>-513.56604000000004</v>
      </c>
      <c r="I2299">
        <v>2278</v>
      </c>
      <c r="J2299">
        <v>1160</v>
      </c>
      <c r="K2299">
        <v>19.23</v>
      </c>
      <c r="L2299" s="1">
        <v>-516.82150000000001</v>
      </c>
      <c r="M2299">
        <f t="shared" si="34"/>
        <v>19.620699999999996</v>
      </c>
      <c r="N2299">
        <v>2278</v>
      </c>
      <c r="O2299">
        <v>861</v>
      </c>
      <c r="P2299">
        <v>-1.66</v>
      </c>
      <c r="Q2299" s="1">
        <v>-536.39206999999999</v>
      </c>
      <c r="R2299">
        <v>2278</v>
      </c>
      <c r="S2299">
        <v>1018</v>
      </c>
      <c r="T2299">
        <v>6.38</v>
      </c>
      <c r="U2299" s="1">
        <v>-530.16612999999995</v>
      </c>
      <c r="V2299">
        <v>2278</v>
      </c>
      <c r="W2299">
        <v>1129</v>
      </c>
      <c r="X2299">
        <v>11.07</v>
      </c>
      <c r="Y2299" s="1">
        <v>-527.22281999999996</v>
      </c>
      <c r="Z2299">
        <v>2278</v>
      </c>
      <c r="AA2299">
        <v>1373</v>
      </c>
      <c r="AB2299">
        <v>26.07</v>
      </c>
      <c r="AC2299" s="1">
        <v>-517.38477</v>
      </c>
      <c r="AD2299">
        <v>2278</v>
      </c>
      <c r="AE2299">
        <v>1292</v>
      </c>
      <c r="AF2299">
        <v>21.94</v>
      </c>
      <c r="AG2299" s="1">
        <v>-517.88715000000002</v>
      </c>
      <c r="AH2299">
        <v>2278</v>
      </c>
      <c r="AI2299">
        <v>1157</v>
      </c>
      <c r="AJ2299">
        <v>10.02</v>
      </c>
      <c r="AK2299" s="1">
        <v>-525.42769999999996</v>
      </c>
      <c r="AL2299">
        <v>2278</v>
      </c>
      <c r="AM2299">
        <v>1136</v>
      </c>
      <c r="AN2299">
        <v>21.56</v>
      </c>
      <c r="AO2299" s="1">
        <v>-521.90638999999999</v>
      </c>
      <c r="AP2299">
        <v>2278</v>
      </c>
      <c r="AQ2299">
        <v>1123</v>
      </c>
      <c r="AR2299">
        <v>18.059999999999999</v>
      </c>
      <c r="AS2299" s="1">
        <v>-518.9058</v>
      </c>
    </row>
    <row r="2300" spans="1:45" x14ac:dyDescent="0.2">
      <c r="A2300">
        <v>2279</v>
      </c>
      <c r="B2300">
        <v>1114</v>
      </c>
      <c r="C2300">
        <v>5.5</v>
      </c>
      <c r="D2300" s="1">
        <v>-529.69740000000002</v>
      </c>
      <c r="E2300">
        <v>2279</v>
      </c>
      <c r="F2300">
        <v>1532</v>
      </c>
      <c r="G2300">
        <v>23.23</v>
      </c>
      <c r="H2300" s="1">
        <v>-513.55148999999994</v>
      </c>
      <c r="I2300">
        <v>2279</v>
      </c>
      <c r="J2300">
        <v>1149</v>
      </c>
      <c r="K2300">
        <v>19.579999999999998</v>
      </c>
      <c r="L2300" s="1">
        <v>-516.46961999999996</v>
      </c>
      <c r="M2300">
        <f t="shared" si="34"/>
        <v>19.664799999999996</v>
      </c>
      <c r="N2300">
        <v>2279</v>
      </c>
      <c r="O2300">
        <v>860</v>
      </c>
      <c r="P2300">
        <v>-1.73</v>
      </c>
      <c r="Q2300" s="1">
        <v>-536.36685</v>
      </c>
      <c r="R2300">
        <v>2279</v>
      </c>
      <c r="S2300">
        <v>1032</v>
      </c>
      <c r="T2300">
        <v>6.26</v>
      </c>
      <c r="U2300" s="1">
        <v>-530.56647999999996</v>
      </c>
      <c r="V2300">
        <v>2279</v>
      </c>
      <c r="W2300">
        <v>1137</v>
      </c>
      <c r="X2300">
        <v>11.1</v>
      </c>
      <c r="Y2300" s="1">
        <v>-527.47230000000002</v>
      </c>
      <c r="Z2300">
        <v>2279</v>
      </c>
      <c r="AA2300">
        <v>1355</v>
      </c>
      <c r="AB2300">
        <v>26.38</v>
      </c>
      <c r="AC2300" s="1">
        <v>-516.85037999999997</v>
      </c>
      <c r="AD2300">
        <v>2279</v>
      </c>
      <c r="AE2300">
        <v>1276</v>
      </c>
      <c r="AF2300">
        <v>22.05</v>
      </c>
      <c r="AG2300" s="1">
        <v>-517.42304999999999</v>
      </c>
      <c r="AH2300">
        <v>2279</v>
      </c>
      <c r="AI2300">
        <v>1162</v>
      </c>
      <c r="AJ2300">
        <v>10.29</v>
      </c>
      <c r="AK2300" s="1">
        <v>-525.56311000000005</v>
      </c>
      <c r="AL2300">
        <v>2279</v>
      </c>
      <c r="AM2300">
        <v>1126</v>
      </c>
      <c r="AN2300">
        <v>22.01</v>
      </c>
      <c r="AO2300" s="1">
        <v>-521.61324999999999</v>
      </c>
      <c r="AP2300">
        <v>2279</v>
      </c>
      <c r="AQ2300">
        <v>1108</v>
      </c>
      <c r="AR2300">
        <v>18.649999999999999</v>
      </c>
      <c r="AS2300" s="1">
        <v>-518.46525999999994</v>
      </c>
    </row>
    <row r="2301" spans="1:45" x14ac:dyDescent="0.2">
      <c r="A2301">
        <v>2280</v>
      </c>
      <c r="B2301">
        <v>1106</v>
      </c>
      <c r="C2301">
        <v>5.56</v>
      </c>
      <c r="D2301" s="1">
        <v>-529.49126999999999</v>
      </c>
      <c r="E2301">
        <v>2280</v>
      </c>
      <c r="F2301">
        <v>1526</v>
      </c>
      <c r="G2301">
        <v>23.37</v>
      </c>
      <c r="H2301" s="1">
        <v>-513.41818999999998</v>
      </c>
      <c r="I2301">
        <v>2280</v>
      </c>
      <c r="J2301">
        <v>1138</v>
      </c>
      <c r="K2301">
        <v>19.82</v>
      </c>
      <c r="L2301" s="1">
        <v>-516.16634999999997</v>
      </c>
      <c r="M2301">
        <f t="shared" si="34"/>
        <v>19.708599999999993</v>
      </c>
      <c r="N2301">
        <v>2280</v>
      </c>
      <c r="O2301">
        <v>851</v>
      </c>
      <c r="P2301">
        <v>-1.71</v>
      </c>
      <c r="Q2301" s="1">
        <v>-536.13598000000002</v>
      </c>
      <c r="R2301">
        <v>2280</v>
      </c>
      <c r="S2301">
        <v>1050</v>
      </c>
      <c r="T2301">
        <v>6.14</v>
      </c>
      <c r="U2301" s="1">
        <v>-531.09835999999996</v>
      </c>
      <c r="V2301">
        <v>2280</v>
      </c>
      <c r="W2301">
        <v>1134</v>
      </c>
      <c r="X2301">
        <v>11.5</v>
      </c>
      <c r="Y2301" s="1">
        <v>-527.39743999999996</v>
      </c>
      <c r="Z2301">
        <v>2280</v>
      </c>
      <c r="AA2301">
        <v>1338</v>
      </c>
      <c r="AB2301">
        <v>26.58</v>
      </c>
      <c r="AC2301" s="1">
        <v>-516.36851000000001</v>
      </c>
      <c r="AD2301">
        <v>2280</v>
      </c>
      <c r="AE2301">
        <v>1250</v>
      </c>
      <c r="AF2301">
        <v>22.48</v>
      </c>
      <c r="AG2301" s="1">
        <v>-516.62865999999997</v>
      </c>
      <c r="AH2301">
        <v>2280</v>
      </c>
      <c r="AI2301">
        <v>1157</v>
      </c>
      <c r="AJ2301">
        <v>10.52</v>
      </c>
      <c r="AK2301" s="1">
        <v>-525.39160000000004</v>
      </c>
      <c r="AL2301">
        <v>2280</v>
      </c>
      <c r="AM2301">
        <v>1133</v>
      </c>
      <c r="AN2301">
        <v>21.98</v>
      </c>
      <c r="AO2301" s="1">
        <v>-521.84294999999997</v>
      </c>
      <c r="AP2301">
        <v>2280</v>
      </c>
      <c r="AQ2301">
        <v>1105</v>
      </c>
      <c r="AR2301">
        <v>19.329999999999998</v>
      </c>
      <c r="AS2301" s="1">
        <v>-518.39761999999996</v>
      </c>
    </row>
    <row r="2302" spans="1:45" x14ac:dyDescent="0.2">
      <c r="A2302">
        <v>2281</v>
      </c>
      <c r="B2302">
        <v>1097</v>
      </c>
      <c r="C2302">
        <v>5.67</v>
      </c>
      <c r="D2302" s="1">
        <v>-529.20447000000001</v>
      </c>
      <c r="E2302">
        <v>2281</v>
      </c>
      <c r="F2302">
        <v>1497</v>
      </c>
      <c r="G2302">
        <v>24.07</v>
      </c>
      <c r="H2302" s="1">
        <v>-512.60199999999998</v>
      </c>
      <c r="I2302">
        <v>2281</v>
      </c>
      <c r="J2302">
        <v>1140</v>
      </c>
      <c r="K2302">
        <v>19.71</v>
      </c>
      <c r="L2302" s="1">
        <v>-516.22801000000004</v>
      </c>
      <c r="M2302">
        <f t="shared" si="34"/>
        <v>19.746399999999994</v>
      </c>
      <c r="N2302">
        <v>2281</v>
      </c>
      <c r="O2302">
        <v>837</v>
      </c>
      <c r="P2302">
        <v>-1.52</v>
      </c>
      <c r="Q2302" s="1">
        <v>-535.73773000000006</v>
      </c>
      <c r="R2302">
        <v>2281</v>
      </c>
      <c r="S2302">
        <v>1063</v>
      </c>
      <c r="T2302">
        <v>6.11</v>
      </c>
      <c r="U2302" s="1">
        <v>-531.44314999999995</v>
      </c>
      <c r="V2302">
        <v>2281</v>
      </c>
      <c r="W2302">
        <v>1121</v>
      </c>
      <c r="X2302">
        <v>12.12</v>
      </c>
      <c r="Y2302" s="1">
        <v>-527.00311999999997</v>
      </c>
      <c r="Z2302">
        <v>2281</v>
      </c>
      <c r="AA2302">
        <v>1327</v>
      </c>
      <c r="AB2302">
        <v>26.57</v>
      </c>
      <c r="AC2302" s="1">
        <v>-516.08713</v>
      </c>
      <c r="AD2302">
        <v>2281</v>
      </c>
      <c r="AE2302">
        <v>1233</v>
      </c>
      <c r="AF2302">
        <v>22.93</v>
      </c>
      <c r="AG2302" s="1">
        <v>-516.15958000000001</v>
      </c>
      <c r="AH2302">
        <v>2281</v>
      </c>
      <c r="AI2302">
        <v>1154</v>
      </c>
      <c r="AJ2302">
        <v>10.56</v>
      </c>
      <c r="AK2302" s="1">
        <v>-525.30353000000002</v>
      </c>
      <c r="AL2302">
        <v>2281</v>
      </c>
      <c r="AM2302">
        <v>1141</v>
      </c>
      <c r="AN2302">
        <v>21.71</v>
      </c>
      <c r="AO2302" s="1">
        <v>-522.10567000000003</v>
      </c>
      <c r="AP2302">
        <v>2281</v>
      </c>
      <c r="AQ2302">
        <v>1119</v>
      </c>
      <c r="AR2302">
        <v>19.86</v>
      </c>
      <c r="AS2302" s="1">
        <v>-518.78988000000004</v>
      </c>
    </row>
    <row r="2303" spans="1:45" x14ac:dyDescent="0.2">
      <c r="A2303">
        <v>2282</v>
      </c>
      <c r="B2303">
        <v>1092</v>
      </c>
      <c r="C2303">
        <v>5.7</v>
      </c>
      <c r="D2303" s="1">
        <v>-529.05703000000005</v>
      </c>
      <c r="E2303">
        <v>2282</v>
      </c>
      <c r="F2303">
        <v>1451</v>
      </c>
      <c r="G2303">
        <v>25.11</v>
      </c>
      <c r="H2303" s="1">
        <v>-511.26893000000001</v>
      </c>
      <c r="I2303">
        <v>2282</v>
      </c>
      <c r="J2303">
        <v>1152</v>
      </c>
      <c r="K2303">
        <v>19.43</v>
      </c>
      <c r="L2303" s="1">
        <v>-516.56105000000002</v>
      </c>
      <c r="M2303">
        <f t="shared" si="34"/>
        <v>19.775899999999993</v>
      </c>
      <c r="N2303">
        <v>2282</v>
      </c>
      <c r="O2303">
        <v>820</v>
      </c>
      <c r="P2303">
        <v>-1.33</v>
      </c>
      <c r="Q2303" s="1">
        <v>-535.25423999999998</v>
      </c>
      <c r="R2303">
        <v>2282</v>
      </c>
      <c r="S2303">
        <v>1065</v>
      </c>
      <c r="T2303">
        <v>6.28</v>
      </c>
      <c r="U2303" s="1">
        <v>-531.49086</v>
      </c>
      <c r="V2303">
        <v>2282</v>
      </c>
      <c r="W2303">
        <v>1107</v>
      </c>
      <c r="X2303">
        <v>12.64</v>
      </c>
      <c r="Y2303" s="1">
        <v>-526.60324000000003</v>
      </c>
      <c r="Z2303">
        <v>2282</v>
      </c>
      <c r="AA2303">
        <v>1323</v>
      </c>
      <c r="AB2303">
        <v>26.28</v>
      </c>
      <c r="AC2303" s="1">
        <v>-515.96744000000001</v>
      </c>
      <c r="AD2303">
        <v>2282</v>
      </c>
      <c r="AE2303">
        <v>1227</v>
      </c>
      <c r="AF2303">
        <v>23.39</v>
      </c>
      <c r="AG2303" s="1">
        <v>-516.02346</v>
      </c>
      <c r="AH2303">
        <v>2282</v>
      </c>
      <c r="AI2303">
        <v>1158</v>
      </c>
      <c r="AJ2303">
        <v>10.35</v>
      </c>
      <c r="AK2303" s="1">
        <v>-525.41794000000004</v>
      </c>
      <c r="AL2303">
        <v>2282</v>
      </c>
      <c r="AM2303">
        <v>1133</v>
      </c>
      <c r="AN2303">
        <v>21.46</v>
      </c>
      <c r="AO2303" s="1">
        <v>-521.86506999999995</v>
      </c>
      <c r="AP2303">
        <v>2282</v>
      </c>
      <c r="AQ2303">
        <v>1137</v>
      </c>
      <c r="AR2303">
        <v>20.420000000000002</v>
      </c>
      <c r="AS2303" s="1">
        <v>-519.35347000000002</v>
      </c>
    </row>
    <row r="2304" spans="1:45" x14ac:dyDescent="0.2">
      <c r="A2304">
        <v>2283</v>
      </c>
      <c r="B2304">
        <v>1101</v>
      </c>
      <c r="C2304">
        <v>5.55</v>
      </c>
      <c r="D2304" s="1">
        <v>-529.32365000000004</v>
      </c>
      <c r="E2304">
        <v>2283</v>
      </c>
      <c r="F2304">
        <v>1418</v>
      </c>
      <c r="G2304">
        <v>25.83</v>
      </c>
      <c r="H2304" s="1">
        <v>-510.31941</v>
      </c>
      <c r="I2304">
        <v>2283</v>
      </c>
      <c r="J2304">
        <v>1171</v>
      </c>
      <c r="K2304">
        <v>19.05</v>
      </c>
      <c r="L2304" s="1">
        <v>-517.10077999999999</v>
      </c>
      <c r="M2304">
        <f t="shared" si="34"/>
        <v>19.797299999999993</v>
      </c>
      <c r="N2304">
        <v>2283</v>
      </c>
      <c r="O2304">
        <v>804</v>
      </c>
      <c r="P2304">
        <v>-1.03</v>
      </c>
      <c r="Q2304" s="1">
        <v>-534.77831000000003</v>
      </c>
      <c r="R2304">
        <v>2283</v>
      </c>
      <c r="S2304">
        <v>1063</v>
      </c>
      <c r="T2304">
        <v>6.51</v>
      </c>
      <c r="U2304" s="1">
        <v>-531.42520000000002</v>
      </c>
      <c r="V2304">
        <v>2283</v>
      </c>
      <c r="W2304">
        <v>1099</v>
      </c>
      <c r="X2304">
        <v>12.87</v>
      </c>
      <c r="Y2304" s="1">
        <v>-526.36514999999997</v>
      </c>
      <c r="Z2304">
        <v>2283</v>
      </c>
      <c r="AA2304">
        <v>1321</v>
      </c>
      <c r="AB2304">
        <v>25.75</v>
      </c>
      <c r="AC2304" s="1">
        <v>-515.92609000000004</v>
      </c>
      <c r="AD2304">
        <v>2283</v>
      </c>
      <c r="AE2304">
        <v>1223</v>
      </c>
      <c r="AF2304">
        <v>23.84</v>
      </c>
      <c r="AG2304" s="1">
        <v>-515.89826000000005</v>
      </c>
      <c r="AH2304">
        <v>2283</v>
      </c>
      <c r="AI2304">
        <v>1158</v>
      </c>
      <c r="AJ2304">
        <v>10.18</v>
      </c>
      <c r="AK2304" s="1">
        <v>-525.44302000000005</v>
      </c>
      <c r="AL2304">
        <v>2283</v>
      </c>
      <c r="AM2304">
        <v>1118</v>
      </c>
      <c r="AN2304">
        <v>21.19</v>
      </c>
      <c r="AO2304" s="1">
        <v>-521.40488000000005</v>
      </c>
      <c r="AP2304">
        <v>2283</v>
      </c>
      <c r="AQ2304">
        <v>1144</v>
      </c>
      <c r="AR2304">
        <v>21.13</v>
      </c>
      <c r="AS2304" s="1">
        <v>-519.55098999999996</v>
      </c>
    </row>
    <row r="2305" spans="1:45" x14ac:dyDescent="0.2">
      <c r="A2305">
        <v>2284</v>
      </c>
      <c r="B2305">
        <v>1121</v>
      </c>
      <c r="C2305">
        <v>5.37</v>
      </c>
      <c r="D2305" s="1">
        <v>-529.89309000000003</v>
      </c>
      <c r="E2305">
        <v>2284</v>
      </c>
      <c r="F2305">
        <v>1423</v>
      </c>
      <c r="G2305">
        <v>25.8</v>
      </c>
      <c r="H2305" s="1">
        <v>-510.4853</v>
      </c>
      <c r="I2305">
        <v>2284</v>
      </c>
      <c r="J2305">
        <v>1193</v>
      </c>
      <c r="K2305">
        <v>18.62</v>
      </c>
      <c r="L2305" s="1">
        <v>-517.72569999999996</v>
      </c>
      <c r="M2305">
        <f t="shared" si="34"/>
        <v>19.811299999999992</v>
      </c>
      <c r="N2305">
        <v>2284</v>
      </c>
      <c r="O2305">
        <v>792</v>
      </c>
      <c r="P2305">
        <v>-0.76</v>
      </c>
      <c r="Q2305" s="1">
        <v>-534.44663000000003</v>
      </c>
      <c r="R2305">
        <v>2284</v>
      </c>
      <c r="S2305">
        <v>1064</v>
      </c>
      <c r="T2305">
        <v>6.67</v>
      </c>
      <c r="U2305" s="1">
        <v>-531.44237999999996</v>
      </c>
      <c r="V2305">
        <v>2284</v>
      </c>
      <c r="W2305">
        <v>1097</v>
      </c>
      <c r="X2305">
        <v>12.83</v>
      </c>
      <c r="Y2305" s="1">
        <v>-526.33100999999999</v>
      </c>
      <c r="Z2305">
        <v>2284</v>
      </c>
      <c r="AA2305">
        <v>1321</v>
      </c>
      <c r="AB2305">
        <v>25.23</v>
      </c>
      <c r="AC2305" s="1">
        <v>-515.91774999999996</v>
      </c>
      <c r="AD2305">
        <v>2284</v>
      </c>
      <c r="AE2305">
        <v>1218</v>
      </c>
      <c r="AF2305">
        <v>24.15</v>
      </c>
      <c r="AG2305" s="1">
        <v>-515.76066000000003</v>
      </c>
      <c r="AH2305">
        <v>2284</v>
      </c>
      <c r="AI2305">
        <v>1145</v>
      </c>
      <c r="AJ2305">
        <v>10.16</v>
      </c>
      <c r="AK2305" s="1">
        <v>-525.08645000000001</v>
      </c>
      <c r="AL2305">
        <v>2284</v>
      </c>
      <c r="AM2305">
        <v>1120</v>
      </c>
      <c r="AN2305">
        <v>20.61</v>
      </c>
      <c r="AO2305" s="1">
        <v>-521.44532000000004</v>
      </c>
      <c r="AP2305">
        <v>2284</v>
      </c>
      <c r="AQ2305">
        <v>1140</v>
      </c>
      <c r="AR2305">
        <v>21.75</v>
      </c>
      <c r="AS2305" s="1">
        <v>-519.41526999999996</v>
      </c>
    </row>
    <row r="2306" spans="1:45" x14ac:dyDescent="0.2">
      <c r="A2306">
        <v>2285</v>
      </c>
      <c r="B2306">
        <v>1142</v>
      </c>
      <c r="C2306">
        <v>5.26</v>
      </c>
      <c r="D2306" s="1">
        <v>-530.47261000000003</v>
      </c>
      <c r="E2306">
        <v>2285</v>
      </c>
      <c r="F2306">
        <v>1459</v>
      </c>
      <c r="G2306">
        <v>25.34</v>
      </c>
      <c r="H2306" s="1">
        <v>-511.52623999999997</v>
      </c>
      <c r="I2306">
        <v>2285</v>
      </c>
      <c r="J2306">
        <v>1209</v>
      </c>
      <c r="K2306">
        <v>18.41</v>
      </c>
      <c r="L2306" s="1">
        <v>-518.18149000000005</v>
      </c>
      <c r="M2306">
        <f t="shared" si="34"/>
        <v>19.819899999999993</v>
      </c>
      <c r="N2306">
        <v>2285</v>
      </c>
      <c r="O2306">
        <v>790</v>
      </c>
      <c r="P2306">
        <v>-0.59</v>
      </c>
      <c r="Q2306" s="1">
        <v>-534.38271999999995</v>
      </c>
      <c r="R2306">
        <v>2285</v>
      </c>
      <c r="S2306">
        <v>1066</v>
      </c>
      <c r="T2306">
        <v>6.91</v>
      </c>
      <c r="U2306" s="1">
        <v>-531.50546999999995</v>
      </c>
      <c r="V2306">
        <v>2285</v>
      </c>
      <c r="W2306">
        <v>1102</v>
      </c>
      <c r="X2306">
        <v>12.47</v>
      </c>
      <c r="Y2306" s="1">
        <v>-526.44907000000001</v>
      </c>
      <c r="Z2306">
        <v>2285</v>
      </c>
      <c r="AA2306">
        <v>1326</v>
      </c>
      <c r="AB2306">
        <v>24.64</v>
      </c>
      <c r="AC2306" s="1">
        <v>-516.03797999999995</v>
      </c>
      <c r="AD2306">
        <v>2285</v>
      </c>
      <c r="AE2306">
        <v>1217</v>
      </c>
      <c r="AF2306">
        <v>24.3</v>
      </c>
      <c r="AG2306" s="1">
        <v>-515.71641</v>
      </c>
      <c r="AH2306">
        <v>2285</v>
      </c>
      <c r="AI2306">
        <v>1123</v>
      </c>
      <c r="AJ2306">
        <v>10.15</v>
      </c>
      <c r="AK2306" s="1">
        <v>-524.45105999999998</v>
      </c>
      <c r="AL2306">
        <v>2285</v>
      </c>
      <c r="AM2306">
        <v>1136</v>
      </c>
      <c r="AN2306">
        <v>19.850000000000001</v>
      </c>
      <c r="AO2306" s="1">
        <v>-521.94231000000002</v>
      </c>
      <c r="AP2306">
        <v>2285</v>
      </c>
      <c r="AQ2306">
        <v>1138</v>
      </c>
      <c r="AR2306">
        <v>22.12</v>
      </c>
      <c r="AS2306" s="1">
        <v>-519.34596999999997</v>
      </c>
    </row>
    <row r="2307" spans="1:45" x14ac:dyDescent="0.2">
      <c r="A2307">
        <v>2286</v>
      </c>
      <c r="B2307">
        <v>1158</v>
      </c>
      <c r="C2307">
        <v>5.29</v>
      </c>
      <c r="D2307" s="1">
        <v>-530.92915000000005</v>
      </c>
      <c r="E2307">
        <v>2286</v>
      </c>
      <c r="F2307">
        <v>1486</v>
      </c>
      <c r="G2307">
        <v>25.07</v>
      </c>
      <c r="H2307" s="1">
        <v>-512.32844999999998</v>
      </c>
      <c r="I2307">
        <v>2286</v>
      </c>
      <c r="J2307">
        <v>1215</v>
      </c>
      <c r="K2307">
        <v>18.36</v>
      </c>
      <c r="L2307" s="1">
        <v>-518.34941000000003</v>
      </c>
      <c r="M2307">
        <f t="shared" si="34"/>
        <v>19.822299999999991</v>
      </c>
      <c r="N2307">
        <v>2286</v>
      </c>
      <c r="O2307">
        <v>796</v>
      </c>
      <c r="P2307">
        <v>-0.51</v>
      </c>
      <c r="Q2307" s="1">
        <v>-534.57713000000001</v>
      </c>
      <c r="R2307">
        <v>2286</v>
      </c>
      <c r="S2307">
        <v>1066</v>
      </c>
      <c r="T2307">
        <v>7.15</v>
      </c>
      <c r="U2307" s="1">
        <v>-531.51472999999999</v>
      </c>
      <c r="V2307">
        <v>2286</v>
      </c>
      <c r="W2307">
        <v>1111</v>
      </c>
      <c r="X2307">
        <v>11.95</v>
      </c>
      <c r="Y2307" s="1">
        <v>-526.69416000000001</v>
      </c>
      <c r="Z2307">
        <v>2286</v>
      </c>
      <c r="AA2307">
        <v>1338</v>
      </c>
      <c r="AB2307">
        <v>24.13</v>
      </c>
      <c r="AC2307" s="1">
        <v>-516.37833000000001</v>
      </c>
      <c r="AD2307">
        <v>2286</v>
      </c>
      <c r="AE2307">
        <v>1227</v>
      </c>
      <c r="AF2307">
        <v>24.1</v>
      </c>
      <c r="AG2307" s="1">
        <v>-516.00139000000001</v>
      </c>
      <c r="AH2307">
        <v>2286</v>
      </c>
      <c r="AI2307">
        <v>1109</v>
      </c>
      <c r="AJ2307">
        <v>9.93</v>
      </c>
      <c r="AK2307" s="1">
        <v>-524.03121999999996</v>
      </c>
      <c r="AL2307">
        <v>2286</v>
      </c>
      <c r="AM2307">
        <v>1152</v>
      </c>
      <c r="AN2307">
        <v>19.32</v>
      </c>
      <c r="AO2307" s="1">
        <v>-522.38041999999996</v>
      </c>
      <c r="AP2307">
        <v>2286</v>
      </c>
      <c r="AQ2307">
        <v>1143</v>
      </c>
      <c r="AR2307">
        <v>22.2</v>
      </c>
      <c r="AS2307" s="1">
        <v>-519.49938999999995</v>
      </c>
    </row>
    <row r="2308" spans="1:45" x14ac:dyDescent="0.2">
      <c r="A2308">
        <v>2287</v>
      </c>
      <c r="B2308">
        <v>1168</v>
      </c>
      <c r="C2308">
        <v>5.46</v>
      </c>
      <c r="D2308" s="1">
        <v>-531.21307999999999</v>
      </c>
      <c r="E2308">
        <v>2287</v>
      </c>
      <c r="F2308">
        <v>1478</v>
      </c>
      <c r="G2308">
        <v>25.49</v>
      </c>
      <c r="H2308" s="1">
        <v>-512.08065999999997</v>
      </c>
      <c r="I2308">
        <v>2287</v>
      </c>
      <c r="J2308">
        <v>1213</v>
      </c>
      <c r="K2308">
        <v>18.48</v>
      </c>
      <c r="L2308" s="1">
        <v>-518.26544999999999</v>
      </c>
      <c r="M2308">
        <f t="shared" si="34"/>
        <v>19.816199999999991</v>
      </c>
      <c r="N2308">
        <v>2287</v>
      </c>
      <c r="O2308">
        <v>808</v>
      </c>
      <c r="P2308">
        <v>-0.39</v>
      </c>
      <c r="Q2308" s="1">
        <v>-534.90404999999998</v>
      </c>
      <c r="R2308">
        <v>2287</v>
      </c>
      <c r="S2308">
        <v>1062</v>
      </c>
      <c r="T2308">
        <v>7.36</v>
      </c>
      <c r="U2308" s="1">
        <v>-531.40302999999994</v>
      </c>
      <c r="V2308">
        <v>2287</v>
      </c>
      <c r="W2308">
        <v>1122</v>
      </c>
      <c r="X2308">
        <v>11.41</v>
      </c>
      <c r="Y2308" s="1">
        <v>-527.02187000000004</v>
      </c>
      <c r="Z2308">
        <v>2287</v>
      </c>
      <c r="AA2308">
        <v>1354</v>
      </c>
      <c r="AB2308">
        <v>23.77</v>
      </c>
      <c r="AC2308" s="1">
        <v>-516.83362999999997</v>
      </c>
      <c r="AD2308">
        <v>2287</v>
      </c>
      <c r="AE2308">
        <v>1249</v>
      </c>
      <c r="AF2308">
        <v>23.68</v>
      </c>
      <c r="AG2308" s="1">
        <v>-516.62967000000003</v>
      </c>
      <c r="AH2308">
        <v>2287</v>
      </c>
      <c r="AI2308">
        <v>1112</v>
      </c>
      <c r="AJ2308">
        <v>9.4</v>
      </c>
      <c r="AK2308" s="1">
        <v>-524.11955</v>
      </c>
      <c r="AL2308">
        <v>2287</v>
      </c>
      <c r="AM2308">
        <v>1165</v>
      </c>
      <c r="AN2308">
        <v>19.09</v>
      </c>
      <c r="AO2308" s="1">
        <v>-522.71993999999995</v>
      </c>
      <c r="AP2308">
        <v>2287</v>
      </c>
      <c r="AQ2308">
        <v>1153</v>
      </c>
      <c r="AR2308">
        <v>22.07</v>
      </c>
      <c r="AS2308" s="1">
        <v>-519.78570999999999</v>
      </c>
    </row>
    <row r="2309" spans="1:45" x14ac:dyDescent="0.2">
      <c r="A2309">
        <v>2288</v>
      </c>
      <c r="B2309">
        <v>1172</v>
      </c>
      <c r="C2309">
        <v>5.75</v>
      </c>
      <c r="D2309" s="1">
        <v>-531.30165</v>
      </c>
      <c r="E2309">
        <v>2288</v>
      </c>
      <c r="F2309">
        <v>1450</v>
      </c>
      <c r="G2309">
        <v>26.11</v>
      </c>
      <c r="H2309" s="1">
        <v>-511.22564999999997</v>
      </c>
      <c r="I2309">
        <v>2288</v>
      </c>
      <c r="J2309">
        <v>1212</v>
      </c>
      <c r="K2309">
        <v>18.53</v>
      </c>
      <c r="L2309" s="1">
        <v>-518.21343999999999</v>
      </c>
      <c r="M2309">
        <f t="shared" si="34"/>
        <v>19.797999999999991</v>
      </c>
      <c r="N2309">
        <v>2288</v>
      </c>
      <c r="O2309">
        <v>821</v>
      </c>
      <c r="P2309">
        <v>-0.37</v>
      </c>
      <c r="Q2309" s="1">
        <v>-535.25442999999996</v>
      </c>
      <c r="R2309">
        <v>2288</v>
      </c>
      <c r="S2309">
        <v>1053</v>
      </c>
      <c r="T2309">
        <v>7.51</v>
      </c>
      <c r="U2309" s="1">
        <v>-531.15431999999998</v>
      </c>
      <c r="V2309">
        <v>2288</v>
      </c>
      <c r="W2309">
        <v>1131</v>
      </c>
      <c r="X2309">
        <v>11.01</v>
      </c>
      <c r="Y2309" s="1">
        <v>-527.26949999999999</v>
      </c>
      <c r="Z2309">
        <v>2288</v>
      </c>
      <c r="AA2309">
        <v>1370</v>
      </c>
      <c r="AB2309">
        <v>23.58</v>
      </c>
      <c r="AC2309" s="1">
        <v>-517.27653999999995</v>
      </c>
      <c r="AD2309">
        <v>2288</v>
      </c>
      <c r="AE2309">
        <v>1274</v>
      </c>
      <c r="AF2309">
        <v>23.17</v>
      </c>
      <c r="AG2309" s="1">
        <v>-517.33498999999995</v>
      </c>
      <c r="AH2309">
        <v>2288</v>
      </c>
      <c r="AI2309">
        <v>1129</v>
      </c>
      <c r="AJ2309">
        <v>8.7200000000000006</v>
      </c>
      <c r="AK2309" s="1">
        <v>-524.61627999999996</v>
      </c>
      <c r="AL2309">
        <v>2288</v>
      </c>
      <c r="AM2309">
        <v>1179</v>
      </c>
      <c r="AN2309">
        <v>18.93</v>
      </c>
      <c r="AO2309" s="1">
        <v>-523.12072000000001</v>
      </c>
      <c r="AP2309">
        <v>2288</v>
      </c>
      <c r="AQ2309">
        <v>1165</v>
      </c>
      <c r="AR2309">
        <v>21.72</v>
      </c>
      <c r="AS2309" s="1">
        <v>-520.09776999999997</v>
      </c>
    </row>
    <row r="2310" spans="1:45" x14ac:dyDescent="0.2">
      <c r="A2310">
        <v>2289</v>
      </c>
      <c r="B2310">
        <v>1171</v>
      </c>
      <c r="C2310">
        <v>6.04</v>
      </c>
      <c r="D2310" s="1">
        <v>-531.26625999999999</v>
      </c>
      <c r="E2310">
        <v>2289</v>
      </c>
      <c r="F2310">
        <v>1434</v>
      </c>
      <c r="G2310">
        <v>26.47</v>
      </c>
      <c r="H2310" s="1">
        <v>-510.75868000000003</v>
      </c>
      <c r="I2310">
        <v>2289</v>
      </c>
      <c r="J2310">
        <v>1224</v>
      </c>
      <c r="K2310">
        <v>18.329999999999998</v>
      </c>
      <c r="L2310" s="1">
        <v>-518.54019000000005</v>
      </c>
      <c r="M2310">
        <f t="shared" si="34"/>
        <v>19.76629999999999</v>
      </c>
      <c r="N2310">
        <v>2289</v>
      </c>
      <c r="O2310">
        <v>835</v>
      </c>
      <c r="P2310">
        <v>-0.38</v>
      </c>
      <c r="Q2310" s="1">
        <v>-535.65983000000006</v>
      </c>
      <c r="R2310">
        <v>2289</v>
      </c>
      <c r="S2310">
        <v>1045</v>
      </c>
      <c r="T2310">
        <v>7.4</v>
      </c>
      <c r="U2310" s="1">
        <v>-530.89472999999998</v>
      </c>
      <c r="V2310">
        <v>2289</v>
      </c>
      <c r="W2310">
        <v>1132</v>
      </c>
      <c r="X2310">
        <v>10.83</v>
      </c>
      <c r="Y2310" s="1">
        <v>-527.29115999999999</v>
      </c>
      <c r="Z2310">
        <v>2289</v>
      </c>
      <c r="AA2310">
        <v>1381</v>
      </c>
      <c r="AB2310">
        <v>23.58</v>
      </c>
      <c r="AC2310" s="1">
        <v>-517.60636</v>
      </c>
      <c r="AD2310">
        <v>2289</v>
      </c>
      <c r="AE2310">
        <v>1295</v>
      </c>
      <c r="AF2310">
        <v>22.7</v>
      </c>
      <c r="AG2310" s="1">
        <v>-517.90191000000004</v>
      </c>
      <c r="AH2310">
        <v>2289</v>
      </c>
      <c r="AI2310">
        <v>1155</v>
      </c>
      <c r="AJ2310">
        <v>8.08</v>
      </c>
      <c r="AK2310" s="1">
        <v>-525.35757000000001</v>
      </c>
      <c r="AL2310">
        <v>2289</v>
      </c>
      <c r="AM2310">
        <v>1186</v>
      </c>
      <c r="AN2310">
        <v>19.13</v>
      </c>
      <c r="AO2310" s="1">
        <v>-523.33920000000001</v>
      </c>
      <c r="AP2310">
        <v>2289</v>
      </c>
      <c r="AQ2310">
        <v>1188</v>
      </c>
      <c r="AR2310">
        <v>20.99</v>
      </c>
      <c r="AS2310" s="1">
        <v>-520.72253999999998</v>
      </c>
    </row>
    <row r="2311" spans="1:45" x14ac:dyDescent="0.2">
      <c r="A2311">
        <v>2290</v>
      </c>
      <c r="B2311">
        <v>1169</v>
      </c>
      <c r="C2311">
        <v>6.28</v>
      </c>
      <c r="D2311" s="1">
        <v>-531.22019999999998</v>
      </c>
      <c r="E2311">
        <v>2290</v>
      </c>
      <c r="F2311">
        <v>1436</v>
      </c>
      <c r="G2311">
        <v>26.45</v>
      </c>
      <c r="H2311" s="1">
        <v>-510.84541999999999</v>
      </c>
      <c r="I2311">
        <v>2290</v>
      </c>
      <c r="J2311">
        <v>1245</v>
      </c>
      <c r="K2311">
        <v>18</v>
      </c>
      <c r="L2311" s="1">
        <v>-519.17011000000002</v>
      </c>
      <c r="M2311">
        <f t="shared" si="34"/>
        <v>19.724199999999989</v>
      </c>
      <c r="N2311">
        <v>2290</v>
      </c>
      <c r="O2311">
        <v>853</v>
      </c>
      <c r="P2311">
        <v>-0.53</v>
      </c>
      <c r="Q2311" s="1">
        <v>-536.15287999999998</v>
      </c>
      <c r="R2311">
        <v>2290</v>
      </c>
      <c r="S2311">
        <v>1044</v>
      </c>
      <c r="T2311">
        <v>6.97</v>
      </c>
      <c r="U2311" s="1">
        <v>-530.86950000000002</v>
      </c>
      <c r="V2311">
        <v>2290</v>
      </c>
      <c r="W2311">
        <v>1130</v>
      </c>
      <c r="X2311">
        <v>10.73</v>
      </c>
      <c r="Y2311" s="1">
        <v>-527.22478999999998</v>
      </c>
      <c r="Z2311">
        <v>2290</v>
      </c>
      <c r="AA2311">
        <v>1386</v>
      </c>
      <c r="AB2311">
        <v>23.73</v>
      </c>
      <c r="AC2311" s="1">
        <v>-517.71758</v>
      </c>
      <c r="AD2311">
        <v>2290</v>
      </c>
      <c r="AE2311">
        <v>1307</v>
      </c>
      <c r="AF2311">
        <v>22.43</v>
      </c>
      <c r="AG2311" s="1">
        <v>-518.24216000000001</v>
      </c>
      <c r="AH2311">
        <v>2290</v>
      </c>
      <c r="AI2311">
        <v>1181</v>
      </c>
      <c r="AJ2311">
        <v>7.73</v>
      </c>
      <c r="AK2311" s="1">
        <v>-526.07660999999996</v>
      </c>
      <c r="AL2311">
        <v>2290</v>
      </c>
      <c r="AM2311">
        <v>1176</v>
      </c>
      <c r="AN2311">
        <v>19.78</v>
      </c>
      <c r="AO2311" s="1">
        <v>-523.06862000000001</v>
      </c>
      <c r="AP2311">
        <v>2290</v>
      </c>
      <c r="AQ2311">
        <v>1216</v>
      </c>
      <c r="AR2311">
        <v>20.09</v>
      </c>
      <c r="AS2311" s="1">
        <v>-521.53012000000001</v>
      </c>
    </row>
    <row r="2312" spans="1:45" x14ac:dyDescent="0.2">
      <c r="A2312">
        <v>2291</v>
      </c>
      <c r="B2312">
        <v>1169</v>
      </c>
      <c r="C2312">
        <v>6.42</v>
      </c>
      <c r="D2312" s="1">
        <v>-531.22037999999998</v>
      </c>
      <c r="E2312">
        <v>2291</v>
      </c>
      <c r="F2312">
        <v>1451</v>
      </c>
      <c r="G2312">
        <v>26.14</v>
      </c>
      <c r="H2312" s="1">
        <v>-511.28550999999999</v>
      </c>
      <c r="I2312">
        <v>2291</v>
      </c>
      <c r="J2312">
        <v>1264</v>
      </c>
      <c r="K2312">
        <v>17.760000000000002</v>
      </c>
      <c r="L2312" s="1">
        <v>-519.71640000000002</v>
      </c>
      <c r="M2312">
        <f t="shared" si="34"/>
        <v>19.67659999999999</v>
      </c>
      <c r="N2312">
        <v>2291</v>
      </c>
      <c r="O2312">
        <v>870</v>
      </c>
      <c r="P2312">
        <v>-0.67</v>
      </c>
      <c r="Q2312" s="1">
        <v>-536.64543000000003</v>
      </c>
      <c r="R2312">
        <v>2291</v>
      </c>
      <c r="S2312">
        <v>1049</v>
      </c>
      <c r="T2312">
        <v>6.24</v>
      </c>
      <c r="U2312" s="1">
        <v>-531.03677000000005</v>
      </c>
      <c r="V2312">
        <v>2291</v>
      </c>
      <c r="W2312">
        <v>1139</v>
      </c>
      <c r="X2312">
        <v>10.51</v>
      </c>
      <c r="Y2312" s="1">
        <v>-527.45951000000002</v>
      </c>
      <c r="Z2312">
        <v>2291</v>
      </c>
      <c r="AA2312">
        <v>1386</v>
      </c>
      <c r="AB2312">
        <v>23.86</v>
      </c>
      <c r="AC2312" s="1">
        <v>-517.71792000000005</v>
      </c>
      <c r="AD2312">
        <v>2291</v>
      </c>
      <c r="AE2312">
        <v>1310</v>
      </c>
      <c r="AF2312">
        <v>22.35</v>
      </c>
      <c r="AG2312" s="1">
        <v>-518.35051999999996</v>
      </c>
      <c r="AH2312">
        <v>2291</v>
      </c>
      <c r="AI2312">
        <v>1194</v>
      </c>
      <c r="AJ2312">
        <v>7.81</v>
      </c>
      <c r="AK2312" s="1">
        <v>-526.43904999999995</v>
      </c>
      <c r="AL2312">
        <v>2291</v>
      </c>
      <c r="AM2312">
        <v>1153</v>
      </c>
      <c r="AN2312">
        <v>20.61</v>
      </c>
      <c r="AO2312" s="1">
        <v>-522.38783999999998</v>
      </c>
      <c r="AP2312">
        <v>2291</v>
      </c>
      <c r="AQ2312">
        <v>1238</v>
      </c>
      <c r="AR2312">
        <v>19.37</v>
      </c>
      <c r="AS2312" s="1">
        <v>-522.15450999999996</v>
      </c>
    </row>
    <row r="2313" spans="1:45" x14ac:dyDescent="0.2">
      <c r="A2313">
        <v>2292</v>
      </c>
      <c r="B2313">
        <v>1163</v>
      </c>
      <c r="C2313">
        <v>6.72</v>
      </c>
      <c r="D2313" s="1">
        <v>-531.08635000000004</v>
      </c>
      <c r="E2313">
        <v>2292</v>
      </c>
      <c r="F2313">
        <v>1469</v>
      </c>
      <c r="G2313">
        <v>25.72</v>
      </c>
      <c r="H2313" s="1">
        <v>-511.82114999999999</v>
      </c>
      <c r="I2313">
        <v>2292</v>
      </c>
      <c r="J2313">
        <v>1270</v>
      </c>
      <c r="K2313">
        <v>17.8</v>
      </c>
      <c r="L2313" s="1">
        <v>-519.86369999999999</v>
      </c>
      <c r="M2313">
        <f t="shared" si="34"/>
        <v>19.62939999999999</v>
      </c>
      <c r="N2313">
        <v>2292</v>
      </c>
      <c r="O2313">
        <v>883</v>
      </c>
      <c r="P2313">
        <v>-0.78</v>
      </c>
      <c r="Q2313" s="1">
        <v>-536.99296000000004</v>
      </c>
      <c r="R2313">
        <v>2292</v>
      </c>
      <c r="S2313">
        <v>1050</v>
      </c>
      <c r="T2313">
        <v>5.62</v>
      </c>
      <c r="U2313" s="1">
        <v>-531.08515</v>
      </c>
      <c r="V2313">
        <v>2292</v>
      </c>
      <c r="W2313">
        <v>1158</v>
      </c>
      <c r="X2313">
        <v>10.15</v>
      </c>
      <c r="Y2313" s="1">
        <v>-528.03476999999998</v>
      </c>
      <c r="Z2313">
        <v>2292</v>
      </c>
      <c r="AA2313">
        <v>1389</v>
      </c>
      <c r="AB2313">
        <v>23.86</v>
      </c>
      <c r="AC2313" s="1">
        <v>-517.81443000000002</v>
      </c>
      <c r="AD2313">
        <v>2292</v>
      </c>
      <c r="AE2313">
        <v>1304</v>
      </c>
      <c r="AF2313">
        <v>22.51</v>
      </c>
      <c r="AG2313" s="1">
        <v>-518.17943000000002</v>
      </c>
      <c r="AH2313">
        <v>2292</v>
      </c>
      <c r="AI2313">
        <v>1188</v>
      </c>
      <c r="AJ2313">
        <v>8.35</v>
      </c>
      <c r="AK2313" s="1">
        <v>-526.29132000000004</v>
      </c>
      <c r="AL2313">
        <v>2292</v>
      </c>
      <c r="AM2313">
        <v>1131</v>
      </c>
      <c r="AN2313">
        <v>21.17</v>
      </c>
      <c r="AO2313" s="1">
        <v>-521.75350000000003</v>
      </c>
      <c r="AP2313">
        <v>2292</v>
      </c>
      <c r="AQ2313">
        <v>1250</v>
      </c>
      <c r="AR2313">
        <v>18.8</v>
      </c>
      <c r="AS2313" s="1">
        <v>-522.48622</v>
      </c>
    </row>
    <row r="2314" spans="1:45" x14ac:dyDescent="0.2">
      <c r="A2314">
        <v>2293</v>
      </c>
      <c r="B2314">
        <v>1142</v>
      </c>
      <c r="C2314">
        <v>7.21</v>
      </c>
      <c r="D2314" s="1">
        <v>-530.50824</v>
      </c>
      <c r="E2314">
        <v>2293</v>
      </c>
      <c r="F2314">
        <v>1477</v>
      </c>
      <c r="G2314">
        <v>25.43</v>
      </c>
      <c r="H2314" s="1">
        <v>-512.01378999999997</v>
      </c>
      <c r="I2314">
        <v>2293</v>
      </c>
      <c r="J2314">
        <v>1259</v>
      </c>
      <c r="K2314">
        <v>18.09</v>
      </c>
      <c r="L2314" s="1">
        <v>-519.56704999999999</v>
      </c>
      <c r="M2314">
        <f t="shared" si="34"/>
        <v>19.585899999999988</v>
      </c>
      <c r="N2314">
        <v>2293</v>
      </c>
      <c r="O2314">
        <v>889</v>
      </c>
      <c r="P2314">
        <v>-0.82</v>
      </c>
      <c r="Q2314" s="1">
        <v>-537.15345000000002</v>
      </c>
      <c r="R2314">
        <v>2293</v>
      </c>
      <c r="S2314">
        <v>1042</v>
      </c>
      <c r="T2314">
        <v>5.17</v>
      </c>
      <c r="U2314" s="1">
        <v>-530.85371999999995</v>
      </c>
      <c r="V2314">
        <v>2293</v>
      </c>
      <c r="W2314">
        <v>1172</v>
      </c>
      <c r="X2314">
        <v>9.94</v>
      </c>
      <c r="Y2314" s="1">
        <v>-528.44952999999998</v>
      </c>
      <c r="Z2314">
        <v>2293</v>
      </c>
      <c r="AA2314">
        <v>1392</v>
      </c>
      <c r="AB2314">
        <v>23.71</v>
      </c>
      <c r="AC2314" s="1">
        <v>-517.89593000000002</v>
      </c>
      <c r="AD2314">
        <v>2293</v>
      </c>
      <c r="AE2314">
        <v>1282</v>
      </c>
      <c r="AF2314">
        <v>23.04</v>
      </c>
      <c r="AG2314" s="1">
        <v>-517.57509000000005</v>
      </c>
      <c r="AH2314">
        <v>2293</v>
      </c>
      <c r="AI2314">
        <v>1169</v>
      </c>
      <c r="AJ2314">
        <v>9.18</v>
      </c>
      <c r="AK2314" s="1">
        <v>-525.73784000000001</v>
      </c>
      <c r="AL2314">
        <v>2293</v>
      </c>
      <c r="AM2314">
        <v>1125</v>
      </c>
      <c r="AN2314">
        <v>21.22</v>
      </c>
      <c r="AO2314" s="1">
        <v>-521.57618000000002</v>
      </c>
      <c r="AP2314">
        <v>2293</v>
      </c>
      <c r="AQ2314">
        <v>1252</v>
      </c>
      <c r="AR2314">
        <v>18.510000000000002</v>
      </c>
      <c r="AS2314" s="1">
        <v>-522.53805999999997</v>
      </c>
    </row>
    <row r="2315" spans="1:45" x14ac:dyDescent="0.2">
      <c r="A2315">
        <v>2294</v>
      </c>
      <c r="B2315">
        <v>1104</v>
      </c>
      <c r="C2315">
        <v>7.91</v>
      </c>
      <c r="D2315" s="1">
        <v>-529.43588</v>
      </c>
      <c r="E2315">
        <v>2294</v>
      </c>
      <c r="F2315">
        <v>1480</v>
      </c>
      <c r="G2315">
        <v>25.16</v>
      </c>
      <c r="H2315" s="1">
        <v>-512.06952000000001</v>
      </c>
      <c r="I2315">
        <v>2294</v>
      </c>
      <c r="J2315">
        <v>1240</v>
      </c>
      <c r="K2315">
        <v>18.47</v>
      </c>
      <c r="L2315" s="1">
        <v>-519.00259000000005</v>
      </c>
      <c r="M2315">
        <f t="shared" si="34"/>
        <v>19.54709999999999</v>
      </c>
      <c r="N2315">
        <v>2294</v>
      </c>
      <c r="O2315">
        <v>890</v>
      </c>
      <c r="P2315">
        <v>-0.81</v>
      </c>
      <c r="Q2315" s="1">
        <v>-537.18768999999998</v>
      </c>
      <c r="R2315">
        <v>2294</v>
      </c>
      <c r="S2315">
        <v>1028</v>
      </c>
      <c r="T2315">
        <v>4.8600000000000003</v>
      </c>
      <c r="U2315" s="1">
        <v>-530.42352000000005</v>
      </c>
      <c r="V2315">
        <v>2294</v>
      </c>
      <c r="W2315">
        <v>1167</v>
      </c>
      <c r="X2315">
        <v>10.029999999999999</v>
      </c>
      <c r="Y2315" s="1">
        <v>-528.28957000000003</v>
      </c>
      <c r="Z2315">
        <v>2294</v>
      </c>
      <c r="AA2315">
        <v>1387</v>
      </c>
      <c r="AB2315">
        <v>23.53</v>
      </c>
      <c r="AC2315" s="1">
        <v>-517.75460999999996</v>
      </c>
      <c r="AD2315">
        <v>2294</v>
      </c>
      <c r="AE2315">
        <v>1244</v>
      </c>
      <c r="AF2315">
        <v>23.82</v>
      </c>
      <c r="AG2315" s="1">
        <v>-516.49387999999999</v>
      </c>
      <c r="AH2315">
        <v>2294</v>
      </c>
      <c r="AI2315">
        <v>1148</v>
      </c>
      <c r="AJ2315">
        <v>10.029999999999999</v>
      </c>
      <c r="AK2315" s="1">
        <v>-525.12144000000001</v>
      </c>
      <c r="AL2315">
        <v>2294</v>
      </c>
      <c r="AM2315">
        <v>1140</v>
      </c>
      <c r="AN2315">
        <v>20.67</v>
      </c>
      <c r="AO2315" s="1">
        <v>-522.02709000000004</v>
      </c>
      <c r="AP2315">
        <v>2294</v>
      </c>
      <c r="AQ2315">
        <v>1246</v>
      </c>
      <c r="AR2315">
        <v>18.45</v>
      </c>
      <c r="AS2315" s="1">
        <v>-522.36581999999999</v>
      </c>
    </row>
    <row r="2316" spans="1:45" x14ac:dyDescent="0.2">
      <c r="A2316">
        <v>2295</v>
      </c>
      <c r="B2316">
        <v>1064</v>
      </c>
      <c r="C2316">
        <v>8.5</v>
      </c>
      <c r="D2316" s="1">
        <v>-528.29441999999995</v>
      </c>
      <c r="E2316">
        <v>2295</v>
      </c>
      <c r="F2316">
        <v>1485</v>
      </c>
      <c r="G2316">
        <v>24.91</v>
      </c>
      <c r="H2316" s="1">
        <v>-512.22394999999995</v>
      </c>
      <c r="I2316">
        <v>2295</v>
      </c>
      <c r="J2316">
        <v>1221</v>
      </c>
      <c r="K2316">
        <v>18.829999999999998</v>
      </c>
      <c r="L2316" s="1">
        <v>-518.46960999999999</v>
      </c>
      <c r="M2316">
        <f t="shared" si="34"/>
        <v>19.515999999999991</v>
      </c>
      <c r="N2316">
        <v>2295</v>
      </c>
      <c r="O2316">
        <v>892</v>
      </c>
      <c r="P2316">
        <v>-0.79</v>
      </c>
      <c r="Q2316" s="1">
        <v>-537.22636</v>
      </c>
      <c r="R2316">
        <v>2295</v>
      </c>
      <c r="S2316">
        <v>1020</v>
      </c>
      <c r="T2316">
        <v>4.57</v>
      </c>
      <c r="U2316" s="1">
        <v>-530.18683999999996</v>
      </c>
      <c r="V2316">
        <v>2295</v>
      </c>
      <c r="W2316">
        <v>1146</v>
      </c>
      <c r="X2316">
        <v>10.31</v>
      </c>
      <c r="Y2316" s="1">
        <v>-527.70083999999997</v>
      </c>
      <c r="Z2316">
        <v>2295</v>
      </c>
      <c r="AA2316">
        <v>1373</v>
      </c>
      <c r="AB2316">
        <v>23.21</v>
      </c>
      <c r="AC2316" s="1">
        <v>-517.36548000000005</v>
      </c>
      <c r="AD2316">
        <v>2295</v>
      </c>
      <c r="AE2316">
        <v>1202</v>
      </c>
      <c r="AF2316">
        <v>24.51</v>
      </c>
      <c r="AG2316" s="1">
        <v>-515.32611999999995</v>
      </c>
      <c r="AH2316">
        <v>2295</v>
      </c>
      <c r="AI2316">
        <v>1138</v>
      </c>
      <c r="AJ2316">
        <v>10.64</v>
      </c>
      <c r="AK2316" s="1">
        <v>-524.84196999999995</v>
      </c>
      <c r="AL2316">
        <v>2295</v>
      </c>
      <c r="AM2316">
        <v>1162</v>
      </c>
      <c r="AN2316">
        <v>19.87</v>
      </c>
      <c r="AO2316" s="1">
        <v>-522.68614000000002</v>
      </c>
      <c r="AP2316">
        <v>2295</v>
      </c>
      <c r="AQ2316">
        <v>1233</v>
      </c>
      <c r="AR2316">
        <v>18.46</v>
      </c>
      <c r="AS2316" s="1">
        <v>-521.99320999999998</v>
      </c>
    </row>
    <row r="2317" spans="1:45" x14ac:dyDescent="0.2">
      <c r="A2317">
        <v>2296</v>
      </c>
      <c r="B2317">
        <v>1043</v>
      </c>
      <c r="C2317">
        <v>8.57</v>
      </c>
      <c r="D2317" s="1">
        <v>-527.67555000000004</v>
      </c>
      <c r="E2317">
        <v>2296</v>
      </c>
      <c r="F2317">
        <v>1486</v>
      </c>
      <c r="G2317">
        <v>24.71</v>
      </c>
      <c r="H2317" s="1">
        <v>-512.28220999999996</v>
      </c>
      <c r="I2317">
        <v>2296</v>
      </c>
      <c r="J2317">
        <v>1212</v>
      </c>
      <c r="K2317">
        <v>18.96</v>
      </c>
      <c r="L2317" s="1">
        <v>-518.23389999999995</v>
      </c>
      <c r="M2317">
        <f t="shared" si="34"/>
        <v>19.492699999999992</v>
      </c>
      <c r="N2317">
        <v>2296</v>
      </c>
      <c r="O2317">
        <v>898</v>
      </c>
      <c r="P2317">
        <v>-1.04</v>
      </c>
      <c r="Q2317" s="1">
        <v>-537.38941</v>
      </c>
      <c r="R2317">
        <v>2296</v>
      </c>
      <c r="S2317">
        <v>1031</v>
      </c>
      <c r="T2317">
        <v>4.07</v>
      </c>
      <c r="U2317" s="1">
        <v>-530.51561000000004</v>
      </c>
      <c r="V2317">
        <v>2296</v>
      </c>
      <c r="W2317">
        <v>1123</v>
      </c>
      <c r="X2317">
        <v>10.56</v>
      </c>
      <c r="Y2317" s="1">
        <v>-527.04324999999994</v>
      </c>
      <c r="Z2317">
        <v>2296</v>
      </c>
      <c r="AA2317">
        <v>1350</v>
      </c>
      <c r="AB2317">
        <v>22.94</v>
      </c>
      <c r="AC2317" s="1">
        <v>-516.73204999999996</v>
      </c>
      <c r="AD2317">
        <v>2296</v>
      </c>
      <c r="AE2317">
        <v>1178</v>
      </c>
      <c r="AF2317">
        <v>24.73</v>
      </c>
      <c r="AG2317" s="1">
        <v>-514.59933999999998</v>
      </c>
      <c r="AH2317">
        <v>2296</v>
      </c>
      <c r="AI2317">
        <v>1151</v>
      </c>
      <c r="AJ2317">
        <v>10.81</v>
      </c>
      <c r="AK2317" s="1">
        <v>-525.19992000000002</v>
      </c>
      <c r="AL2317">
        <v>2296</v>
      </c>
      <c r="AM2317">
        <v>1167</v>
      </c>
      <c r="AN2317">
        <v>19.27</v>
      </c>
      <c r="AO2317" s="1">
        <v>-522.84589000000005</v>
      </c>
      <c r="AP2317">
        <v>2296</v>
      </c>
      <c r="AQ2317">
        <v>1211</v>
      </c>
      <c r="AR2317">
        <v>18.7</v>
      </c>
      <c r="AS2317" s="1">
        <v>-521.38097000000005</v>
      </c>
    </row>
    <row r="2318" spans="1:45" x14ac:dyDescent="0.2">
      <c r="A2318">
        <v>2297</v>
      </c>
      <c r="B2318">
        <v>1044</v>
      </c>
      <c r="C2318">
        <v>8.0500000000000007</v>
      </c>
      <c r="D2318" s="1">
        <v>-527.76829999999995</v>
      </c>
      <c r="E2318">
        <v>2297</v>
      </c>
      <c r="F2318">
        <v>1482</v>
      </c>
      <c r="G2318">
        <v>24.46</v>
      </c>
      <c r="H2318" s="1">
        <v>-512.14904999999999</v>
      </c>
      <c r="I2318">
        <v>2297</v>
      </c>
      <c r="J2318">
        <v>1215</v>
      </c>
      <c r="K2318">
        <v>19.010000000000002</v>
      </c>
      <c r="L2318" s="1">
        <v>-518.33545000000004</v>
      </c>
      <c r="M2318">
        <f t="shared" si="34"/>
        <v>19.474499999999988</v>
      </c>
      <c r="N2318">
        <v>2297</v>
      </c>
      <c r="O2318">
        <v>910</v>
      </c>
      <c r="P2318">
        <v>-1.38</v>
      </c>
      <c r="Q2318" s="1">
        <v>-537.71280999999999</v>
      </c>
      <c r="R2318">
        <v>2297</v>
      </c>
      <c r="S2318">
        <v>1049</v>
      </c>
      <c r="T2318">
        <v>3.66</v>
      </c>
      <c r="U2318" s="1">
        <v>-531.04606999999999</v>
      </c>
      <c r="V2318">
        <v>2297</v>
      </c>
      <c r="W2318">
        <v>1107</v>
      </c>
      <c r="X2318">
        <v>10.7</v>
      </c>
      <c r="Y2318" s="1">
        <v>-526.57437000000004</v>
      </c>
      <c r="Z2318">
        <v>2297</v>
      </c>
      <c r="AA2318">
        <v>1324</v>
      </c>
      <c r="AB2318">
        <v>22.59</v>
      </c>
      <c r="AC2318" s="1">
        <v>-515.96406999999999</v>
      </c>
      <c r="AD2318">
        <v>2297</v>
      </c>
      <c r="AE2318">
        <v>1192</v>
      </c>
      <c r="AF2318">
        <v>24.09</v>
      </c>
      <c r="AG2318" s="1">
        <v>-514.98454000000004</v>
      </c>
      <c r="AH2318">
        <v>2297</v>
      </c>
      <c r="AI2318">
        <v>1187</v>
      </c>
      <c r="AJ2318">
        <v>10.55</v>
      </c>
      <c r="AK2318" s="1">
        <v>-526.21840999999995</v>
      </c>
      <c r="AL2318">
        <v>2297</v>
      </c>
      <c r="AM2318">
        <v>1146</v>
      </c>
      <c r="AN2318">
        <v>19.05</v>
      </c>
      <c r="AO2318" s="1">
        <v>-522.25097000000005</v>
      </c>
      <c r="AP2318">
        <v>2297</v>
      </c>
      <c r="AQ2318">
        <v>1185</v>
      </c>
      <c r="AR2318">
        <v>18.95</v>
      </c>
      <c r="AS2318" s="1">
        <v>-520.65412000000003</v>
      </c>
    </row>
    <row r="2319" spans="1:45" x14ac:dyDescent="0.2">
      <c r="A2319">
        <v>2298</v>
      </c>
      <c r="B2319">
        <v>1055</v>
      </c>
      <c r="C2319">
        <v>7.45</v>
      </c>
      <c r="D2319" s="1">
        <v>-528.09257000000002</v>
      </c>
      <c r="E2319">
        <v>2298</v>
      </c>
      <c r="F2319">
        <v>1476</v>
      </c>
      <c r="G2319">
        <v>24.14</v>
      </c>
      <c r="H2319" s="1">
        <v>-511.97422</v>
      </c>
      <c r="I2319">
        <v>2298</v>
      </c>
      <c r="J2319">
        <v>1217</v>
      </c>
      <c r="K2319">
        <v>19.09</v>
      </c>
      <c r="L2319" s="1">
        <v>-518.41683999999998</v>
      </c>
      <c r="M2319">
        <f t="shared" si="34"/>
        <v>19.455999999999992</v>
      </c>
      <c r="N2319">
        <v>2298</v>
      </c>
      <c r="O2319">
        <v>924</v>
      </c>
      <c r="P2319">
        <v>-1.92</v>
      </c>
      <c r="Q2319" s="1">
        <v>-538.11063000000001</v>
      </c>
      <c r="R2319">
        <v>2298</v>
      </c>
      <c r="S2319">
        <v>1060</v>
      </c>
      <c r="T2319">
        <v>3.55</v>
      </c>
      <c r="U2319" s="1">
        <v>-531.33226999999999</v>
      </c>
      <c r="V2319">
        <v>2298</v>
      </c>
      <c r="W2319">
        <v>1103</v>
      </c>
      <c r="X2319">
        <v>10.69</v>
      </c>
      <c r="Y2319" s="1">
        <v>-526.48934999999994</v>
      </c>
      <c r="Z2319">
        <v>2298</v>
      </c>
      <c r="AA2319">
        <v>1305</v>
      </c>
      <c r="AB2319">
        <v>22.08</v>
      </c>
      <c r="AC2319" s="1">
        <v>-515.42409999999995</v>
      </c>
      <c r="AD2319">
        <v>2298</v>
      </c>
      <c r="AE2319">
        <v>1239</v>
      </c>
      <c r="AF2319">
        <v>22.72</v>
      </c>
      <c r="AG2319" s="1">
        <v>-516.36131</v>
      </c>
      <c r="AH2319">
        <v>2298</v>
      </c>
      <c r="AI2319">
        <v>1231</v>
      </c>
      <c r="AJ2319">
        <v>10.039999999999999</v>
      </c>
      <c r="AK2319" s="1">
        <v>-527.47946999999999</v>
      </c>
      <c r="AL2319">
        <v>2298</v>
      </c>
      <c r="AM2319">
        <v>1109</v>
      </c>
      <c r="AN2319">
        <v>19.05</v>
      </c>
      <c r="AO2319" s="1">
        <v>-521.18041000000005</v>
      </c>
      <c r="AP2319">
        <v>2298</v>
      </c>
      <c r="AQ2319">
        <v>1162</v>
      </c>
      <c r="AR2319">
        <v>19.2</v>
      </c>
      <c r="AS2319" s="1">
        <v>-520.00019999999995</v>
      </c>
    </row>
    <row r="2320" spans="1:45" x14ac:dyDescent="0.2">
      <c r="A2320">
        <v>2299</v>
      </c>
      <c r="B2320">
        <v>1058</v>
      </c>
      <c r="C2320">
        <v>6.92</v>
      </c>
      <c r="D2320" s="1">
        <v>-528.17645000000005</v>
      </c>
      <c r="E2320">
        <v>2299</v>
      </c>
      <c r="F2320">
        <v>1482</v>
      </c>
      <c r="G2320">
        <v>23.45</v>
      </c>
      <c r="H2320" s="1">
        <v>-512.11526000000003</v>
      </c>
      <c r="I2320">
        <v>2299</v>
      </c>
      <c r="J2320">
        <v>1211</v>
      </c>
      <c r="K2320">
        <v>19.41</v>
      </c>
      <c r="L2320" s="1">
        <v>-518.22969000000001</v>
      </c>
      <c r="M2320">
        <f t="shared" si="34"/>
        <v>19.432999999999993</v>
      </c>
      <c r="N2320">
        <v>2299</v>
      </c>
      <c r="O2320">
        <v>934</v>
      </c>
      <c r="P2320">
        <v>-2.39</v>
      </c>
      <c r="Q2320" s="1">
        <v>-538.40110000000004</v>
      </c>
      <c r="R2320">
        <v>2299</v>
      </c>
      <c r="S2320">
        <v>1062</v>
      </c>
      <c r="T2320">
        <v>3.66</v>
      </c>
      <c r="U2320" s="1">
        <v>-531.38583000000006</v>
      </c>
      <c r="V2320">
        <v>2299</v>
      </c>
      <c r="W2320">
        <v>1108</v>
      </c>
      <c r="X2320">
        <v>10.49</v>
      </c>
      <c r="Y2320" s="1">
        <v>-526.62391000000002</v>
      </c>
      <c r="Z2320">
        <v>2299</v>
      </c>
      <c r="AA2320">
        <v>1301</v>
      </c>
      <c r="AB2320">
        <v>21.45</v>
      </c>
      <c r="AC2320" s="1">
        <v>-515.31650000000002</v>
      </c>
      <c r="AD2320">
        <v>2299</v>
      </c>
      <c r="AE2320">
        <v>1285</v>
      </c>
      <c r="AF2320">
        <v>21.31</v>
      </c>
      <c r="AG2320" s="1">
        <v>-517.68640000000005</v>
      </c>
      <c r="AH2320">
        <v>2299</v>
      </c>
      <c r="AI2320">
        <v>1269</v>
      </c>
      <c r="AJ2320">
        <v>9.43</v>
      </c>
      <c r="AK2320" s="1">
        <v>-528.54224999999997</v>
      </c>
      <c r="AL2320">
        <v>2299</v>
      </c>
      <c r="AM2320">
        <v>1080</v>
      </c>
      <c r="AN2320">
        <v>18.96</v>
      </c>
      <c r="AO2320" s="1">
        <v>-520.33811000000003</v>
      </c>
      <c r="AP2320">
        <v>2299</v>
      </c>
      <c r="AQ2320">
        <v>1151</v>
      </c>
      <c r="AR2320">
        <v>19.12</v>
      </c>
      <c r="AS2320" s="1">
        <v>-519.67760999999996</v>
      </c>
    </row>
    <row r="2321" spans="1:45" x14ac:dyDescent="0.2">
      <c r="A2321">
        <v>2300</v>
      </c>
      <c r="B2321">
        <v>1053</v>
      </c>
      <c r="C2321">
        <v>6.52</v>
      </c>
      <c r="D2321" s="1">
        <v>-528.02548000000002</v>
      </c>
      <c r="E2321">
        <v>2300</v>
      </c>
      <c r="F2321">
        <v>1501</v>
      </c>
      <c r="G2321">
        <v>22.59</v>
      </c>
      <c r="H2321" s="1">
        <v>-512.68701999999996</v>
      </c>
      <c r="I2321">
        <v>2300</v>
      </c>
      <c r="J2321">
        <v>1201</v>
      </c>
      <c r="K2321">
        <v>19.739999999999998</v>
      </c>
      <c r="L2321" s="1">
        <v>-517.92764999999997</v>
      </c>
      <c r="M2321">
        <f t="shared" si="34"/>
        <v>19.405199999999994</v>
      </c>
      <c r="N2321">
        <v>2300</v>
      </c>
      <c r="O2321">
        <v>933</v>
      </c>
      <c r="P2321">
        <v>-2.76</v>
      </c>
      <c r="Q2321" s="1">
        <v>-538.38603999999998</v>
      </c>
      <c r="R2321">
        <v>2300</v>
      </c>
      <c r="S2321">
        <v>1060</v>
      </c>
      <c r="T2321">
        <v>3.98</v>
      </c>
      <c r="U2321" s="1">
        <v>-531.34920999999997</v>
      </c>
      <c r="V2321">
        <v>2300</v>
      </c>
      <c r="W2321">
        <v>1120</v>
      </c>
      <c r="X2321">
        <v>10.24</v>
      </c>
      <c r="Y2321" s="1">
        <v>-526.97276999999997</v>
      </c>
      <c r="Z2321">
        <v>2300</v>
      </c>
      <c r="AA2321">
        <v>1306</v>
      </c>
      <c r="AB2321">
        <v>20.84</v>
      </c>
      <c r="AC2321" s="1">
        <v>-515.49306999999999</v>
      </c>
      <c r="AD2321">
        <v>2300</v>
      </c>
      <c r="AE2321">
        <v>1304</v>
      </c>
      <c r="AF2321">
        <v>20.21</v>
      </c>
      <c r="AG2321" s="1">
        <v>-518.23545000000001</v>
      </c>
      <c r="AH2321">
        <v>2300</v>
      </c>
      <c r="AI2321">
        <v>1295</v>
      </c>
      <c r="AJ2321">
        <v>8.91</v>
      </c>
      <c r="AK2321" s="1">
        <v>-529.26164000000006</v>
      </c>
      <c r="AL2321">
        <v>2300</v>
      </c>
      <c r="AM2321">
        <v>1076</v>
      </c>
      <c r="AN2321">
        <v>18.64</v>
      </c>
      <c r="AO2321" s="1">
        <v>-520.24351999999999</v>
      </c>
      <c r="AP2321">
        <v>2300</v>
      </c>
      <c r="AQ2321">
        <v>1158</v>
      </c>
      <c r="AR2321">
        <v>18.75</v>
      </c>
      <c r="AS2321" s="1">
        <v>-519.87927000000002</v>
      </c>
    </row>
    <row r="2322" spans="1:45" x14ac:dyDescent="0.2">
      <c r="A2322">
        <v>2301</v>
      </c>
      <c r="B2322">
        <v>1046</v>
      </c>
      <c r="C2322">
        <v>6.26</v>
      </c>
      <c r="D2322" s="1">
        <v>-527.81697999999994</v>
      </c>
      <c r="E2322">
        <v>2301</v>
      </c>
      <c r="F2322">
        <v>1515</v>
      </c>
      <c r="G2322">
        <v>22.06</v>
      </c>
      <c r="H2322" s="1">
        <v>-513.09529999999995</v>
      </c>
      <c r="I2322">
        <v>2301</v>
      </c>
      <c r="J2322">
        <v>1200</v>
      </c>
      <c r="K2322">
        <v>19.8</v>
      </c>
      <c r="L2322" s="1">
        <v>-517.89256</v>
      </c>
      <c r="M2322">
        <f t="shared" si="34"/>
        <v>19.375599999999991</v>
      </c>
      <c r="N2322">
        <v>2301</v>
      </c>
      <c r="O2322">
        <v>921</v>
      </c>
      <c r="P2322">
        <v>-2.96</v>
      </c>
      <c r="Q2322" s="1">
        <v>-538.04213000000004</v>
      </c>
      <c r="R2322">
        <v>2301</v>
      </c>
      <c r="S2322">
        <v>1054</v>
      </c>
      <c r="T2322">
        <v>4.37</v>
      </c>
      <c r="U2322" s="1">
        <v>-531.18519000000003</v>
      </c>
      <c r="V2322">
        <v>2301</v>
      </c>
      <c r="W2322">
        <v>1131</v>
      </c>
      <c r="X2322">
        <v>9.99</v>
      </c>
      <c r="Y2322" s="1">
        <v>-527.27211</v>
      </c>
      <c r="Z2322">
        <v>2301</v>
      </c>
      <c r="AA2322">
        <v>1309</v>
      </c>
      <c r="AB2322">
        <v>20.43</v>
      </c>
      <c r="AC2322" s="1">
        <v>-515.58735999999999</v>
      </c>
      <c r="AD2322">
        <v>2301</v>
      </c>
      <c r="AE2322">
        <v>1293</v>
      </c>
      <c r="AF2322">
        <v>19.45</v>
      </c>
      <c r="AG2322" s="1">
        <v>-517.86136999999997</v>
      </c>
      <c r="AH2322">
        <v>2301</v>
      </c>
      <c r="AI2322">
        <v>1303</v>
      </c>
      <c r="AJ2322">
        <v>8.61</v>
      </c>
      <c r="AK2322" s="1">
        <v>-529.50986999999998</v>
      </c>
      <c r="AL2322">
        <v>2301</v>
      </c>
      <c r="AM2322">
        <v>1092</v>
      </c>
      <c r="AN2322">
        <v>18.350000000000001</v>
      </c>
      <c r="AO2322" s="1">
        <v>-520.72645</v>
      </c>
      <c r="AP2322">
        <v>2301</v>
      </c>
      <c r="AQ2322">
        <v>1182</v>
      </c>
      <c r="AR2322">
        <v>18.07</v>
      </c>
      <c r="AS2322" s="1">
        <v>-520.56167000000005</v>
      </c>
    </row>
    <row r="2323" spans="1:45" x14ac:dyDescent="0.2">
      <c r="A2323">
        <v>2302</v>
      </c>
      <c r="B2323">
        <v>1041</v>
      </c>
      <c r="C2323">
        <v>6.07</v>
      </c>
      <c r="D2323" s="1">
        <v>-527.66517999999996</v>
      </c>
      <c r="E2323">
        <v>2302</v>
      </c>
      <c r="F2323">
        <v>1507</v>
      </c>
      <c r="G2323">
        <v>22.04</v>
      </c>
      <c r="H2323" s="1">
        <v>-512.86135000000002</v>
      </c>
      <c r="I2323">
        <v>2302</v>
      </c>
      <c r="J2323">
        <v>1219</v>
      </c>
      <c r="K2323">
        <v>19.45</v>
      </c>
      <c r="L2323" s="1">
        <v>-518.42962</v>
      </c>
      <c r="M2323">
        <f t="shared" si="34"/>
        <v>19.346599999999995</v>
      </c>
      <c r="N2323">
        <v>2302</v>
      </c>
      <c r="O2323">
        <v>903</v>
      </c>
      <c r="P2323">
        <v>-3.04</v>
      </c>
      <c r="Q2323" s="1">
        <v>-537.51580999999999</v>
      </c>
      <c r="R2323">
        <v>2302</v>
      </c>
      <c r="S2323">
        <v>1039</v>
      </c>
      <c r="T2323">
        <v>4.78</v>
      </c>
      <c r="U2323" s="1">
        <v>-530.77606000000003</v>
      </c>
      <c r="V2323">
        <v>2302</v>
      </c>
      <c r="W2323">
        <v>1136</v>
      </c>
      <c r="X2323">
        <v>9.8000000000000007</v>
      </c>
      <c r="Y2323" s="1">
        <v>-527.4153</v>
      </c>
      <c r="Z2323">
        <v>2302</v>
      </c>
      <c r="AA2323">
        <v>1300</v>
      </c>
      <c r="AB2323">
        <v>20.34</v>
      </c>
      <c r="AC2323" s="1">
        <v>-515.34623999999997</v>
      </c>
      <c r="AD2323">
        <v>2302</v>
      </c>
      <c r="AE2323">
        <v>1277</v>
      </c>
      <c r="AF2323">
        <v>18.82</v>
      </c>
      <c r="AG2323" s="1">
        <v>-517.39831000000004</v>
      </c>
      <c r="AH2323">
        <v>2302</v>
      </c>
      <c r="AI2323">
        <v>1295</v>
      </c>
      <c r="AJ2323">
        <v>8.4600000000000009</v>
      </c>
      <c r="AK2323" s="1">
        <v>-529.25498000000005</v>
      </c>
      <c r="AL2323">
        <v>2302</v>
      </c>
      <c r="AM2323">
        <v>1106</v>
      </c>
      <c r="AN2323">
        <v>18.32</v>
      </c>
      <c r="AO2323" s="1">
        <v>-521.13278000000003</v>
      </c>
      <c r="AP2323">
        <v>2302</v>
      </c>
      <c r="AQ2323">
        <v>1210</v>
      </c>
      <c r="AR2323">
        <v>17.27</v>
      </c>
      <c r="AS2323" s="1">
        <v>-521.35979999999995</v>
      </c>
    </row>
    <row r="2324" spans="1:45" x14ac:dyDescent="0.2">
      <c r="A2324">
        <v>2303</v>
      </c>
      <c r="B2324">
        <v>1037</v>
      </c>
      <c r="C2324">
        <v>5.97</v>
      </c>
      <c r="D2324" s="1">
        <v>-527.57357000000002</v>
      </c>
      <c r="E2324">
        <v>2303</v>
      </c>
      <c r="F2324">
        <v>1472</v>
      </c>
      <c r="G2324">
        <v>22.66</v>
      </c>
      <c r="H2324" s="1">
        <v>-511.88461000000001</v>
      </c>
      <c r="I2324">
        <v>2303</v>
      </c>
      <c r="J2324">
        <v>1252</v>
      </c>
      <c r="K2324">
        <v>18.809999999999999</v>
      </c>
      <c r="L2324" s="1">
        <v>-519.36239</v>
      </c>
      <c r="M2324">
        <f t="shared" si="34"/>
        <v>19.318499999999993</v>
      </c>
      <c r="N2324">
        <v>2303</v>
      </c>
      <c r="O2324">
        <v>885</v>
      </c>
      <c r="P2324">
        <v>-3.22</v>
      </c>
      <c r="Q2324" s="1">
        <v>-537.01274000000001</v>
      </c>
      <c r="R2324">
        <v>2303</v>
      </c>
      <c r="S2324">
        <v>1020</v>
      </c>
      <c r="T2324">
        <v>5.0599999999999996</v>
      </c>
      <c r="U2324" s="1">
        <v>-530.21969000000001</v>
      </c>
      <c r="V2324">
        <v>2303</v>
      </c>
      <c r="W2324">
        <v>1136</v>
      </c>
      <c r="X2324">
        <v>9.69</v>
      </c>
      <c r="Y2324" s="1">
        <v>-527.38021000000003</v>
      </c>
      <c r="Z2324">
        <v>2303</v>
      </c>
      <c r="AA2324">
        <v>1284</v>
      </c>
      <c r="AB2324">
        <v>20.48</v>
      </c>
      <c r="AC2324" s="1">
        <v>-514.87386000000004</v>
      </c>
      <c r="AD2324">
        <v>2303</v>
      </c>
      <c r="AE2324">
        <v>1270</v>
      </c>
      <c r="AF2324">
        <v>18.36</v>
      </c>
      <c r="AG2324" s="1">
        <v>-517.24582999999996</v>
      </c>
      <c r="AH2324">
        <v>2303</v>
      </c>
      <c r="AI2324">
        <v>1274</v>
      </c>
      <c r="AJ2324">
        <v>8.5299999999999994</v>
      </c>
      <c r="AK2324" s="1">
        <v>-528.66238999999996</v>
      </c>
      <c r="AL2324">
        <v>2303</v>
      </c>
      <c r="AM2324">
        <v>1108</v>
      </c>
      <c r="AN2324">
        <v>18.64</v>
      </c>
      <c r="AO2324" s="1">
        <v>-521.15936999999997</v>
      </c>
      <c r="AP2324">
        <v>2303</v>
      </c>
      <c r="AQ2324">
        <v>1227</v>
      </c>
      <c r="AR2324">
        <v>16.64</v>
      </c>
      <c r="AS2324" s="1">
        <v>-521.83699999999999</v>
      </c>
    </row>
    <row r="2325" spans="1:45" x14ac:dyDescent="0.2">
      <c r="A2325">
        <v>2304</v>
      </c>
      <c r="B2325">
        <v>1036</v>
      </c>
      <c r="C2325">
        <v>5.92</v>
      </c>
      <c r="D2325" s="1">
        <v>-527.53815999999995</v>
      </c>
      <c r="E2325">
        <v>2304</v>
      </c>
      <c r="F2325">
        <v>1427</v>
      </c>
      <c r="G2325">
        <v>23.56</v>
      </c>
      <c r="H2325" s="1">
        <v>-510.58685000000003</v>
      </c>
      <c r="I2325">
        <v>2304</v>
      </c>
      <c r="J2325">
        <v>1278</v>
      </c>
      <c r="K2325">
        <v>18.14</v>
      </c>
      <c r="L2325" s="1">
        <v>-520.10547999999994</v>
      </c>
      <c r="M2325">
        <f t="shared" si="34"/>
        <v>19.292699999999996</v>
      </c>
      <c r="N2325">
        <v>2304</v>
      </c>
      <c r="O2325">
        <v>874</v>
      </c>
      <c r="P2325">
        <v>-3.52</v>
      </c>
      <c r="Q2325" s="1">
        <v>-536.69588999999996</v>
      </c>
      <c r="R2325">
        <v>2304</v>
      </c>
      <c r="S2325">
        <v>1008</v>
      </c>
      <c r="T2325">
        <v>4.96</v>
      </c>
      <c r="U2325" s="1">
        <v>-529.87424999999996</v>
      </c>
      <c r="V2325">
        <v>2304</v>
      </c>
      <c r="W2325">
        <v>1133</v>
      </c>
      <c r="X2325">
        <v>9.57</v>
      </c>
      <c r="Y2325" s="1">
        <v>-527.28494000000001</v>
      </c>
      <c r="Z2325">
        <v>2304</v>
      </c>
      <c r="AA2325">
        <v>1273</v>
      </c>
      <c r="AB2325">
        <v>20.52</v>
      </c>
      <c r="AC2325" s="1">
        <v>-514.55755999999997</v>
      </c>
      <c r="AD2325">
        <v>2304</v>
      </c>
      <c r="AE2325">
        <v>1257</v>
      </c>
      <c r="AF2325">
        <v>18.37</v>
      </c>
      <c r="AG2325" s="1">
        <v>-516.88453000000004</v>
      </c>
      <c r="AH2325">
        <v>2304</v>
      </c>
      <c r="AI2325">
        <v>1249</v>
      </c>
      <c r="AJ2325">
        <v>8.7100000000000009</v>
      </c>
      <c r="AK2325" s="1">
        <v>-527.95555000000002</v>
      </c>
      <c r="AL2325">
        <v>2304</v>
      </c>
      <c r="AM2325">
        <v>1111</v>
      </c>
      <c r="AN2325">
        <v>18.97</v>
      </c>
      <c r="AO2325" s="1">
        <v>-521.20812999999998</v>
      </c>
      <c r="AP2325">
        <v>2304</v>
      </c>
      <c r="AQ2325">
        <v>1227</v>
      </c>
      <c r="AR2325">
        <v>16.25</v>
      </c>
      <c r="AS2325" s="1">
        <v>-521.83700999999996</v>
      </c>
    </row>
    <row r="2326" spans="1:45" x14ac:dyDescent="0.2">
      <c r="A2326">
        <v>2305</v>
      </c>
      <c r="B2326">
        <v>1042</v>
      </c>
      <c r="C2326">
        <v>5.88</v>
      </c>
      <c r="D2326" s="1">
        <v>-527.69299000000001</v>
      </c>
      <c r="E2326">
        <v>2305</v>
      </c>
      <c r="F2326">
        <v>1397</v>
      </c>
      <c r="G2326">
        <v>24.31</v>
      </c>
      <c r="H2326" s="1">
        <v>-509.72590000000002</v>
      </c>
      <c r="I2326">
        <v>2305</v>
      </c>
      <c r="J2326">
        <v>1285</v>
      </c>
      <c r="K2326">
        <v>17.739999999999998</v>
      </c>
      <c r="L2326" s="1">
        <v>-520.31025999999997</v>
      </c>
      <c r="M2326">
        <f t="shared" si="34"/>
        <v>19.271599999999999</v>
      </c>
      <c r="N2326">
        <v>2305</v>
      </c>
      <c r="O2326">
        <v>871</v>
      </c>
      <c r="P2326">
        <v>-3.98</v>
      </c>
      <c r="Q2326" s="1">
        <v>-536.61908000000005</v>
      </c>
      <c r="R2326">
        <v>2305</v>
      </c>
      <c r="S2326">
        <v>1012</v>
      </c>
      <c r="T2326">
        <v>4.45</v>
      </c>
      <c r="U2326" s="1">
        <v>-529.98056999999994</v>
      </c>
      <c r="V2326">
        <v>2305</v>
      </c>
      <c r="W2326">
        <v>1133</v>
      </c>
      <c r="X2326">
        <v>9.36</v>
      </c>
      <c r="Y2326" s="1">
        <v>-527.30927999999994</v>
      </c>
      <c r="Z2326">
        <v>2305</v>
      </c>
      <c r="AA2326">
        <v>1272</v>
      </c>
      <c r="AB2326">
        <v>20.329999999999998</v>
      </c>
      <c r="AC2326" s="1">
        <v>-514.53994</v>
      </c>
      <c r="AD2326">
        <v>2305</v>
      </c>
      <c r="AE2326">
        <v>1238</v>
      </c>
      <c r="AF2326">
        <v>18.82</v>
      </c>
      <c r="AG2326" s="1">
        <v>-516.32920000000001</v>
      </c>
      <c r="AH2326">
        <v>2305</v>
      </c>
      <c r="AI2326">
        <v>1224</v>
      </c>
      <c r="AJ2326">
        <v>9.06</v>
      </c>
      <c r="AK2326" s="1">
        <v>-527.25282000000004</v>
      </c>
      <c r="AL2326">
        <v>2305</v>
      </c>
      <c r="AM2326">
        <v>1125</v>
      </c>
      <c r="AN2326">
        <v>19.07</v>
      </c>
      <c r="AO2326" s="1">
        <v>-521.64368999999999</v>
      </c>
      <c r="AP2326">
        <v>2305</v>
      </c>
      <c r="AQ2326">
        <v>1213</v>
      </c>
      <c r="AR2326">
        <v>16.07</v>
      </c>
      <c r="AS2326" s="1">
        <v>-521.41931</v>
      </c>
    </row>
    <row r="2327" spans="1:45" x14ac:dyDescent="0.2">
      <c r="A2327">
        <v>2306</v>
      </c>
      <c r="B2327">
        <v>1052</v>
      </c>
      <c r="C2327">
        <v>5.83</v>
      </c>
      <c r="D2327" s="1">
        <v>-527.99063000000001</v>
      </c>
      <c r="E2327">
        <v>2306</v>
      </c>
      <c r="F2327">
        <v>1399</v>
      </c>
      <c r="G2327">
        <v>24.83</v>
      </c>
      <c r="H2327" s="1">
        <v>-509.77954</v>
      </c>
      <c r="I2327">
        <v>2306</v>
      </c>
      <c r="J2327">
        <v>1279</v>
      </c>
      <c r="K2327">
        <v>17.53</v>
      </c>
      <c r="L2327" s="1">
        <v>-520.12577999999996</v>
      </c>
      <c r="M2327">
        <f t="shared" si="34"/>
        <v>19.254399999999997</v>
      </c>
      <c r="N2327">
        <v>2306</v>
      </c>
      <c r="O2327">
        <v>876</v>
      </c>
      <c r="P2327">
        <v>-4.54</v>
      </c>
      <c r="Q2327" s="1">
        <v>-536.75505999999996</v>
      </c>
      <c r="R2327">
        <v>2306</v>
      </c>
      <c r="S2327">
        <v>1024</v>
      </c>
      <c r="T2327">
        <v>3.58</v>
      </c>
      <c r="U2327" s="1">
        <v>-530.34939999999995</v>
      </c>
      <c r="V2327">
        <v>2306</v>
      </c>
      <c r="W2327">
        <v>1134</v>
      </c>
      <c r="X2327">
        <v>9.14</v>
      </c>
      <c r="Y2327" s="1">
        <v>-527.32767000000001</v>
      </c>
      <c r="Z2327">
        <v>2306</v>
      </c>
      <c r="AA2327">
        <v>1275</v>
      </c>
      <c r="AB2327">
        <v>20.18</v>
      </c>
      <c r="AC2327" s="1">
        <v>-514.64885000000004</v>
      </c>
      <c r="AD2327">
        <v>2306</v>
      </c>
      <c r="AE2327">
        <v>1222</v>
      </c>
      <c r="AF2327">
        <v>19.420000000000002</v>
      </c>
      <c r="AG2327" s="1">
        <v>-515.88940000000002</v>
      </c>
      <c r="AH2327">
        <v>2306</v>
      </c>
      <c r="AI2327">
        <v>1201</v>
      </c>
      <c r="AJ2327">
        <v>9.4600000000000009</v>
      </c>
      <c r="AK2327" s="1">
        <v>-526.59550999999999</v>
      </c>
      <c r="AL2327">
        <v>2306</v>
      </c>
      <c r="AM2327">
        <v>1143</v>
      </c>
      <c r="AN2327">
        <v>19.12</v>
      </c>
      <c r="AO2327" s="1">
        <v>-522.15286000000003</v>
      </c>
      <c r="AP2327">
        <v>2306</v>
      </c>
      <c r="AQ2327">
        <v>1190</v>
      </c>
      <c r="AR2327">
        <v>16.149999999999999</v>
      </c>
      <c r="AS2327" s="1">
        <v>-520.77701000000002</v>
      </c>
    </row>
    <row r="2328" spans="1:45" x14ac:dyDescent="0.2">
      <c r="A2328">
        <v>2307</v>
      </c>
      <c r="B2328">
        <v>1057</v>
      </c>
      <c r="C2328">
        <v>5.98</v>
      </c>
      <c r="D2328" s="1">
        <v>-528.16079000000002</v>
      </c>
      <c r="E2328">
        <v>2307</v>
      </c>
      <c r="F2328">
        <v>1433</v>
      </c>
      <c r="G2328">
        <v>25.03</v>
      </c>
      <c r="H2328" s="1">
        <v>-510.76646</v>
      </c>
      <c r="I2328">
        <v>2307</v>
      </c>
      <c r="J2328">
        <v>1269</v>
      </c>
      <c r="K2328">
        <v>17.48</v>
      </c>
      <c r="L2328" s="1">
        <v>-519.81808999999998</v>
      </c>
      <c r="M2328">
        <f t="shared" si="34"/>
        <v>19.239599999999999</v>
      </c>
      <c r="N2328">
        <v>2307</v>
      </c>
      <c r="O2328">
        <v>885</v>
      </c>
      <c r="P2328">
        <v>-5.12</v>
      </c>
      <c r="Q2328" s="1">
        <v>-537.00914999999998</v>
      </c>
      <c r="R2328">
        <v>2307</v>
      </c>
      <c r="S2328">
        <v>1033</v>
      </c>
      <c r="T2328">
        <v>2.82</v>
      </c>
      <c r="U2328" s="1">
        <v>-530.60618999999997</v>
      </c>
      <c r="V2328">
        <v>2307</v>
      </c>
      <c r="W2328">
        <v>1133</v>
      </c>
      <c r="X2328">
        <v>9.01</v>
      </c>
      <c r="Y2328" s="1">
        <v>-527.27651000000003</v>
      </c>
      <c r="Z2328">
        <v>2307</v>
      </c>
      <c r="AA2328">
        <v>1277</v>
      </c>
      <c r="AB2328">
        <v>20.09</v>
      </c>
      <c r="AC2328" s="1">
        <v>-514.69518000000005</v>
      </c>
      <c r="AD2328">
        <v>2307</v>
      </c>
      <c r="AE2328">
        <v>1215</v>
      </c>
      <c r="AF2328">
        <v>19.95</v>
      </c>
      <c r="AG2328" s="1">
        <v>-515.68823999999995</v>
      </c>
      <c r="AH2328">
        <v>2307</v>
      </c>
      <c r="AI2328">
        <v>1186</v>
      </c>
      <c r="AJ2328">
        <v>9.77</v>
      </c>
      <c r="AK2328" s="1">
        <v>-526.15741000000003</v>
      </c>
      <c r="AL2328">
        <v>2307</v>
      </c>
      <c r="AM2328">
        <v>1155</v>
      </c>
      <c r="AN2328">
        <v>19.149999999999999</v>
      </c>
      <c r="AO2328" s="1">
        <v>-522.46123999999998</v>
      </c>
      <c r="AP2328">
        <v>2307</v>
      </c>
      <c r="AQ2328">
        <v>1166</v>
      </c>
      <c r="AR2328">
        <v>16.43</v>
      </c>
      <c r="AS2328" s="1">
        <v>-520.10127</v>
      </c>
    </row>
    <row r="2329" spans="1:45" x14ac:dyDescent="0.2">
      <c r="A2329">
        <v>2308</v>
      </c>
      <c r="B2329">
        <v>1050</v>
      </c>
      <c r="C2329">
        <v>6.36</v>
      </c>
      <c r="D2329" s="1">
        <v>-527.95979999999997</v>
      </c>
      <c r="E2329">
        <v>2308</v>
      </c>
      <c r="F2329">
        <v>1481</v>
      </c>
      <c r="G2329">
        <v>25.21</v>
      </c>
      <c r="H2329" s="1">
        <v>-512.11805000000004</v>
      </c>
      <c r="I2329">
        <v>2308</v>
      </c>
      <c r="J2329">
        <v>1259</v>
      </c>
      <c r="K2329">
        <v>17.5</v>
      </c>
      <c r="L2329" s="1">
        <v>-519.54292999999996</v>
      </c>
      <c r="M2329">
        <f t="shared" si="34"/>
        <v>19.2257</v>
      </c>
      <c r="N2329">
        <v>2308</v>
      </c>
      <c r="O2329">
        <v>894</v>
      </c>
      <c r="P2329">
        <v>-5.62</v>
      </c>
      <c r="Q2329" s="1">
        <v>-537.26111000000003</v>
      </c>
      <c r="R2329">
        <v>2308</v>
      </c>
      <c r="S2329">
        <v>1030</v>
      </c>
      <c r="T2329">
        <v>2.31</v>
      </c>
      <c r="U2329" s="1">
        <v>-530.51748999999995</v>
      </c>
      <c r="V2329">
        <v>2308</v>
      </c>
      <c r="W2329">
        <v>1130</v>
      </c>
      <c r="X2329">
        <v>8.9499999999999993</v>
      </c>
      <c r="Y2329" s="1">
        <v>-527.21249</v>
      </c>
      <c r="Z2329">
        <v>2308</v>
      </c>
      <c r="AA2329">
        <v>1278</v>
      </c>
      <c r="AB2329">
        <v>20.079999999999998</v>
      </c>
      <c r="AC2329" s="1">
        <v>-514.71069</v>
      </c>
      <c r="AD2329">
        <v>2308</v>
      </c>
      <c r="AE2329">
        <v>1215</v>
      </c>
      <c r="AF2329">
        <v>20.399999999999999</v>
      </c>
      <c r="AG2329" s="1">
        <v>-515.68723999999997</v>
      </c>
      <c r="AH2329">
        <v>2308</v>
      </c>
      <c r="AI2329">
        <v>1189</v>
      </c>
      <c r="AJ2329">
        <v>9.86</v>
      </c>
      <c r="AK2329" s="1">
        <v>-526.23928000000001</v>
      </c>
      <c r="AL2329">
        <v>2308</v>
      </c>
      <c r="AM2329">
        <v>1166</v>
      </c>
      <c r="AN2329">
        <v>19.100000000000001</v>
      </c>
      <c r="AO2329" s="1">
        <v>-522.75828999999999</v>
      </c>
      <c r="AP2329">
        <v>2308</v>
      </c>
      <c r="AQ2329">
        <v>1142</v>
      </c>
      <c r="AR2329">
        <v>16.87</v>
      </c>
      <c r="AS2329" s="1">
        <v>-519.43935999999997</v>
      </c>
    </row>
    <row r="2330" spans="1:45" x14ac:dyDescent="0.2">
      <c r="A2330">
        <v>2309</v>
      </c>
      <c r="B2330">
        <v>1030</v>
      </c>
      <c r="C2330">
        <v>6.91</v>
      </c>
      <c r="D2330" s="1">
        <v>-527.39382999999998</v>
      </c>
      <c r="E2330">
        <v>2309</v>
      </c>
      <c r="F2330">
        <v>1521</v>
      </c>
      <c r="G2330">
        <v>25.3</v>
      </c>
      <c r="H2330" s="1">
        <v>-513.24585999999999</v>
      </c>
      <c r="I2330">
        <v>2309</v>
      </c>
      <c r="J2330">
        <v>1249</v>
      </c>
      <c r="K2330">
        <v>17.61</v>
      </c>
      <c r="L2330" s="1">
        <v>-519.29524000000004</v>
      </c>
      <c r="M2330">
        <f t="shared" si="34"/>
        <v>19.210999999999999</v>
      </c>
      <c r="N2330">
        <v>2309</v>
      </c>
      <c r="O2330">
        <v>901</v>
      </c>
      <c r="P2330">
        <v>-6</v>
      </c>
      <c r="Q2330" s="1">
        <v>-537.46923000000004</v>
      </c>
      <c r="R2330">
        <v>2309</v>
      </c>
      <c r="S2330">
        <v>1016</v>
      </c>
      <c r="T2330">
        <v>2.15</v>
      </c>
      <c r="U2330" s="1">
        <v>-530.12807999999995</v>
      </c>
      <c r="V2330">
        <v>2309</v>
      </c>
      <c r="W2330">
        <v>1125</v>
      </c>
      <c r="X2330">
        <v>9.0399999999999991</v>
      </c>
      <c r="Y2330" s="1">
        <v>-527.08488</v>
      </c>
      <c r="Z2330">
        <v>2309</v>
      </c>
      <c r="AA2330">
        <v>1283</v>
      </c>
      <c r="AB2330">
        <v>19.989999999999998</v>
      </c>
      <c r="AC2330" s="1">
        <v>-514.85308999999995</v>
      </c>
      <c r="AD2330">
        <v>2309</v>
      </c>
      <c r="AE2330">
        <v>1223</v>
      </c>
      <c r="AF2330">
        <v>20.68</v>
      </c>
      <c r="AG2330" s="1">
        <v>-515.91723999999999</v>
      </c>
      <c r="AH2330">
        <v>2309</v>
      </c>
      <c r="AI2330">
        <v>1208</v>
      </c>
      <c r="AJ2330">
        <v>9.77</v>
      </c>
      <c r="AK2330" s="1">
        <v>-526.80836999999997</v>
      </c>
      <c r="AL2330">
        <v>2309</v>
      </c>
      <c r="AM2330">
        <v>1179</v>
      </c>
      <c r="AN2330">
        <v>19.010000000000002</v>
      </c>
      <c r="AO2330" s="1">
        <v>-523.15103999999997</v>
      </c>
      <c r="AP2330">
        <v>2309</v>
      </c>
      <c r="AQ2330">
        <v>1119</v>
      </c>
      <c r="AR2330">
        <v>17.37</v>
      </c>
      <c r="AS2330" s="1">
        <v>-518.77966000000004</v>
      </c>
    </row>
    <row r="2331" spans="1:45" x14ac:dyDescent="0.2">
      <c r="A2331">
        <v>2310</v>
      </c>
      <c r="B2331">
        <v>1006</v>
      </c>
      <c r="C2331">
        <v>7.45</v>
      </c>
      <c r="D2331" s="1">
        <v>-526.69488000000001</v>
      </c>
      <c r="E2331">
        <v>2310</v>
      </c>
      <c r="F2331">
        <v>1552</v>
      </c>
      <c r="G2331">
        <v>25.19</v>
      </c>
      <c r="H2331" s="1">
        <v>-514.07488999999998</v>
      </c>
      <c r="I2331">
        <v>2310</v>
      </c>
      <c r="J2331">
        <v>1234</v>
      </c>
      <c r="K2331">
        <v>17.96</v>
      </c>
      <c r="L2331" s="1">
        <v>-518.87383999999997</v>
      </c>
      <c r="M2331">
        <f t="shared" si="34"/>
        <v>19.197199999999999</v>
      </c>
      <c r="N2331">
        <v>2310</v>
      </c>
      <c r="O2331">
        <v>905</v>
      </c>
      <c r="P2331">
        <v>-6.15</v>
      </c>
      <c r="Q2331" s="1">
        <v>-537.59788000000003</v>
      </c>
      <c r="R2331">
        <v>2310</v>
      </c>
      <c r="S2331">
        <v>1002</v>
      </c>
      <c r="T2331">
        <v>2.25</v>
      </c>
      <c r="U2331" s="1">
        <v>-529.71225000000004</v>
      </c>
      <c r="V2331">
        <v>2310</v>
      </c>
      <c r="W2331">
        <v>1114</v>
      </c>
      <c r="X2331">
        <v>9.4700000000000006</v>
      </c>
      <c r="Y2331" s="1">
        <v>-526.76581999999996</v>
      </c>
      <c r="Z2331">
        <v>2310</v>
      </c>
      <c r="AA2331">
        <v>1288</v>
      </c>
      <c r="AB2331">
        <v>19.98</v>
      </c>
      <c r="AC2331" s="1">
        <v>-515.01206999999999</v>
      </c>
      <c r="AD2331">
        <v>2310</v>
      </c>
      <c r="AE2331">
        <v>1243</v>
      </c>
      <c r="AF2331">
        <v>20.63</v>
      </c>
      <c r="AG2331" s="1">
        <v>-516.47445000000005</v>
      </c>
      <c r="AH2331">
        <v>2310</v>
      </c>
      <c r="AI2331">
        <v>1228</v>
      </c>
      <c r="AJ2331">
        <v>9.7100000000000009</v>
      </c>
      <c r="AK2331" s="1">
        <v>-527.40259000000003</v>
      </c>
      <c r="AL2331">
        <v>2310</v>
      </c>
      <c r="AM2331">
        <v>1188</v>
      </c>
      <c r="AN2331">
        <v>18.989999999999998</v>
      </c>
      <c r="AO2331" s="1">
        <v>-523.40750000000003</v>
      </c>
      <c r="AP2331">
        <v>2310</v>
      </c>
      <c r="AQ2331">
        <v>1105</v>
      </c>
      <c r="AR2331">
        <v>17.84</v>
      </c>
      <c r="AS2331" s="1">
        <v>-518.37021000000004</v>
      </c>
    </row>
    <row r="2332" spans="1:45" x14ac:dyDescent="0.2">
      <c r="A2332">
        <v>2311</v>
      </c>
      <c r="B2332">
        <v>989</v>
      </c>
      <c r="C2332">
        <v>7.73</v>
      </c>
      <c r="D2332" s="1">
        <v>-526.21362999999997</v>
      </c>
      <c r="E2332">
        <v>2311</v>
      </c>
      <c r="F2332">
        <v>1575</v>
      </c>
      <c r="G2332">
        <v>24.8</v>
      </c>
      <c r="H2332" s="1">
        <v>-514.72432000000003</v>
      </c>
      <c r="I2332">
        <v>2311</v>
      </c>
      <c r="J2332">
        <v>1217</v>
      </c>
      <c r="K2332">
        <v>18.45</v>
      </c>
      <c r="L2332" s="1">
        <v>-518.37518</v>
      </c>
      <c r="M2332">
        <f t="shared" si="34"/>
        <v>19.186599999999999</v>
      </c>
      <c r="N2332">
        <v>2311</v>
      </c>
      <c r="O2332">
        <v>905</v>
      </c>
      <c r="P2332">
        <v>-6.1</v>
      </c>
      <c r="Q2332" s="1">
        <v>-537.58564000000001</v>
      </c>
      <c r="R2332">
        <v>2311</v>
      </c>
      <c r="S2332">
        <v>996</v>
      </c>
      <c r="T2332">
        <v>2.4500000000000002</v>
      </c>
      <c r="U2332" s="1">
        <v>-529.53547000000003</v>
      </c>
      <c r="V2332">
        <v>2311</v>
      </c>
      <c r="W2332">
        <v>1099</v>
      </c>
      <c r="X2332">
        <v>10.050000000000001</v>
      </c>
      <c r="Y2332" s="1">
        <v>-526.32624999999996</v>
      </c>
      <c r="Z2332">
        <v>2311</v>
      </c>
      <c r="AA2332">
        <v>1293</v>
      </c>
      <c r="AB2332">
        <v>19.96</v>
      </c>
      <c r="AC2332" s="1">
        <v>-515.14791000000002</v>
      </c>
      <c r="AD2332">
        <v>2311</v>
      </c>
      <c r="AE2332">
        <v>1265</v>
      </c>
      <c r="AF2332">
        <v>20.58</v>
      </c>
      <c r="AG2332" s="1">
        <v>-517.12963000000002</v>
      </c>
      <c r="AH2332">
        <v>2311</v>
      </c>
      <c r="AI2332">
        <v>1233</v>
      </c>
      <c r="AJ2332">
        <v>9.8800000000000008</v>
      </c>
      <c r="AK2332" s="1">
        <v>-527.57047999999998</v>
      </c>
      <c r="AL2332">
        <v>2311</v>
      </c>
      <c r="AM2332">
        <v>1189</v>
      </c>
      <c r="AN2332">
        <v>18.989999999999998</v>
      </c>
      <c r="AO2332" s="1">
        <v>-523.41741000000002</v>
      </c>
      <c r="AP2332">
        <v>2311</v>
      </c>
      <c r="AQ2332">
        <v>1105</v>
      </c>
      <c r="AR2332">
        <v>18.12</v>
      </c>
      <c r="AS2332" s="1">
        <v>-518.40724</v>
      </c>
    </row>
    <row r="2333" spans="1:45" x14ac:dyDescent="0.2">
      <c r="A2333">
        <v>2312</v>
      </c>
      <c r="B2333">
        <v>992</v>
      </c>
      <c r="C2333">
        <v>7.67</v>
      </c>
      <c r="D2333" s="1">
        <v>-526.29342999999994</v>
      </c>
      <c r="E2333">
        <v>2312</v>
      </c>
      <c r="F2333">
        <v>1584</v>
      </c>
      <c r="G2333">
        <v>24.28</v>
      </c>
      <c r="H2333" s="1">
        <v>-514.98226</v>
      </c>
      <c r="I2333">
        <v>2312</v>
      </c>
      <c r="J2333">
        <v>1203</v>
      </c>
      <c r="K2333">
        <v>19.010000000000002</v>
      </c>
      <c r="L2333" s="1">
        <v>-518.00897999999995</v>
      </c>
      <c r="M2333">
        <f t="shared" si="34"/>
        <v>19.1815</v>
      </c>
      <c r="N2333">
        <v>2312</v>
      </c>
      <c r="O2333">
        <v>898</v>
      </c>
      <c r="P2333">
        <v>-5.79</v>
      </c>
      <c r="Q2333" s="1">
        <v>-537.40009999999995</v>
      </c>
      <c r="R2333">
        <v>2312</v>
      </c>
      <c r="S2333">
        <v>999</v>
      </c>
      <c r="T2333">
        <v>2.71</v>
      </c>
      <c r="U2333" s="1">
        <v>-529.64278999999999</v>
      </c>
      <c r="V2333">
        <v>2312</v>
      </c>
      <c r="W2333">
        <v>1085</v>
      </c>
      <c r="X2333">
        <v>10.7</v>
      </c>
      <c r="Y2333" s="1">
        <v>-525.92646000000002</v>
      </c>
      <c r="Z2333">
        <v>2312</v>
      </c>
      <c r="AA2333">
        <v>1302</v>
      </c>
      <c r="AB2333">
        <v>20.04</v>
      </c>
      <c r="AC2333" s="1">
        <v>-515.40544999999997</v>
      </c>
      <c r="AD2333">
        <v>2312</v>
      </c>
      <c r="AE2333">
        <v>1271</v>
      </c>
      <c r="AF2333">
        <v>20.82</v>
      </c>
      <c r="AG2333" s="1">
        <v>-517.30214000000001</v>
      </c>
      <c r="AH2333">
        <v>2312</v>
      </c>
      <c r="AI2333">
        <v>1215</v>
      </c>
      <c r="AJ2333">
        <v>10.44</v>
      </c>
      <c r="AK2333" s="1">
        <v>-527.07440999999994</v>
      </c>
      <c r="AL2333">
        <v>2312</v>
      </c>
      <c r="AM2333">
        <v>1184</v>
      </c>
      <c r="AN2333">
        <v>19.14</v>
      </c>
      <c r="AO2333" s="1">
        <v>-523.28607999999997</v>
      </c>
      <c r="AP2333">
        <v>2312</v>
      </c>
      <c r="AQ2333">
        <v>1115</v>
      </c>
      <c r="AR2333">
        <v>18.239999999999998</v>
      </c>
      <c r="AS2333" s="1">
        <v>-518.7002</v>
      </c>
    </row>
    <row r="2334" spans="1:45" x14ac:dyDescent="0.2">
      <c r="A2334">
        <v>2313</v>
      </c>
      <c r="B2334">
        <v>1014</v>
      </c>
      <c r="C2334">
        <v>7.25</v>
      </c>
      <c r="D2334" s="1">
        <v>-526.93865000000005</v>
      </c>
      <c r="E2334">
        <v>2313</v>
      </c>
      <c r="F2334">
        <v>1572</v>
      </c>
      <c r="G2334">
        <v>23.88</v>
      </c>
      <c r="H2334" s="1">
        <v>-514.64849000000004</v>
      </c>
      <c r="I2334">
        <v>2313</v>
      </c>
      <c r="J2334">
        <v>1185</v>
      </c>
      <c r="K2334">
        <v>19.809999999999999</v>
      </c>
      <c r="L2334" s="1">
        <v>-517.50190999999995</v>
      </c>
      <c r="M2334">
        <f t="shared" si="34"/>
        <v>19.186399999999999</v>
      </c>
      <c r="N2334">
        <v>2313</v>
      </c>
      <c r="O2334">
        <v>890</v>
      </c>
      <c r="P2334">
        <v>-5.38</v>
      </c>
      <c r="Q2334" s="1">
        <v>-537.16376000000002</v>
      </c>
      <c r="R2334">
        <v>2313</v>
      </c>
      <c r="S2334">
        <v>1008</v>
      </c>
      <c r="T2334">
        <v>2.98</v>
      </c>
      <c r="U2334" s="1">
        <v>-529.87938999999994</v>
      </c>
      <c r="V2334">
        <v>2313</v>
      </c>
      <c r="W2334">
        <v>1076</v>
      </c>
      <c r="X2334">
        <v>11.2</v>
      </c>
      <c r="Y2334" s="1">
        <v>-525.69728999999995</v>
      </c>
      <c r="Z2334">
        <v>2313</v>
      </c>
      <c r="AA2334">
        <v>1309</v>
      </c>
      <c r="AB2334">
        <v>20.260000000000002</v>
      </c>
      <c r="AC2334" s="1">
        <v>-515.61940000000004</v>
      </c>
      <c r="AD2334">
        <v>2313</v>
      </c>
      <c r="AE2334">
        <v>1258</v>
      </c>
      <c r="AF2334">
        <v>21.28</v>
      </c>
      <c r="AG2334" s="1">
        <v>-516.89158999999995</v>
      </c>
      <c r="AH2334">
        <v>2313</v>
      </c>
      <c r="AI2334">
        <v>1175</v>
      </c>
      <c r="AJ2334">
        <v>11.34</v>
      </c>
      <c r="AK2334" s="1">
        <v>-525.93442000000005</v>
      </c>
      <c r="AL2334">
        <v>2313</v>
      </c>
      <c r="AM2334">
        <v>1168</v>
      </c>
      <c r="AN2334">
        <v>19.46</v>
      </c>
      <c r="AO2334" s="1">
        <v>-522.85234000000003</v>
      </c>
      <c r="AP2334">
        <v>2313</v>
      </c>
      <c r="AQ2334">
        <v>1125</v>
      </c>
      <c r="AR2334">
        <v>18.32</v>
      </c>
      <c r="AS2334" s="1">
        <v>-518.97847000000002</v>
      </c>
    </row>
    <row r="2335" spans="1:45" x14ac:dyDescent="0.2">
      <c r="A2335">
        <v>2314</v>
      </c>
      <c r="B2335">
        <v>1040</v>
      </c>
      <c r="C2335">
        <v>6.79</v>
      </c>
      <c r="D2335" s="1">
        <v>-527.68051000000003</v>
      </c>
      <c r="E2335">
        <v>2314</v>
      </c>
      <c r="F2335">
        <v>1545</v>
      </c>
      <c r="G2335">
        <v>23.78</v>
      </c>
      <c r="H2335" s="1">
        <v>-513.84906999999998</v>
      </c>
      <c r="I2335">
        <v>2314</v>
      </c>
      <c r="J2335">
        <v>1159</v>
      </c>
      <c r="K2335">
        <v>20.73</v>
      </c>
      <c r="L2335" s="1">
        <v>-516.75399000000004</v>
      </c>
      <c r="M2335">
        <f t="shared" si="34"/>
        <v>19.202499999999997</v>
      </c>
      <c r="N2335">
        <v>2314</v>
      </c>
      <c r="O2335">
        <v>885</v>
      </c>
      <c r="P2335">
        <v>-5.09</v>
      </c>
      <c r="Q2335" s="1">
        <v>-537.02009999999996</v>
      </c>
      <c r="R2335">
        <v>2314</v>
      </c>
      <c r="S2335">
        <v>1020</v>
      </c>
      <c r="T2335">
        <v>3.19</v>
      </c>
      <c r="U2335" s="1">
        <v>-530.22270000000003</v>
      </c>
      <c r="V2335">
        <v>2314</v>
      </c>
      <c r="W2335">
        <v>1079</v>
      </c>
      <c r="X2335">
        <v>11.44</v>
      </c>
      <c r="Y2335" s="1">
        <v>-525.78020000000004</v>
      </c>
      <c r="Z2335">
        <v>2314</v>
      </c>
      <c r="AA2335">
        <v>1311</v>
      </c>
      <c r="AB2335">
        <v>20.65</v>
      </c>
      <c r="AC2335" s="1">
        <v>-515.66400999999996</v>
      </c>
      <c r="AD2335">
        <v>2314</v>
      </c>
      <c r="AE2335">
        <v>1245</v>
      </c>
      <c r="AF2335">
        <v>21.68</v>
      </c>
      <c r="AG2335" s="1">
        <v>-516.48779999999999</v>
      </c>
      <c r="AH2335">
        <v>2314</v>
      </c>
      <c r="AI2335">
        <v>1128</v>
      </c>
      <c r="AJ2335">
        <v>12.37</v>
      </c>
      <c r="AK2335" s="1">
        <v>-524.59235999999999</v>
      </c>
      <c r="AL2335">
        <v>2314</v>
      </c>
      <c r="AM2335">
        <v>1138</v>
      </c>
      <c r="AN2335">
        <v>20.010000000000002</v>
      </c>
      <c r="AO2335" s="1">
        <v>-521.98015999999996</v>
      </c>
      <c r="AP2335">
        <v>2314</v>
      </c>
      <c r="AQ2335">
        <v>1130</v>
      </c>
      <c r="AR2335">
        <v>18.399999999999999</v>
      </c>
      <c r="AS2335" s="1">
        <v>-519.12792000000002</v>
      </c>
    </row>
    <row r="2336" spans="1:45" x14ac:dyDescent="0.2">
      <c r="A2336">
        <v>2315</v>
      </c>
      <c r="B2336">
        <v>1060</v>
      </c>
      <c r="C2336">
        <v>6.41</v>
      </c>
      <c r="D2336" s="1">
        <v>-528.20893999999998</v>
      </c>
      <c r="E2336">
        <v>2315</v>
      </c>
      <c r="F2336">
        <v>1516</v>
      </c>
      <c r="G2336">
        <v>23.7</v>
      </c>
      <c r="H2336" s="1">
        <v>-513.02207999999996</v>
      </c>
      <c r="I2336">
        <v>2315</v>
      </c>
      <c r="J2336">
        <v>1138</v>
      </c>
      <c r="K2336">
        <v>21.47</v>
      </c>
      <c r="L2336" s="1">
        <v>-516.14117999999996</v>
      </c>
      <c r="M2336">
        <f t="shared" si="34"/>
        <v>19.227</v>
      </c>
      <c r="N2336">
        <v>2315</v>
      </c>
      <c r="O2336">
        <v>883</v>
      </c>
      <c r="P2336">
        <v>-4.84</v>
      </c>
      <c r="Q2336" s="1">
        <v>-536.96002999999996</v>
      </c>
      <c r="R2336">
        <v>2315</v>
      </c>
      <c r="S2336">
        <v>1042</v>
      </c>
      <c r="T2336">
        <v>3.17</v>
      </c>
      <c r="U2336" s="1">
        <v>-530.82611999999995</v>
      </c>
      <c r="V2336">
        <v>2315</v>
      </c>
      <c r="W2336">
        <v>1094</v>
      </c>
      <c r="X2336">
        <v>11.43</v>
      </c>
      <c r="Y2336" s="1">
        <v>-526.18907000000002</v>
      </c>
      <c r="Z2336">
        <v>2315</v>
      </c>
      <c r="AA2336">
        <v>1309</v>
      </c>
      <c r="AB2336">
        <v>21.09</v>
      </c>
      <c r="AC2336" s="1">
        <v>-515.60131000000001</v>
      </c>
      <c r="AD2336">
        <v>2315</v>
      </c>
      <c r="AE2336">
        <v>1250</v>
      </c>
      <c r="AF2336">
        <v>21.75</v>
      </c>
      <c r="AG2336" s="1">
        <v>-516.63108999999997</v>
      </c>
      <c r="AH2336">
        <v>2315</v>
      </c>
      <c r="AI2336">
        <v>1099</v>
      </c>
      <c r="AJ2336">
        <v>12.99</v>
      </c>
      <c r="AK2336" s="1">
        <v>-523.74149999999997</v>
      </c>
      <c r="AL2336">
        <v>2315</v>
      </c>
      <c r="AM2336">
        <v>1105</v>
      </c>
      <c r="AN2336">
        <v>20.399999999999999</v>
      </c>
      <c r="AO2336" s="1">
        <v>-521.04360999999994</v>
      </c>
      <c r="AP2336">
        <v>2315</v>
      </c>
      <c r="AQ2336">
        <v>1130</v>
      </c>
      <c r="AR2336">
        <v>18.54</v>
      </c>
      <c r="AS2336" s="1">
        <v>-519.13032999999996</v>
      </c>
    </row>
    <row r="2337" spans="1:45" x14ac:dyDescent="0.2">
      <c r="A2337">
        <v>2316</v>
      </c>
      <c r="B2337">
        <v>1078</v>
      </c>
      <c r="C2337">
        <v>5.95</v>
      </c>
      <c r="D2337" s="1">
        <v>-528.70070999999996</v>
      </c>
      <c r="E2337">
        <v>2316</v>
      </c>
      <c r="F2337">
        <v>1503</v>
      </c>
      <c r="G2337">
        <v>23.36</v>
      </c>
      <c r="H2337" s="1">
        <v>-512.65764999999999</v>
      </c>
      <c r="I2337">
        <v>2316</v>
      </c>
      <c r="J2337">
        <v>1137</v>
      </c>
      <c r="K2337">
        <v>21.61</v>
      </c>
      <c r="L2337" s="1">
        <v>-516.09505999999999</v>
      </c>
      <c r="M2337">
        <f t="shared" si="34"/>
        <v>19.253799999999998</v>
      </c>
      <c r="N2337">
        <v>2316</v>
      </c>
      <c r="O2337">
        <v>881</v>
      </c>
      <c r="P2337">
        <v>-4.66</v>
      </c>
      <c r="Q2337" s="1">
        <v>-536.91007000000002</v>
      </c>
      <c r="R2337">
        <v>2316</v>
      </c>
      <c r="S2337">
        <v>1066</v>
      </c>
      <c r="T2337">
        <v>3.11</v>
      </c>
      <c r="U2337" s="1">
        <v>-531.54015000000004</v>
      </c>
      <c r="V2337">
        <v>2316</v>
      </c>
      <c r="W2337">
        <v>1112</v>
      </c>
      <c r="X2337">
        <v>11.28</v>
      </c>
      <c r="Y2337" s="1">
        <v>-526.72235999999998</v>
      </c>
      <c r="Z2337">
        <v>2316</v>
      </c>
      <c r="AA2337">
        <v>1302</v>
      </c>
      <c r="AB2337">
        <v>21.48</v>
      </c>
      <c r="AC2337" s="1">
        <v>-515.42353000000003</v>
      </c>
      <c r="AD2337">
        <v>2316</v>
      </c>
      <c r="AE2337">
        <v>1272</v>
      </c>
      <c r="AF2337">
        <v>21.46</v>
      </c>
      <c r="AG2337" s="1">
        <v>-517.28511000000003</v>
      </c>
      <c r="AH2337">
        <v>2316</v>
      </c>
      <c r="AI2337">
        <v>1095</v>
      </c>
      <c r="AJ2337">
        <v>13.29</v>
      </c>
      <c r="AK2337" s="1">
        <v>-523.67660999999998</v>
      </c>
      <c r="AL2337">
        <v>2316</v>
      </c>
      <c r="AM2337">
        <v>1088</v>
      </c>
      <c r="AN2337">
        <v>20.43</v>
      </c>
      <c r="AO2337" s="1">
        <v>-520.55649000000005</v>
      </c>
      <c r="AP2337">
        <v>2316</v>
      </c>
      <c r="AQ2337">
        <v>1127</v>
      </c>
      <c r="AR2337">
        <v>18.690000000000001</v>
      </c>
      <c r="AS2337" s="1">
        <v>-519.04664000000002</v>
      </c>
    </row>
    <row r="2338" spans="1:45" x14ac:dyDescent="0.2">
      <c r="A2338">
        <v>2317</v>
      </c>
      <c r="B2338">
        <v>1099</v>
      </c>
      <c r="C2338">
        <v>5.44</v>
      </c>
      <c r="D2338" s="1">
        <v>-529.32086000000004</v>
      </c>
      <c r="E2338">
        <v>2317</v>
      </c>
      <c r="F2338">
        <v>1511</v>
      </c>
      <c r="G2338">
        <v>22.64</v>
      </c>
      <c r="H2338" s="1">
        <v>-512.88314000000003</v>
      </c>
      <c r="I2338">
        <v>2317</v>
      </c>
      <c r="J2338">
        <v>1165</v>
      </c>
      <c r="K2338">
        <v>21.06</v>
      </c>
      <c r="L2338" s="1">
        <v>-516.86982999999998</v>
      </c>
      <c r="M2338">
        <f t="shared" si="34"/>
        <v>19.275499999999997</v>
      </c>
      <c r="N2338">
        <v>2317</v>
      </c>
      <c r="O2338">
        <v>879</v>
      </c>
      <c r="P2338">
        <v>-4.43</v>
      </c>
      <c r="Q2338" s="1">
        <v>-536.84189000000003</v>
      </c>
      <c r="R2338">
        <v>2317</v>
      </c>
      <c r="S2338">
        <v>1080</v>
      </c>
      <c r="T2338">
        <v>3.1</v>
      </c>
      <c r="U2338" s="1">
        <v>-531.93141000000003</v>
      </c>
      <c r="V2338">
        <v>2317</v>
      </c>
      <c r="W2338">
        <v>1130</v>
      </c>
      <c r="X2338">
        <v>11.1</v>
      </c>
      <c r="Y2338" s="1">
        <v>-527.20513000000005</v>
      </c>
      <c r="Z2338">
        <v>2317</v>
      </c>
      <c r="AA2338">
        <v>1290</v>
      </c>
      <c r="AB2338">
        <v>21.8</v>
      </c>
      <c r="AC2338" s="1">
        <v>-515.07645000000002</v>
      </c>
      <c r="AD2338">
        <v>2317</v>
      </c>
      <c r="AE2338">
        <v>1295</v>
      </c>
      <c r="AF2338">
        <v>21.12</v>
      </c>
      <c r="AG2338" s="1">
        <v>-517.95381999999995</v>
      </c>
      <c r="AH2338">
        <v>2317</v>
      </c>
      <c r="AI2338">
        <v>1112</v>
      </c>
      <c r="AJ2338">
        <v>13.27</v>
      </c>
      <c r="AK2338" s="1">
        <v>-524.15921000000003</v>
      </c>
      <c r="AL2338">
        <v>2317</v>
      </c>
      <c r="AM2338">
        <v>1087</v>
      </c>
      <c r="AN2338">
        <v>20.11</v>
      </c>
      <c r="AO2338" s="1">
        <v>-520.56356000000005</v>
      </c>
      <c r="AP2338">
        <v>2317</v>
      </c>
      <c r="AQ2338">
        <v>1124</v>
      </c>
      <c r="AR2338">
        <v>18.89</v>
      </c>
      <c r="AS2338" s="1">
        <v>-518.94602999999995</v>
      </c>
    </row>
    <row r="2339" spans="1:45" x14ac:dyDescent="0.2">
      <c r="A2339">
        <v>2318</v>
      </c>
      <c r="B2339">
        <v>1118</v>
      </c>
      <c r="C2339">
        <v>5.08</v>
      </c>
      <c r="D2339" s="1">
        <v>-529.84817999999996</v>
      </c>
      <c r="E2339">
        <v>2318</v>
      </c>
      <c r="F2339">
        <v>1530</v>
      </c>
      <c r="G2339">
        <v>21.75</v>
      </c>
      <c r="H2339" s="1">
        <v>-513.45893999999998</v>
      </c>
      <c r="I2339">
        <v>2318</v>
      </c>
      <c r="J2339">
        <v>1208</v>
      </c>
      <c r="K2339">
        <v>20.16</v>
      </c>
      <c r="L2339" s="1">
        <v>-518.12067000000002</v>
      </c>
      <c r="M2339">
        <f t="shared" si="34"/>
        <v>19.2881</v>
      </c>
      <c r="N2339">
        <v>2318</v>
      </c>
      <c r="O2339">
        <v>877</v>
      </c>
      <c r="P2339">
        <v>-4.26</v>
      </c>
      <c r="Q2339" s="1">
        <v>-536.79129999999998</v>
      </c>
      <c r="R2339">
        <v>2318</v>
      </c>
      <c r="S2339">
        <v>1077</v>
      </c>
      <c r="T2339">
        <v>3.21</v>
      </c>
      <c r="U2339" s="1">
        <v>-531.83781999999997</v>
      </c>
      <c r="V2339">
        <v>2318</v>
      </c>
      <c r="W2339">
        <v>1145</v>
      </c>
      <c r="X2339">
        <v>10.93</v>
      </c>
      <c r="Y2339" s="1">
        <v>-527.62780999999995</v>
      </c>
      <c r="Z2339">
        <v>2318</v>
      </c>
      <c r="AA2339">
        <v>1279</v>
      </c>
      <c r="AB2339">
        <v>21.77</v>
      </c>
      <c r="AC2339" s="1">
        <v>-514.72222999999997</v>
      </c>
      <c r="AD2339">
        <v>2318</v>
      </c>
      <c r="AE2339">
        <v>1307</v>
      </c>
      <c r="AF2339">
        <v>20.89</v>
      </c>
      <c r="AG2339" s="1">
        <v>-518.24983999999995</v>
      </c>
      <c r="AH2339">
        <v>2318</v>
      </c>
      <c r="AI2339">
        <v>1141</v>
      </c>
      <c r="AJ2339">
        <v>13.02</v>
      </c>
      <c r="AK2339" s="1">
        <v>-524.96340999999995</v>
      </c>
      <c r="AL2339">
        <v>2318</v>
      </c>
      <c r="AM2339">
        <v>1096</v>
      </c>
      <c r="AN2339">
        <v>19.670000000000002</v>
      </c>
      <c r="AO2339" s="1">
        <v>-520.80220999999995</v>
      </c>
      <c r="AP2339">
        <v>2318</v>
      </c>
      <c r="AQ2339">
        <v>1127</v>
      </c>
      <c r="AR2339">
        <v>18.93</v>
      </c>
      <c r="AS2339" s="1">
        <v>-519.02836000000002</v>
      </c>
    </row>
    <row r="2340" spans="1:45" x14ac:dyDescent="0.2">
      <c r="A2340">
        <v>2319</v>
      </c>
      <c r="B2340">
        <v>1127</v>
      </c>
      <c r="C2340">
        <v>4.88</v>
      </c>
      <c r="D2340" s="1">
        <v>-530.09871999999996</v>
      </c>
      <c r="E2340">
        <v>2319</v>
      </c>
      <c r="F2340">
        <v>1541</v>
      </c>
      <c r="G2340">
        <v>21.12</v>
      </c>
      <c r="H2340" s="1">
        <v>-513.76698999999996</v>
      </c>
      <c r="I2340">
        <v>2319</v>
      </c>
      <c r="J2340">
        <v>1238</v>
      </c>
      <c r="K2340">
        <v>19.489999999999998</v>
      </c>
      <c r="L2340" s="1">
        <v>-518.99789999999996</v>
      </c>
      <c r="M2340">
        <f t="shared" si="34"/>
        <v>19.292399999999997</v>
      </c>
      <c r="N2340">
        <v>2319</v>
      </c>
      <c r="O2340">
        <v>877</v>
      </c>
      <c r="P2340">
        <v>-4.16</v>
      </c>
      <c r="Q2340" s="1">
        <v>-536.80125999999996</v>
      </c>
      <c r="R2340">
        <v>2319</v>
      </c>
      <c r="S2340">
        <v>1063</v>
      </c>
      <c r="T2340">
        <v>3.23</v>
      </c>
      <c r="U2340" s="1">
        <v>-531.43385999999998</v>
      </c>
      <c r="V2340">
        <v>2319</v>
      </c>
      <c r="W2340">
        <v>1153</v>
      </c>
      <c r="X2340">
        <v>10.94</v>
      </c>
      <c r="Y2340" s="1">
        <v>-527.87050999999997</v>
      </c>
      <c r="Z2340">
        <v>2319</v>
      </c>
      <c r="AA2340">
        <v>1286</v>
      </c>
      <c r="AB2340">
        <v>21.29</v>
      </c>
      <c r="AC2340" s="1">
        <v>-514.88972999999999</v>
      </c>
      <c r="AD2340">
        <v>2319</v>
      </c>
      <c r="AE2340">
        <v>1307</v>
      </c>
      <c r="AF2340">
        <v>20.8</v>
      </c>
      <c r="AG2340" s="1">
        <v>-518.25716</v>
      </c>
      <c r="AH2340">
        <v>2319</v>
      </c>
      <c r="AI2340">
        <v>1174</v>
      </c>
      <c r="AJ2340">
        <v>12.56</v>
      </c>
      <c r="AK2340" s="1">
        <v>-525.91941999999995</v>
      </c>
      <c r="AL2340">
        <v>2319</v>
      </c>
      <c r="AM2340">
        <v>1111</v>
      </c>
      <c r="AN2340">
        <v>19.100000000000001</v>
      </c>
      <c r="AO2340" s="1">
        <v>-521.21335999999997</v>
      </c>
      <c r="AP2340">
        <v>2319</v>
      </c>
      <c r="AQ2340">
        <v>1147</v>
      </c>
      <c r="AR2340">
        <v>18.690000000000001</v>
      </c>
      <c r="AS2340" s="1">
        <v>-519.58412999999996</v>
      </c>
    </row>
    <row r="2341" spans="1:45" x14ac:dyDescent="0.2">
      <c r="A2341">
        <v>2320</v>
      </c>
      <c r="B2341">
        <v>1129</v>
      </c>
      <c r="C2341">
        <v>4.9000000000000004</v>
      </c>
      <c r="D2341" s="1">
        <v>-530.14629000000002</v>
      </c>
      <c r="E2341">
        <v>2320</v>
      </c>
      <c r="F2341">
        <v>1528</v>
      </c>
      <c r="G2341">
        <v>21.01</v>
      </c>
      <c r="H2341" s="1">
        <v>-513.39819</v>
      </c>
      <c r="I2341">
        <v>2320</v>
      </c>
      <c r="J2341">
        <v>1238</v>
      </c>
      <c r="K2341">
        <v>19.420000000000002</v>
      </c>
      <c r="L2341" s="1">
        <v>-518.96898999999996</v>
      </c>
      <c r="M2341">
        <f t="shared" si="34"/>
        <v>19.292699999999996</v>
      </c>
      <c r="N2341">
        <v>2320</v>
      </c>
      <c r="O2341">
        <v>881</v>
      </c>
      <c r="P2341">
        <v>-4.0599999999999996</v>
      </c>
      <c r="Q2341" s="1">
        <v>-536.89741000000004</v>
      </c>
      <c r="R2341">
        <v>2320</v>
      </c>
      <c r="S2341">
        <v>1047</v>
      </c>
      <c r="T2341">
        <v>3.19</v>
      </c>
      <c r="U2341" s="1">
        <v>-530.98199999999997</v>
      </c>
      <c r="V2341">
        <v>2320</v>
      </c>
      <c r="W2341">
        <v>1146</v>
      </c>
      <c r="X2341">
        <v>11.26</v>
      </c>
      <c r="Y2341" s="1">
        <v>-527.67097999999999</v>
      </c>
      <c r="Z2341">
        <v>2320</v>
      </c>
      <c r="AA2341">
        <v>1319</v>
      </c>
      <c r="AB2341">
        <v>20.34</v>
      </c>
      <c r="AC2341" s="1">
        <v>-515.84726999999998</v>
      </c>
      <c r="AD2341">
        <v>2320</v>
      </c>
      <c r="AE2341">
        <v>1303</v>
      </c>
      <c r="AF2341">
        <v>20.78</v>
      </c>
      <c r="AG2341" s="1">
        <v>-518.14052000000004</v>
      </c>
      <c r="AH2341">
        <v>2320</v>
      </c>
      <c r="AI2341">
        <v>1196</v>
      </c>
      <c r="AJ2341">
        <v>12.2</v>
      </c>
      <c r="AK2341" s="1">
        <v>-526.57019000000003</v>
      </c>
      <c r="AL2341">
        <v>2320</v>
      </c>
      <c r="AM2341">
        <v>1134</v>
      </c>
      <c r="AN2341">
        <v>18.5</v>
      </c>
      <c r="AO2341" s="1">
        <v>-521.86631999999997</v>
      </c>
      <c r="AP2341">
        <v>2320</v>
      </c>
      <c r="AQ2341">
        <v>1182</v>
      </c>
      <c r="AR2341">
        <v>18.3</v>
      </c>
      <c r="AS2341" s="1">
        <v>-520.59158000000002</v>
      </c>
    </row>
    <row r="2342" spans="1:45" x14ac:dyDescent="0.2">
      <c r="A2342">
        <v>2321</v>
      </c>
      <c r="B2342">
        <v>1124</v>
      </c>
      <c r="C2342">
        <v>5.1100000000000003</v>
      </c>
      <c r="D2342" s="1">
        <v>-530.03360999999995</v>
      </c>
      <c r="E2342">
        <v>2321</v>
      </c>
      <c r="F2342">
        <v>1501</v>
      </c>
      <c r="G2342">
        <v>21.37</v>
      </c>
      <c r="H2342" s="1">
        <v>-512.62941000000001</v>
      </c>
      <c r="I2342">
        <v>2321</v>
      </c>
      <c r="J2342">
        <v>1206</v>
      </c>
      <c r="K2342">
        <v>19.989999999999998</v>
      </c>
      <c r="L2342" s="1">
        <v>-518.06470000000002</v>
      </c>
      <c r="M2342">
        <f t="shared" si="34"/>
        <v>19.294899999999995</v>
      </c>
      <c r="N2342">
        <v>2321</v>
      </c>
      <c r="O2342">
        <v>885</v>
      </c>
      <c r="P2342">
        <v>-3.98</v>
      </c>
      <c r="Q2342" s="1">
        <v>-537.03678000000002</v>
      </c>
      <c r="R2342">
        <v>2321</v>
      </c>
      <c r="S2342">
        <v>1035</v>
      </c>
      <c r="T2342">
        <v>2.95</v>
      </c>
      <c r="U2342" s="1">
        <v>-530.66081999999994</v>
      </c>
      <c r="V2342">
        <v>2321</v>
      </c>
      <c r="W2342">
        <v>1123</v>
      </c>
      <c r="X2342">
        <v>11.63</v>
      </c>
      <c r="Y2342" s="1">
        <v>-526.99946</v>
      </c>
      <c r="Z2342">
        <v>2321</v>
      </c>
      <c r="AA2342">
        <v>1360</v>
      </c>
      <c r="AB2342">
        <v>19.47</v>
      </c>
      <c r="AC2342" s="1">
        <v>-517.04732999999999</v>
      </c>
      <c r="AD2342">
        <v>2321</v>
      </c>
      <c r="AE2342">
        <v>1293</v>
      </c>
      <c r="AF2342">
        <v>20.9</v>
      </c>
      <c r="AG2342" s="1">
        <v>-517.87987999999996</v>
      </c>
      <c r="AH2342">
        <v>2321</v>
      </c>
      <c r="AI2342">
        <v>1195</v>
      </c>
      <c r="AJ2342">
        <v>12</v>
      </c>
      <c r="AK2342" s="1">
        <v>-526.51401999999996</v>
      </c>
      <c r="AL2342">
        <v>2321</v>
      </c>
      <c r="AM2342">
        <v>1160</v>
      </c>
      <c r="AN2342">
        <v>18.059999999999999</v>
      </c>
      <c r="AO2342" s="1">
        <v>-522.60974999999996</v>
      </c>
      <c r="AP2342">
        <v>2321</v>
      </c>
      <c r="AQ2342">
        <v>1215</v>
      </c>
      <c r="AR2342">
        <v>18.079999999999998</v>
      </c>
      <c r="AS2342" s="1">
        <v>-521.53170999999998</v>
      </c>
    </row>
    <row r="2343" spans="1:45" x14ac:dyDescent="0.2">
      <c r="A2343">
        <v>2322</v>
      </c>
      <c r="B2343">
        <v>1116</v>
      </c>
      <c r="C2343">
        <v>5.4</v>
      </c>
      <c r="D2343" s="1">
        <v>-529.7867</v>
      </c>
      <c r="E2343">
        <v>2322</v>
      </c>
      <c r="F2343">
        <v>1475</v>
      </c>
      <c r="G2343">
        <v>21.94</v>
      </c>
      <c r="H2343" s="1">
        <v>-511.88376</v>
      </c>
      <c r="I2343">
        <v>2322</v>
      </c>
      <c r="J2343">
        <v>1160</v>
      </c>
      <c r="K2343">
        <v>20.95</v>
      </c>
      <c r="L2343" s="1">
        <v>-516.75349000000006</v>
      </c>
      <c r="M2343">
        <f t="shared" si="34"/>
        <v>19.300199999999997</v>
      </c>
      <c r="N2343">
        <v>2322</v>
      </c>
      <c r="O2343">
        <v>887</v>
      </c>
      <c r="P2343">
        <v>-3.8</v>
      </c>
      <c r="Q2343" s="1">
        <v>-537.09671000000003</v>
      </c>
      <c r="R2343">
        <v>2322</v>
      </c>
      <c r="S2343">
        <v>1030</v>
      </c>
      <c r="T2343">
        <v>2.57</v>
      </c>
      <c r="U2343" s="1">
        <v>-530.51009999999997</v>
      </c>
      <c r="V2343">
        <v>2322</v>
      </c>
      <c r="W2343">
        <v>1099</v>
      </c>
      <c r="X2343">
        <v>11.89</v>
      </c>
      <c r="Y2343" s="1">
        <v>-526.32011</v>
      </c>
      <c r="Z2343">
        <v>2322</v>
      </c>
      <c r="AA2343">
        <v>1385</v>
      </c>
      <c r="AB2343">
        <v>19.12</v>
      </c>
      <c r="AC2343" s="1">
        <v>-517.75414999999998</v>
      </c>
      <c r="AD2343">
        <v>2322</v>
      </c>
      <c r="AE2343">
        <v>1274</v>
      </c>
      <c r="AF2343">
        <v>21.12</v>
      </c>
      <c r="AG2343" s="1">
        <v>-517.34837000000005</v>
      </c>
      <c r="AH2343">
        <v>2322</v>
      </c>
      <c r="AI2343">
        <v>1173</v>
      </c>
      <c r="AJ2343">
        <v>11.85</v>
      </c>
      <c r="AK2343" s="1">
        <v>-525.87271999999996</v>
      </c>
      <c r="AL2343">
        <v>2322</v>
      </c>
      <c r="AM2343">
        <v>1180</v>
      </c>
      <c r="AN2343">
        <v>17.87</v>
      </c>
      <c r="AO2343" s="1">
        <v>-523.16332999999997</v>
      </c>
      <c r="AP2343">
        <v>2322</v>
      </c>
      <c r="AQ2343">
        <v>1227</v>
      </c>
      <c r="AR2343">
        <v>18.329999999999998</v>
      </c>
      <c r="AS2343" s="1">
        <v>-521.85496999999998</v>
      </c>
    </row>
    <row r="2344" spans="1:45" x14ac:dyDescent="0.2">
      <c r="A2344">
        <v>2323</v>
      </c>
      <c r="B2344">
        <v>1114</v>
      </c>
      <c r="C2344">
        <v>5.59</v>
      </c>
      <c r="D2344" s="1">
        <v>-529.69347000000005</v>
      </c>
      <c r="E2344">
        <v>2323</v>
      </c>
      <c r="F2344">
        <v>1455</v>
      </c>
      <c r="G2344">
        <v>22.68</v>
      </c>
      <c r="H2344" s="1">
        <v>-511.32497000000001</v>
      </c>
      <c r="I2344">
        <v>2323</v>
      </c>
      <c r="J2344">
        <v>1125</v>
      </c>
      <c r="K2344">
        <v>21.82</v>
      </c>
      <c r="L2344" s="1">
        <v>-515.72483</v>
      </c>
      <c r="M2344">
        <f t="shared" si="34"/>
        <v>19.307199999999995</v>
      </c>
      <c r="N2344">
        <v>2323</v>
      </c>
      <c r="O2344">
        <v>884</v>
      </c>
      <c r="P2344">
        <v>-3.62</v>
      </c>
      <c r="Q2344" s="1">
        <v>-537.00364000000002</v>
      </c>
      <c r="R2344">
        <v>2323</v>
      </c>
      <c r="S2344">
        <v>1030</v>
      </c>
      <c r="T2344">
        <v>2.13</v>
      </c>
      <c r="U2344" s="1">
        <v>-530.50620000000004</v>
      </c>
      <c r="V2344">
        <v>2323</v>
      </c>
      <c r="W2344">
        <v>1091</v>
      </c>
      <c r="X2344">
        <v>11.73</v>
      </c>
      <c r="Y2344" s="1">
        <v>-526.11152000000004</v>
      </c>
      <c r="Z2344">
        <v>2323</v>
      </c>
      <c r="AA2344">
        <v>1381</v>
      </c>
      <c r="AB2344">
        <v>19.600000000000001</v>
      </c>
      <c r="AC2344" s="1">
        <v>-517.62999000000002</v>
      </c>
      <c r="AD2344">
        <v>2323</v>
      </c>
      <c r="AE2344">
        <v>1250</v>
      </c>
      <c r="AF2344">
        <v>21.33</v>
      </c>
      <c r="AG2344" s="1">
        <v>-516.64640999999995</v>
      </c>
      <c r="AH2344">
        <v>2323</v>
      </c>
      <c r="AI2344">
        <v>1152</v>
      </c>
      <c r="AJ2344">
        <v>11.56</v>
      </c>
      <c r="AK2344" s="1">
        <v>-525.25906999999995</v>
      </c>
      <c r="AL2344">
        <v>2323</v>
      </c>
      <c r="AM2344">
        <v>1190</v>
      </c>
      <c r="AN2344">
        <v>17.899999999999999</v>
      </c>
      <c r="AO2344" s="1">
        <v>-523.43295999999998</v>
      </c>
      <c r="AP2344">
        <v>2323</v>
      </c>
      <c r="AQ2344">
        <v>1215</v>
      </c>
      <c r="AR2344">
        <v>18.98</v>
      </c>
      <c r="AS2344" s="1">
        <v>-521.50741000000005</v>
      </c>
    </row>
    <row r="2345" spans="1:45" x14ac:dyDescent="0.2">
      <c r="A2345">
        <v>2324</v>
      </c>
      <c r="B2345">
        <v>1121</v>
      </c>
      <c r="C2345">
        <v>5.59</v>
      </c>
      <c r="D2345" s="1">
        <v>-529.90963999999997</v>
      </c>
      <c r="E2345">
        <v>2324</v>
      </c>
      <c r="F2345">
        <v>1453</v>
      </c>
      <c r="G2345">
        <v>23.36</v>
      </c>
      <c r="H2345" s="1">
        <v>-511.24554000000001</v>
      </c>
      <c r="I2345">
        <v>2324</v>
      </c>
      <c r="J2345">
        <v>1119</v>
      </c>
      <c r="K2345">
        <v>22.15</v>
      </c>
      <c r="L2345" s="1">
        <v>-515.56916999999999</v>
      </c>
      <c r="M2345">
        <f t="shared" si="34"/>
        <v>19.313299999999998</v>
      </c>
      <c r="N2345">
        <v>2324</v>
      </c>
      <c r="O2345">
        <v>875</v>
      </c>
      <c r="P2345">
        <v>-3.32</v>
      </c>
      <c r="Q2345" s="1">
        <v>-536.73566000000005</v>
      </c>
      <c r="R2345">
        <v>2324</v>
      </c>
      <c r="S2345">
        <v>1033</v>
      </c>
      <c r="T2345">
        <v>1.77</v>
      </c>
      <c r="U2345" s="1">
        <v>-530.60326999999995</v>
      </c>
      <c r="V2345">
        <v>2324</v>
      </c>
      <c r="W2345">
        <v>1097</v>
      </c>
      <c r="X2345">
        <v>11.15</v>
      </c>
      <c r="Y2345" s="1">
        <v>-526.29863</v>
      </c>
      <c r="Z2345">
        <v>2324</v>
      </c>
      <c r="AA2345">
        <v>1351</v>
      </c>
      <c r="AB2345">
        <v>20.6</v>
      </c>
      <c r="AC2345" s="1">
        <v>-516.77971000000002</v>
      </c>
      <c r="AD2345">
        <v>2324</v>
      </c>
      <c r="AE2345">
        <v>1235</v>
      </c>
      <c r="AF2345">
        <v>21.28</v>
      </c>
      <c r="AG2345" s="1">
        <v>-516.22879</v>
      </c>
      <c r="AH2345">
        <v>2324</v>
      </c>
      <c r="AI2345">
        <v>1150</v>
      </c>
      <c r="AJ2345">
        <v>10.89</v>
      </c>
      <c r="AK2345" s="1">
        <v>-525.20114999999998</v>
      </c>
      <c r="AL2345">
        <v>2324</v>
      </c>
      <c r="AM2345">
        <v>1198</v>
      </c>
      <c r="AN2345">
        <v>17.940000000000001</v>
      </c>
      <c r="AO2345" s="1">
        <v>-523.65575999999999</v>
      </c>
      <c r="AP2345">
        <v>2324</v>
      </c>
      <c r="AQ2345">
        <v>1201</v>
      </c>
      <c r="AR2345">
        <v>19.73</v>
      </c>
      <c r="AS2345" s="1">
        <v>-521.07889999999998</v>
      </c>
    </row>
    <row r="2346" spans="1:45" x14ac:dyDescent="0.2">
      <c r="A2346">
        <v>2325</v>
      </c>
      <c r="B2346">
        <v>1133</v>
      </c>
      <c r="C2346">
        <v>5.49</v>
      </c>
      <c r="D2346" s="1">
        <v>-530.26772000000005</v>
      </c>
      <c r="E2346">
        <v>2325</v>
      </c>
      <c r="F2346">
        <v>1471</v>
      </c>
      <c r="G2346">
        <v>23.82</v>
      </c>
      <c r="H2346" s="1">
        <v>-511.80281000000002</v>
      </c>
      <c r="I2346">
        <v>2325</v>
      </c>
      <c r="J2346">
        <v>1146</v>
      </c>
      <c r="K2346">
        <v>22</v>
      </c>
      <c r="L2346" s="1">
        <v>-516.34487999999999</v>
      </c>
      <c r="M2346">
        <f t="shared" si="34"/>
        <v>19.318499999999997</v>
      </c>
      <c r="N2346">
        <v>2325</v>
      </c>
      <c r="O2346">
        <v>859</v>
      </c>
      <c r="P2346">
        <v>-3.04</v>
      </c>
      <c r="Q2346" s="1">
        <v>-536.30103999999994</v>
      </c>
      <c r="R2346">
        <v>2325</v>
      </c>
      <c r="S2346">
        <v>1037</v>
      </c>
      <c r="T2346">
        <v>1.52</v>
      </c>
      <c r="U2346" s="1">
        <v>-530.72281999999996</v>
      </c>
      <c r="V2346">
        <v>2325</v>
      </c>
      <c r="W2346">
        <v>1106</v>
      </c>
      <c r="X2346">
        <v>10.51</v>
      </c>
      <c r="Y2346" s="1">
        <v>-526.55193999999995</v>
      </c>
      <c r="Z2346">
        <v>2325</v>
      </c>
      <c r="AA2346">
        <v>1312</v>
      </c>
      <c r="AB2346">
        <v>21.8</v>
      </c>
      <c r="AC2346" s="1">
        <v>-515.63991999999996</v>
      </c>
      <c r="AD2346">
        <v>2325</v>
      </c>
      <c r="AE2346">
        <v>1236</v>
      </c>
      <c r="AF2346">
        <v>20.9</v>
      </c>
      <c r="AG2346" s="1">
        <v>-516.26092000000006</v>
      </c>
      <c r="AH2346">
        <v>2325</v>
      </c>
      <c r="AI2346">
        <v>1163</v>
      </c>
      <c r="AJ2346">
        <v>10.07</v>
      </c>
      <c r="AK2346" s="1">
        <v>-525.58740999999998</v>
      </c>
      <c r="AL2346">
        <v>2325</v>
      </c>
      <c r="AM2346">
        <v>1211</v>
      </c>
      <c r="AN2346">
        <v>17.8</v>
      </c>
      <c r="AO2346" s="1">
        <v>-524.01242000000002</v>
      </c>
      <c r="AP2346">
        <v>2325</v>
      </c>
      <c r="AQ2346">
        <v>1204</v>
      </c>
      <c r="AR2346">
        <v>20.18</v>
      </c>
      <c r="AS2346" s="1">
        <v>-521.16884000000005</v>
      </c>
    </row>
    <row r="2347" spans="1:45" x14ac:dyDescent="0.2">
      <c r="A2347">
        <v>2326</v>
      </c>
      <c r="B2347">
        <v>1141</v>
      </c>
      <c r="C2347">
        <v>5.37</v>
      </c>
      <c r="D2347" s="1">
        <v>-530.48346000000004</v>
      </c>
      <c r="E2347">
        <v>2326</v>
      </c>
      <c r="F2347">
        <v>1487</v>
      </c>
      <c r="G2347">
        <v>24.46</v>
      </c>
      <c r="H2347" s="1">
        <v>-512.26567</v>
      </c>
      <c r="I2347">
        <v>2326</v>
      </c>
      <c r="J2347">
        <v>1182</v>
      </c>
      <c r="K2347">
        <v>21.79</v>
      </c>
      <c r="L2347" s="1">
        <v>-517.38958000000002</v>
      </c>
      <c r="M2347">
        <f t="shared" si="34"/>
        <v>19.327499999999997</v>
      </c>
      <c r="N2347">
        <v>2326</v>
      </c>
      <c r="O2347">
        <v>843</v>
      </c>
      <c r="P2347">
        <v>-2.83</v>
      </c>
      <c r="Q2347" s="1">
        <v>-535.82054000000005</v>
      </c>
      <c r="R2347">
        <v>2326</v>
      </c>
      <c r="S2347">
        <v>1041</v>
      </c>
      <c r="T2347">
        <v>1.35</v>
      </c>
      <c r="U2347" s="1">
        <v>-530.82358999999997</v>
      </c>
      <c r="V2347">
        <v>2326</v>
      </c>
      <c r="W2347">
        <v>1114</v>
      </c>
      <c r="X2347">
        <v>9.81</v>
      </c>
      <c r="Y2347" s="1">
        <v>-526.75283000000002</v>
      </c>
      <c r="Z2347">
        <v>2326</v>
      </c>
      <c r="AA2347">
        <v>1289</v>
      </c>
      <c r="AB2347">
        <v>22.69</v>
      </c>
      <c r="AC2347" s="1">
        <v>-514.96285999999998</v>
      </c>
      <c r="AD2347">
        <v>2326</v>
      </c>
      <c r="AE2347">
        <v>1239</v>
      </c>
      <c r="AF2347">
        <v>20.49</v>
      </c>
      <c r="AG2347" s="1">
        <v>-516.36613999999997</v>
      </c>
      <c r="AH2347">
        <v>2326</v>
      </c>
      <c r="AI2347">
        <v>1179</v>
      </c>
      <c r="AJ2347">
        <v>9.33</v>
      </c>
      <c r="AK2347" s="1">
        <v>-526.02982999999995</v>
      </c>
      <c r="AL2347">
        <v>2326</v>
      </c>
      <c r="AM2347">
        <v>1225</v>
      </c>
      <c r="AN2347">
        <v>17.52</v>
      </c>
      <c r="AO2347" s="1">
        <v>-524.40877999999998</v>
      </c>
      <c r="AP2347">
        <v>2326</v>
      </c>
      <c r="AQ2347">
        <v>1220</v>
      </c>
      <c r="AR2347">
        <v>20.48</v>
      </c>
      <c r="AS2347" s="1">
        <v>-521.65291000000002</v>
      </c>
    </row>
    <row r="2348" spans="1:45" x14ac:dyDescent="0.2">
      <c r="A2348">
        <v>2327</v>
      </c>
      <c r="B2348">
        <v>1138</v>
      </c>
      <c r="C2348">
        <v>5.41</v>
      </c>
      <c r="D2348" s="1">
        <v>-530.42166999999995</v>
      </c>
      <c r="E2348">
        <v>2327</v>
      </c>
      <c r="F2348">
        <v>1486</v>
      </c>
      <c r="G2348">
        <v>25.2</v>
      </c>
      <c r="H2348" s="1">
        <v>-512.18075999999996</v>
      </c>
      <c r="I2348">
        <v>2327</v>
      </c>
      <c r="J2348">
        <v>1207</v>
      </c>
      <c r="K2348">
        <v>21.82</v>
      </c>
      <c r="L2348" s="1">
        <v>-518.08921999999995</v>
      </c>
      <c r="M2348">
        <f t="shared" si="34"/>
        <v>19.340499999999999</v>
      </c>
      <c r="N2348">
        <v>2327</v>
      </c>
      <c r="O2348">
        <v>831</v>
      </c>
      <c r="P2348">
        <v>-2.8</v>
      </c>
      <c r="Q2348" s="1">
        <v>-535.50710000000004</v>
      </c>
      <c r="R2348">
        <v>2327</v>
      </c>
      <c r="S2348">
        <v>1042</v>
      </c>
      <c r="T2348">
        <v>1.29</v>
      </c>
      <c r="U2348" s="1">
        <v>-530.86884999999995</v>
      </c>
      <c r="V2348">
        <v>2327</v>
      </c>
      <c r="W2348">
        <v>1121</v>
      </c>
      <c r="X2348">
        <v>9.1999999999999993</v>
      </c>
      <c r="Y2348" s="1">
        <v>-526.94838000000004</v>
      </c>
      <c r="Z2348">
        <v>2327</v>
      </c>
      <c r="AA2348">
        <v>1296</v>
      </c>
      <c r="AB2348">
        <v>22.94</v>
      </c>
      <c r="AC2348" s="1">
        <v>-515.18134999999995</v>
      </c>
      <c r="AD2348">
        <v>2327</v>
      </c>
      <c r="AE2348">
        <v>1238</v>
      </c>
      <c r="AF2348">
        <v>20.14</v>
      </c>
      <c r="AG2348" s="1">
        <v>-516.31052999999997</v>
      </c>
      <c r="AH2348">
        <v>2327</v>
      </c>
      <c r="AI2348">
        <v>1192</v>
      </c>
      <c r="AJ2348">
        <v>8.83</v>
      </c>
      <c r="AK2348" s="1">
        <v>-526.40273999999999</v>
      </c>
      <c r="AL2348">
        <v>2327</v>
      </c>
      <c r="AM2348">
        <v>1238</v>
      </c>
      <c r="AN2348">
        <v>17.14</v>
      </c>
      <c r="AO2348" s="1">
        <v>-524.79999999999995</v>
      </c>
      <c r="AP2348">
        <v>2327</v>
      </c>
      <c r="AQ2348">
        <v>1239</v>
      </c>
      <c r="AR2348">
        <v>20.75</v>
      </c>
      <c r="AS2348" s="1">
        <v>-522.15692999999999</v>
      </c>
    </row>
    <row r="2349" spans="1:45" x14ac:dyDescent="0.2">
      <c r="A2349">
        <v>2328</v>
      </c>
      <c r="B2349">
        <v>1129</v>
      </c>
      <c r="C2349">
        <v>5.4</v>
      </c>
      <c r="D2349" s="1">
        <v>-530.14356999999995</v>
      </c>
      <c r="E2349">
        <v>2328</v>
      </c>
      <c r="F2349">
        <v>1482</v>
      </c>
      <c r="G2349">
        <v>25.8</v>
      </c>
      <c r="H2349" s="1">
        <v>-512.01697000000001</v>
      </c>
      <c r="I2349">
        <v>2328</v>
      </c>
      <c r="J2349">
        <v>1219</v>
      </c>
      <c r="K2349">
        <v>22</v>
      </c>
      <c r="L2349" s="1">
        <v>-518.40619000000004</v>
      </c>
      <c r="M2349">
        <f t="shared" si="34"/>
        <v>19.357599999999998</v>
      </c>
      <c r="N2349">
        <v>2328</v>
      </c>
      <c r="O2349">
        <v>830</v>
      </c>
      <c r="P2349">
        <v>-2.99</v>
      </c>
      <c r="Q2349" s="1">
        <v>-535.47047999999995</v>
      </c>
      <c r="R2349">
        <v>2328</v>
      </c>
      <c r="S2349">
        <v>1038</v>
      </c>
      <c r="T2349">
        <v>1.31</v>
      </c>
      <c r="U2349" s="1">
        <v>-530.74949000000004</v>
      </c>
      <c r="V2349">
        <v>2328</v>
      </c>
      <c r="W2349">
        <v>1130</v>
      </c>
      <c r="X2349">
        <v>8.61</v>
      </c>
      <c r="Y2349" s="1">
        <v>-527.20561999999995</v>
      </c>
      <c r="Z2349">
        <v>2328</v>
      </c>
      <c r="AA2349">
        <v>1323</v>
      </c>
      <c r="AB2349">
        <v>22.91</v>
      </c>
      <c r="AC2349" s="1">
        <v>-515.97977000000003</v>
      </c>
      <c r="AD2349">
        <v>2328</v>
      </c>
      <c r="AE2349">
        <v>1236</v>
      </c>
      <c r="AF2349">
        <v>19.82</v>
      </c>
      <c r="AG2349" s="1">
        <v>-516.24243000000001</v>
      </c>
      <c r="AH2349">
        <v>2328</v>
      </c>
      <c r="AI2349">
        <v>1205</v>
      </c>
      <c r="AJ2349">
        <v>8.44</v>
      </c>
      <c r="AK2349" s="1">
        <v>-526.76251000000002</v>
      </c>
      <c r="AL2349">
        <v>2328</v>
      </c>
      <c r="AM2349">
        <v>1242</v>
      </c>
      <c r="AN2349">
        <v>16.89</v>
      </c>
      <c r="AO2349" s="1">
        <v>-524.92777000000001</v>
      </c>
      <c r="AP2349">
        <v>2328</v>
      </c>
      <c r="AQ2349">
        <v>1253</v>
      </c>
      <c r="AR2349">
        <v>21.07</v>
      </c>
      <c r="AS2349" s="1">
        <v>-522.55065000000002</v>
      </c>
    </row>
    <row r="2350" spans="1:45" x14ac:dyDescent="0.2">
      <c r="A2350">
        <v>2329</v>
      </c>
      <c r="B2350">
        <v>1122</v>
      </c>
      <c r="C2350">
        <v>5.37</v>
      </c>
      <c r="D2350" s="1">
        <v>-529.91904999999997</v>
      </c>
      <c r="E2350">
        <v>2329</v>
      </c>
      <c r="F2350">
        <v>1494</v>
      </c>
      <c r="G2350">
        <v>25.92</v>
      </c>
      <c r="H2350" s="1">
        <v>-512.37426000000005</v>
      </c>
      <c r="I2350">
        <v>2329</v>
      </c>
      <c r="J2350">
        <v>1225</v>
      </c>
      <c r="K2350">
        <v>22.29</v>
      </c>
      <c r="L2350" s="1">
        <v>-518.58037000000002</v>
      </c>
      <c r="M2350">
        <f t="shared" si="34"/>
        <v>19.378099999999996</v>
      </c>
      <c r="N2350">
        <v>2329</v>
      </c>
      <c r="O2350">
        <v>833</v>
      </c>
      <c r="P2350">
        <v>-3.15</v>
      </c>
      <c r="Q2350" s="1">
        <v>-535.57276000000002</v>
      </c>
      <c r="R2350">
        <v>2329</v>
      </c>
      <c r="S2350">
        <v>1027</v>
      </c>
      <c r="T2350">
        <v>1.6</v>
      </c>
      <c r="U2350" s="1">
        <v>-530.43676000000005</v>
      </c>
      <c r="V2350">
        <v>2329</v>
      </c>
      <c r="W2350">
        <v>1140</v>
      </c>
      <c r="X2350">
        <v>8.1300000000000008</v>
      </c>
      <c r="Y2350" s="1">
        <v>-527.49785999999995</v>
      </c>
      <c r="Z2350">
        <v>2329</v>
      </c>
      <c r="AA2350">
        <v>1352</v>
      </c>
      <c r="AB2350">
        <v>22.82</v>
      </c>
      <c r="AC2350" s="1">
        <v>-516.80061999999998</v>
      </c>
      <c r="AD2350">
        <v>2329</v>
      </c>
      <c r="AE2350">
        <v>1237</v>
      </c>
      <c r="AF2350">
        <v>19.62</v>
      </c>
      <c r="AG2350" s="1">
        <v>-516.30795999999998</v>
      </c>
      <c r="AH2350">
        <v>2329</v>
      </c>
      <c r="AI2350">
        <v>1216</v>
      </c>
      <c r="AJ2350">
        <v>8.16</v>
      </c>
      <c r="AK2350" s="1">
        <v>-527.07943</v>
      </c>
      <c r="AL2350">
        <v>2329</v>
      </c>
      <c r="AM2350">
        <v>1225</v>
      </c>
      <c r="AN2350">
        <v>16.96</v>
      </c>
      <c r="AO2350" s="1">
        <v>-524.43601999999998</v>
      </c>
      <c r="AP2350">
        <v>2329</v>
      </c>
      <c r="AQ2350">
        <v>1259</v>
      </c>
      <c r="AR2350">
        <v>21.35</v>
      </c>
      <c r="AS2350" s="1">
        <v>-522.72578999999996</v>
      </c>
    </row>
    <row r="2351" spans="1:45" x14ac:dyDescent="0.2">
      <c r="A2351">
        <v>2330</v>
      </c>
      <c r="B2351">
        <v>1127</v>
      </c>
      <c r="C2351">
        <v>4.97</v>
      </c>
      <c r="D2351" s="1">
        <v>-530.05934999999999</v>
      </c>
      <c r="E2351">
        <v>2330</v>
      </c>
      <c r="F2351">
        <v>1524</v>
      </c>
      <c r="G2351">
        <v>25.69</v>
      </c>
      <c r="H2351" s="1">
        <v>-513.24581000000001</v>
      </c>
      <c r="I2351">
        <v>2330</v>
      </c>
      <c r="J2351">
        <v>1221</v>
      </c>
      <c r="K2351">
        <v>22.74</v>
      </c>
      <c r="L2351" s="1">
        <v>-518.49355000000003</v>
      </c>
      <c r="M2351">
        <f t="shared" si="34"/>
        <v>19.398699999999998</v>
      </c>
      <c r="N2351">
        <v>2330</v>
      </c>
      <c r="O2351">
        <v>834</v>
      </c>
      <c r="P2351">
        <v>-3.21</v>
      </c>
      <c r="Q2351" s="1">
        <v>-535.61147000000005</v>
      </c>
      <c r="R2351">
        <v>2330</v>
      </c>
      <c r="S2351">
        <v>1016</v>
      </c>
      <c r="T2351">
        <v>1.84</v>
      </c>
      <c r="U2351" s="1">
        <v>-530.11532999999997</v>
      </c>
      <c r="V2351">
        <v>2330</v>
      </c>
      <c r="W2351">
        <v>1143</v>
      </c>
      <c r="X2351">
        <v>7.93</v>
      </c>
      <c r="Y2351" s="1">
        <v>-527.59019000000001</v>
      </c>
      <c r="Z2351">
        <v>2330</v>
      </c>
      <c r="AA2351">
        <v>1373</v>
      </c>
      <c r="AB2351">
        <v>22.81</v>
      </c>
      <c r="AC2351" s="1">
        <v>-517.37696000000005</v>
      </c>
      <c r="AD2351">
        <v>2330</v>
      </c>
      <c r="AE2351">
        <v>1242</v>
      </c>
      <c r="AF2351">
        <v>19.489999999999998</v>
      </c>
      <c r="AG2351" s="1">
        <v>-516.43294000000003</v>
      </c>
      <c r="AH2351">
        <v>2330</v>
      </c>
      <c r="AI2351">
        <v>1224</v>
      </c>
      <c r="AJ2351">
        <v>8.06</v>
      </c>
      <c r="AK2351" s="1">
        <v>-527.28444999999999</v>
      </c>
      <c r="AL2351">
        <v>2330</v>
      </c>
      <c r="AM2351">
        <v>1191</v>
      </c>
      <c r="AN2351">
        <v>17.29</v>
      </c>
      <c r="AO2351" s="1">
        <v>-523.46892000000003</v>
      </c>
      <c r="AP2351">
        <v>2330</v>
      </c>
      <c r="AQ2351">
        <v>1256</v>
      </c>
      <c r="AR2351">
        <v>21.64</v>
      </c>
      <c r="AS2351" s="1">
        <v>-522.67250000000001</v>
      </c>
    </row>
    <row r="2352" spans="1:45" x14ac:dyDescent="0.2">
      <c r="A2352">
        <v>2331</v>
      </c>
      <c r="B2352">
        <v>1146</v>
      </c>
      <c r="C2352">
        <v>4.3</v>
      </c>
      <c r="D2352" s="1">
        <v>-530.60536000000002</v>
      </c>
      <c r="E2352">
        <v>2331</v>
      </c>
      <c r="F2352">
        <v>1547</v>
      </c>
      <c r="G2352">
        <v>25.55</v>
      </c>
      <c r="H2352" s="1">
        <v>-513.95284000000004</v>
      </c>
      <c r="I2352">
        <v>2331</v>
      </c>
      <c r="J2352">
        <v>1199</v>
      </c>
      <c r="K2352">
        <v>23.32</v>
      </c>
      <c r="L2352" s="1">
        <v>-517.87261999999998</v>
      </c>
      <c r="M2352">
        <f t="shared" si="34"/>
        <v>19.416299999999996</v>
      </c>
      <c r="N2352">
        <v>2331</v>
      </c>
      <c r="O2352">
        <v>831</v>
      </c>
      <c r="P2352">
        <v>-3.05</v>
      </c>
      <c r="Q2352" s="1">
        <v>-535.53238999999996</v>
      </c>
      <c r="R2352">
        <v>2331</v>
      </c>
      <c r="S2352">
        <v>1013</v>
      </c>
      <c r="T2352">
        <v>1.97</v>
      </c>
      <c r="U2352" s="1">
        <v>-530.01667999999995</v>
      </c>
      <c r="V2352">
        <v>2331</v>
      </c>
      <c r="W2352">
        <v>1129</v>
      </c>
      <c r="X2352">
        <v>8.16</v>
      </c>
      <c r="Y2352" s="1">
        <v>-527.20662000000004</v>
      </c>
      <c r="Z2352">
        <v>2331</v>
      </c>
      <c r="AA2352">
        <v>1383</v>
      </c>
      <c r="AB2352">
        <v>23.01</v>
      </c>
      <c r="AC2352" s="1">
        <v>-517.66393000000005</v>
      </c>
      <c r="AD2352">
        <v>2331</v>
      </c>
      <c r="AE2352">
        <v>1251</v>
      </c>
      <c r="AF2352">
        <v>19.53</v>
      </c>
      <c r="AG2352" s="1">
        <v>-516.66063999999994</v>
      </c>
      <c r="AH2352">
        <v>2331</v>
      </c>
      <c r="AI2352">
        <v>1229</v>
      </c>
      <c r="AJ2352">
        <v>7.88</v>
      </c>
      <c r="AK2352" s="1">
        <v>-527.44108000000006</v>
      </c>
      <c r="AL2352">
        <v>2331</v>
      </c>
      <c r="AM2352">
        <v>1156</v>
      </c>
      <c r="AN2352">
        <v>17.649999999999999</v>
      </c>
      <c r="AO2352" s="1">
        <v>-522.48964000000001</v>
      </c>
      <c r="AP2352">
        <v>2331</v>
      </c>
      <c r="AQ2352">
        <v>1240</v>
      </c>
      <c r="AR2352">
        <v>22</v>
      </c>
      <c r="AS2352" s="1">
        <v>-522.23564999999996</v>
      </c>
    </row>
    <row r="2353" spans="1:45" x14ac:dyDescent="0.2">
      <c r="A2353">
        <v>2332</v>
      </c>
      <c r="B2353">
        <v>1164</v>
      </c>
      <c r="C2353">
        <v>3.76</v>
      </c>
      <c r="D2353" s="1">
        <v>-531.12558000000001</v>
      </c>
      <c r="E2353">
        <v>2332</v>
      </c>
      <c r="F2353">
        <v>1546</v>
      </c>
      <c r="G2353">
        <v>25.81</v>
      </c>
      <c r="H2353" s="1">
        <v>-513.88127999999995</v>
      </c>
      <c r="I2353">
        <v>2332</v>
      </c>
      <c r="J2353">
        <v>1168</v>
      </c>
      <c r="K2353">
        <v>23.85</v>
      </c>
      <c r="L2353" s="1">
        <v>-516.96669999999995</v>
      </c>
      <c r="M2353">
        <f t="shared" si="34"/>
        <v>19.429799999999997</v>
      </c>
      <c r="N2353">
        <v>2332</v>
      </c>
      <c r="O2353">
        <v>825</v>
      </c>
      <c r="P2353">
        <v>-2.67</v>
      </c>
      <c r="Q2353" s="1">
        <v>-535.36126000000002</v>
      </c>
      <c r="R2353">
        <v>2332</v>
      </c>
      <c r="S2353">
        <v>1018</v>
      </c>
      <c r="T2353">
        <v>2.0299999999999998</v>
      </c>
      <c r="U2353" s="1">
        <v>-530.17646999999999</v>
      </c>
      <c r="V2353">
        <v>2332</v>
      </c>
      <c r="W2353">
        <v>1101</v>
      </c>
      <c r="X2353">
        <v>8.73</v>
      </c>
      <c r="Y2353" s="1">
        <v>-526.40323000000001</v>
      </c>
      <c r="Z2353">
        <v>2332</v>
      </c>
      <c r="AA2353">
        <v>1383</v>
      </c>
      <c r="AB2353">
        <v>23.29</v>
      </c>
      <c r="AC2353" s="1">
        <v>-517.65183999999999</v>
      </c>
      <c r="AD2353">
        <v>2332</v>
      </c>
      <c r="AE2353">
        <v>1273</v>
      </c>
      <c r="AF2353">
        <v>19.41</v>
      </c>
      <c r="AG2353" s="1">
        <v>-517.27503999999999</v>
      </c>
      <c r="AH2353">
        <v>2332</v>
      </c>
      <c r="AI2353">
        <v>1235</v>
      </c>
      <c r="AJ2353">
        <v>7.73</v>
      </c>
      <c r="AK2353" s="1">
        <v>-527.60874000000001</v>
      </c>
      <c r="AL2353">
        <v>2332</v>
      </c>
      <c r="AM2353">
        <v>1129</v>
      </c>
      <c r="AN2353">
        <v>17.940000000000001</v>
      </c>
      <c r="AO2353" s="1">
        <v>-521.74022000000002</v>
      </c>
      <c r="AP2353">
        <v>2332</v>
      </c>
      <c r="AQ2353">
        <v>1206</v>
      </c>
      <c r="AR2353">
        <v>22.48</v>
      </c>
      <c r="AS2353" s="1">
        <v>-521.24243000000001</v>
      </c>
    </row>
    <row r="2354" spans="1:45" x14ac:dyDescent="0.2">
      <c r="A2354">
        <v>2333</v>
      </c>
      <c r="B2354">
        <v>1169</v>
      </c>
      <c r="C2354">
        <v>3.46</v>
      </c>
      <c r="D2354" s="1">
        <v>-531.27358000000004</v>
      </c>
      <c r="E2354">
        <v>2333</v>
      </c>
      <c r="F2354">
        <v>1528</v>
      </c>
      <c r="G2354">
        <v>26.25</v>
      </c>
      <c r="H2354" s="1">
        <v>-513.34688000000006</v>
      </c>
      <c r="I2354">
        <v>2333</v>
      </c>
      <c r="J2354">
        <v>1143</v>
      </c>
      <c r="K2354">
        <v>24.02</v>
      </c>
      <c r="L2354" s="1">
        <v>-516.26027999999997</v>
      </c>
      <c r="M2354">
        <f t="shared" si="34"/>
        <v>19.442199999999996</v>
      </c>
      <c r="N2354">
        <v>2333</v>
      </c>
      <c r="O2354">
        <v>817</v>
      </c>
      <c r="P2354">
        <v>-2.2200000000000002</v>
      </c>
      <c r="Q2354" s="1">
        <v>-535.14238999999998</v>
      </c>
      <c r="R2354">
        <v>2333</v>
      </c>
      <c r="S2354">
        <v>1031</v>
      </c>
      <c r="T2354">
        <v>2.02</v>
      </c>
      <c r="U2354" s="1">
        <v>-530.52675999999997</v>
      </c>
      <c r="V2354">
        <v>2333</v>
      </c>
      <c r="W2354">
        <v>1071</v>
      </c>
      <c r="X2354">
        <v>9.31</v>
      </c>
      <c r="Y2354" s="1">
        <v>-525.53517999999997</v>
      </c>
      <c r="Z2354">
        <v>2333</v>
      </c>
      <c r="AA2354">
        <v>1368</v>
      </c>
      <c r="AB2354">
        <v>23.83</v>
      </c>
      <c r="AC2354" s="1">
        <v>-517.25072</v>
      </c>
      <c r="AD2354">
        <v>2333</v>
      </c>
      <c r="AE2354">
        <v>1312</v>
      </c>
      <c r="AF2354">
        <v>19.079999999999998</v>
      </c>
      <c r="AG2354" s="1">
        <v>-518.37681999999995</v>
      </c>
      <c r="AH2354">
        <v>2333</v>
      </c>
      <c r="AI2354">
        <v>1241</v>
      </c>
      <c r="AJ2354">
        <v>7.59</v>
      </c>
      <c r="AK2354" s="1">
        <v>-527.78738999999996</v>
      </c>
      <c r="AL2354">
        <v>2333</v>
      </c>
      <c r="AM2354">
        <v>1112</v>
      </c>
      <c r="AN2354">
        <v>18.18</v>
      </c>
      <c r="AO2354" s="1">
        <v>-521.24719000000005</v>
      </c>
      <c r="AP2354">
        <v>2333</v>
      </c>
      <c r="AQ2354">
        <v>1175</v>
      </c>
      <c r="AR2354">
        <v>22.64</v>
      </c>
      <c r="AS2354" s="1">
        <v>-520.33846000000005</v>
      </c>
    </row>
    <row r="2355" spans="1:45" x14ac:dyDescent="0.2">
      <c r="A2355">
        <v>2334</v>
      </c>
      <c r="B2355">
        <v>1160</v>
      </c>
      <c r="C2355">
        <v>3.5</v>
      </c>
      <c r="D2355" s="1">
        <v>-531.03134</v>
      </c>
      <c r="E2355">
        <v>2334</v>
      </c>
      <c r="F2355">
        <v>1521</v>
      </c>
      <c r="G2355">
        <v>26.5</v>
      </c>
      <c r="H2355" s="1">
        <v>-513.14985000000001</v>
      </c>
      <c r="I2355">
        <v>2334</v>
      </c>
      <c r="J2355">
        <v>1138</v>
      </c>
      <c r="K2355">
        <v>23.7</v>
      </c>
      <c r="L2355" s="1">
        <v>-516.11302999999998</v>
      </c>
      <c r="M2355">
        <f t="shared" si="34"/>
        <v>19.456099999999996</v>
      </c>
      <c r="N2355">
        <v>2334</v>
      </c>
      <c r="O2355">
        <v>811</v>
      </c>
      <c r="P2355">
        <v>-1.7</v>
      </c>
      <c r="Q2355" s="1">
        <v>-534.95266000000004</v>
      </c>
      <c r="R2355">
        <v>2334</v>
      </c>
      <c r="S2355">
        <v>1047</v>
      </c>
      <c r="T2355">
        <v>1.94</v>
      </c>
      <c r="U2355" s="1">
        <v>-530.99733000000003</v>
      </c>
      <c r="V2355">
        <v>2334</v>
      </c>
      <c r="W2355">
        <v>1049</v>
      </c>
      <c r="X2355">
        <v>9.69</v>
      </c>
      <c r="Y2355" s="1">
        <v>-524.92165999999997</v>
      </c>
      <c r="Z2355">
        <v>2334</v>
      </c>
      <c r="AA2355">
        <v>1342</v>
      </c>
      <c r="AB2355">
        <v>24.52</v>
      </c>
      <c r="AC2355" s="1">
        <v>-516.49059</v>
      </c>
      <c r="AD2355">
        <v>2334</v>
      </c>
      <c r="AE2355">
        <v>1352</v>
      </c>
      <c r="AF2355">
        <v>18.89</v>
      </c>
      <c r="AG2355" s="1">
        <v>-519.54891999999995</v>
      </c>
      <c r="AH2355">
        <v>2334</v>
      </c>
      <c r="AI2355">
        <v>1247</v>
      </c>
      <c r="AJ2355">
        <v>7.54</v>
      </c>
      <c r="AK2355" s="1">
        <v>-527.94488999999999</v>
      </c>
      <c r="AL2355">
        <v>2334</v>
      </c>
      <c r="AM2355">
        <v>1103</v>
      </c>
      <c r="AN2355">
        <v>18.3</v>
      </c>
      <c r="AO2355" s="1">
        <v>-520.99765000000002</v>
      </c>
      <c r="AP2355">
        <v>2334</v>
      </c>
      <c r="AQ2355">
        <v>1169</v>
      </c>
      <c r="AR2355">
        <v>22.18</v>
      </c>
      <c r="AS2355" s="1">
        <v>-520.20924000000002</v>
      </c>
    </row>
    <row r="2356" spans="1:45" x14ac:dyDescent="0.2">
      <c r="A2356">
        <v>2335</v>
      </c>
      <c r="B2356">
        <v>1143</v>
      </c>
      <c r="C2356">
        <v>3.83</v>
      </c>
      <c r="D2356" s="1">
        <v>-530.53431</v>
      </c>
      <c r="E2356">
        <v>2335</v>
      </c>
      <c r="F2356">
        <v>1526</v>
      </c>
      <c r="G2356">
        <v>26.44</v>
      </c>
      <c r="H2356" s="1">
        <v>-513.3279</v>
      </c>
      <c r="I2356">
        <v>2335</v>
      </c>
      <c r="J2356">
        <v>1155</v>
      </c>
      <c r="K2356">
        <v>22.89</v>
      </c>
      <c r="L2356" s="1">
        <v>-516.61632999999995</v>
      </c>
      <c r="M2356">
        <f t="shared" si="34"/>
        <v>19.4694</v>
      </c>
      <c r="N2356">
        <v>2335</v>
      </c>
      <c r="O2356">
        <v>809</v>
      </c>
      <c r="P2356">
        <v>-1.35</v>
      </c>
      <c r="Q2356" s="1">
        <v>-534.89166</v>
      </c>
      <c r="R2356">
        <v>2335</v>
      </c>
      <c r="S2356">
        <v>1067</v>
      </c>
      <c r="T2356">
        <v>1.92</v>
      </c>
      <c r="U2356" s="1">
        <v>-531.52373999999998</v>
      </c>
      <c r="V2356">
        <v>2335</v>
      </c>
      <c r="W2356">
        <v>1043</v>
      </c>
      <c r="X2356">
        <v>9.77</v>
      </c>
      <c r="Y2356" s="1">
        <v>-524.75016000000005</v>
      </c>
      <c r="Z2356">
        <v>2335</v>
      </c>
      <c r="AA2356">
        <v>1319</v>
      </c>
      <c r="AB2356">
        <v>25.03</v>
      </c>
      <c r="AC2356" s="1">
        <v>-515.82916</v>
      </c>
      <c r="AD2356">
        <v>2335</v>
      </c>
      <c r="AE2356">
        <v>1368</v>
      </c>
      <c r="AF2356">
        <v>19.16</v>
      </c>
      <c r="AG2356" s="1">
        <v>-520.00738000000001</v>
      </c>
      <c r="AH2356">
        <v>2335</v>
      </c>
      <c r="AI2356">
        <v>1249</v>
      </c>
      <c r="AJ2356">
        <v>7.59</v>
      </c>
      <c r="AK2356" s="1">
        <v>-527.99807999999996</v>
      </c>
      <c r="AL2356">
        <v>2335</v>
      </c>
      <c r="AM2356">
        <v>1097</v>
      </c>
      <c r="AN2356">
        <v>18.420000000000002</v>
      </c>
      <c r="AO2356" s="1">
        <v>-520.84546999999998</v>
      </c>
      <c r="AP2356">
        <v>2335</v>
      </c>
      <c r="AQ2356">
        <v>1181</v>
      </c>
      <c r="AR2356">
        <v>21.52</v>
      </c>
      <c r="AS2356" s="1">
        <v>-520.58766000000003</v>
      </c>
    </row>
    <row r="2357" spans="1:45" x14ac:dyDescent="0.2">
      <c r="A2357">
        <v>2336</v>
      </c>
      <c r="B2357">
        <v>1126</v>
      </c>
      <c r="C2357">
        <v>4.26</v>
      </c>
      <c r="D2357" s="1">
        <v>-530.03963999999996</v>
      </c>
      <c r="E2357">
        <v>2336</v>
      </c>
      <c r="F2357">
        <v>1524</v>
      </c>
      <c r="G2357">
        <v>26.52</v>
      </c>
      <c r="H2357" s="1">
        <v>-513.29021</v>
      </c>
      <c r="I2357">
        <v>2336</v>
      </c>
      <c r="J2357">
        <v>1183</v>
      </c>
      <c r="K2357">
        <v>21.95</v>
      </c>
      <c r="L2357" s="1">
        <v>-517.42174</v>
      </c>
      <c r="M2357">
        <f t="shared" si="34"/>
        <v>19.4801</v>
      </c>
      <c r="N2357">
        <v>2336</v>
      </c>
      <c r="O2357">
        <v>814</v>
      </c>
      <c r="P2357">
        <v>-1.18</v>
      </c>
      <c r="Q2357" s="1">
        <v>-535.02755999999999</v>
      </c>
      <c r="R2357">
        <v>2336</v>
      </c>
      <c r="S2357">
        <v>1087</v>
      </c>
      <c r="T2357">
        <v>1.79</v>
      </c>
      <c r="U2357" s="1">
        <v>-532.09013000000004</v>
      </c>
      <c r="V2357">
        <v>2336</v>
      </c>
      <c r="W2357">
        <v>1052</v>
      </c>
      <c r="X2357">
        <v>9.5299999999999994</v>
      </c>
      <c r="Y2357" s="1">
        <v>-525.03344000000004</v>
      </c>
      <c r="Z2357">
        <v>2336</v>
      </c>
      <c r="AA2357">
        <v>1314</v>
      </c>
      <c r="AB2357">
        <v>25.16</v>
      </c>
      <c r="AC2357" s="1">
        <v>-515.70822999999996</v>
      </c>
      <c r="AD2357">
        <v>2336</v>
      </c>
      <c r="AE2357">
        <v>1352</v>
      </c>
      <c r="AF2357">
        <v>19.920000000000002</v>
      </c>
      <c r="AG2357" s="1">
        <v>-519.51331000000005</v>
      </c>
      <c r="AH2357">
        <v>2336</v>
      </c>
      <c r="AI2357">
        <v>1244</v>
      </c>
      <c r="AJ2357">
        <v>7.79</v>
      </c>
      <c r="AK2357" s="1">
        <v>-527.88202999999999</v>
      </c>
      <c r="AL2357">
        <v>2336</v>
      </c>
      <c r="AM2357">
        <v>1092</v>
      </c>
      <c r="AN2357">
        <v>18.32</v>
      </c>
      <c r="AO2357" s="1">
        <v>-520.69770000000005</v>
      </c>
      <c r="AP2357">
        <v>2336</v>
      </c>
      <c r="AQ2357">
        <v>1193</v>
      </c>
      <c r="AR2357">
        <v>20.96</v>
      </c>
      <c r="AS2357" s="1">
        <v>-520.89918</v>
      </c>
    </row>
    <row r="2358" spans="1:45" x14ac:dyDescent="0.2">
      <c r="A2358">
        <v>2337</v>
      </c>
      <c r="B2358">
        <v>1115</v>
      </c>
      <c r="C2358">
        <v>4.6500000000000004</v>
      </c>
      <c r="D2358" s="1">
        <v>-529.74429999999995</v>
      </c>
      <c r="E2358">
        <v>2337</v>
      </c>
      <c r="F2358">
        <v>1504</v>
      </c>
      <c r="G2358">
        <v>26.8</v>
      </c>
      <c r="H2358" s="1">
        <v>-512.72661000000005</v>
      </c>
      <c r="I2358">
        <v>2337</v>
      </c>
      <c r="J2358">
        <v>1203</v>
      </c>
      <c r="K2358">
        <v>21.09</v>
      </c>
      <c r="L2358" s="1">
        <v>-517.98710000000005</v>
      </c>
      <c r="M2358">
        <f t="shared" si="34"/>
        <v>19.4879</v>
      </c>
      <c r="N2358">
        <v>2337</v>
      </c>
      <c r="O2358">
        <v>826</v>
      </c>
      <c r="P2358">
        <v>-1.32</v>
      </c>
      <c r="Q2358" s="1">
        <v>-535.36082999999996</v>
      </c>
      <c r="R2358">
        <v>2337</v>
      </c>
      <c r="S2358">
        <v>1107</v>
      </c>
      <c r="T2358">
        <v>1.65</v>
      </c>
      <c r="U2358" s="1">
        <v>-532.65926999999999</v>
      </c>
      <c r="V2358">
        <v>2337</v>
      </c>
      <c r="W2358">
        <v>1065</v>
      </c>
      <c r="X2358">
        <v>9.2100000000000009</v>
      </c>
      <c r="Y2358" s="1">
        <v>-525.41922999999997</v>
      </c>
      <c r="Z2358">
        <v>2337</v>
      </c>
      <c r="AA2358">
        <v>1323</v>
      </c>
      <c r="AB2358">
        <v>25</v>
      </c>
      <c r="AC2358" s="1">
        <v>-515.99985000000004</v>
      </c>
      <c r="AD2358">
        <v>2337</v>
      </c>
      <c r="AE2358">
        <v>1319</v>
      </c>
      <c r="AF2358">
        <v>20.8</v>
      </c>
      <c r="AG2358" s="1">
        <v>-518.58299</v>
      </c>
      <c r="AH2358">
        <v>2337</v>
      </c>
      <c r="AI2358">
        <v>1235</v>
      </c>
      <c r="AJ2358">
        <v>8.18</v>
      </c>
      <c r="AK2358" s="1">
        <v>-527.61751000000004</v>
      </c>
      <c r="AL2358">
        <v>2337</v>
      </c>
      <c r="AM2358">
        <v>1104</v>
      </c>
      <c r="AN2358">
        <v>17.88</v>
      </c>
      <c r="AO2358" s="1">
        <v>-521.01495</v>
      </c>
      <c r="AP2358">
        <v>2337</v>
      </c>
      <c r="AQ2358">
        <v>1196</v>
      </c>
      <c r="AR2358">
        <v>20.53</v>
      </c>
      <c r="AS2358" s="1">
        <v>-520.98162000000002</v>
      </c>
    </row>
    <row r="2359" spans="1:45" x14ac:dyDescent="0.2">
      <c r="A2359">
        <v>2338</v>
      </c>
      <c r="B2359">
        <v>1112</v>
      </c>
      <c r="C2359">
        <v>4.87</v>
      </c>
      <c r="D2359" s="1">
        <v>-529.67439999999999</v>
      </c>
      <c r="E2359">
        <v>2338</v>
      </c>
      <c r="F2359">
        <v>1471</v>
      </c>
      <c r="G2359">
        <v>27.31</v>
      </c>
      <c r="H2359" s="1">
        <v>-511.80486000000002</v>
      </c>
      <c r="I2359">
        <v>2338</v>
      </c>
      <c r="J2359">
        <v>1203</v>
      </c>
      <c r="K2359">
        <v>20.62</v>
      </c>
      <c r="L2359" s="1">
        <v>-517.98829999999998</v>
      </c>
      <c r="M2359">
        <f t="shared" si="34"/>
        <v>19.495999999999999</v>
      </c>
      <c r="N2359">
        <v>2338</v>
      </c>
      <c r="O2359">
        <v>843</v>
      </c>
      <c r="P2359">
        <v>-1.6</v>
      </c>
      <c r="Q2359" s="1">
        <v>-535.86405000000002</v>
      </c>
      <c r="R2359">
        <v>2338</v>
      </c>
      <c r="S2359">
        <v>1122</v>
      </c>
      <c r="T2359">
        <v>1.63</v>
      </c>
      <c r="U2359" s="1">
        <v>-533.08987999999999</v>
      </c>
      <c r="V2359">
        <v>2338</v>
      </c>
      <c r="W2359">
        <v>1069</v>
      </c>
      <c r="X2359">
        <v>8.98</v>
      </c>
      <c r="Y2359" s="1">
        <v>-525.53752999999995</v>
      </c>
      <c r="Z2359">
        <v>2338</v>
      </c>
      <c r="AA2359">
        <v>1332</v>
      </c>
      <c r="AB2359">
        <v>24.72</v>
      </c>
      <c r="AC2359" s="1">
        <v>-516.24833999999998</v>
      </c>
      <c r="AD2359">
        <v>2338</v>
      </c>
      <c r="AE2359">
        <v>1288</v>
      </c>
      <c r="AF2359">
        <v>21.47</v>
      </c>
      <c r="AG2359" s="1">
        <v>-517.71852000000001</v>
      </c>
      <c r="AH2359">
        <v>2338</v>
      </c>
      <c r="AI2359">
        <v>1222</v>
      </c>
      <c r="AJ2359">
        <v>8.69</v>
      </c>
      <c r="AK2359" s="1">
        <v>-527.24616000000003</v>
      </c>
      <c r="AL2359">
        <v>2338</v>
      </c>
      <c r="AM2359">
        <v>1137</v>
      </c>
      <c r="AN2359">
        <v>17.079999999999998</v>
      </c>
      <c r="AO2359" s="1">
        <v>-521.99671999999998</v>
      </c>
      <c r="AP2359">
        <v>2338</v>
      </c>
      <c r="AQ2359">
        <v>1196</v>
      </c>
      <c r="AR2359">
        <v>20.29</v>
      </c>
      <c r="AS2359" s="1">
        <v>-520.95284000000004</v>
      </c>
    </row>
    <row r="2360" spans="1:45" x14ac:dyDescent="0.2">
      <c r="A2360">
        <v>2339</v>
      </c>
      <c r="B2360">
        <v>1120</v>
      </c>
      <c r="C2360">
        <v>4.92</v>
      </c>
      <c r="D2360" s="1">
        <v>-529.89536999999996</v>
      </c>
      <c r="E2360">
        <v>2339</v>
      </c>
      <c r="F2360">
        <v>1438</v>
      </c>
      <c r="G2360">
        <v>27.76</v>
      </c>
      <c r="H2360" s="1">
        <v>-510.82578999999998</v>
      </c>
      <c r="I2360">
        <v>2339</v>
      </c>
      <c r="J2360">
        <v>1190</v>
      </c>
      <c r="K2360">
        <v>20.34</v>
      </c>
      <c r="L2360" s="1">
        <v>-517.55079999999998</v>
      </c>
      <c r="M2360">
        <f t="shared" si="34"/>
        <v>19.503999999999998</v>
      </c>
      <c r="N2360">
        <v>2339</v>
      </c>
      <c r="O2360">
        <v>862</v>
      </c>
      <c r="P2360">
        <v>-1.97</v>
      </c>
      <c r="Q2360" s="1">
        <v>-536.39230999999995</v>
      </c>
      <c r="R2360">
        <v>2339</v>
      </c>
      <c r="S2360">
        <v>1127</v>
      </c>
      <c r="T2360">
        <v>1.76</v>
      </c>
      <c r="U2360" s="1">
        <v>-533.22598000000005</v>
      </c>
      <c r="V2360">
        <v>2339</v>
      </c>
      <c r="W2360">
        <v>1065</v>
      </c>
      <c r="X2360">
        <v>8.8800000000000008</v>
      </c>
      <c r="Y2360" s="1">
        <v>-525.39678000000004</v>
      </c>
      <c r="Z2360">
        <v>2339</v>
      </c>
      <c r="AA2360">
        <v>1337</v>
      </c>
      <c r="AB2360">
        <v>24.34</v>
      </c>
      <c r="AC2360" s="1">
        <v>-516.35348999999997</v>
      </c>
      <c r="AD2360">
        <v>2339</v>
      </c>
      <c r="AE2360">
        <v>1262</v>
      </c>
      <c r="AF2360">
        <v>21.88</v>
      </c>
      <c r="AG2360" s="1">
        <v>-517.02211999999997</v>
      </c>
      <c r="AH2360">
        <v>2339</v>
      </c>
      <c r="AI2360">
        <v>1220</v>
      </c>
      <c r="AJ2360">
        <v>9</v>
      </c>
      <c r="AK2360" s="1">
        <v>-527.15193999999997</v>
      </c>
      <c r="AL2360">
        <v>2339</v>
      </c>
      <c r="AM2360">
        <v>1163</v>
      </c>
      <c r="AN2360">
        <v>16.59</v>
      </c>
      <c r="AO2360" s="1">
        <v>-522.76253999999994</v>
      </c>
      <c r="AP2360">
        <v>2339</v>
      </c>
      <c r="AQ2360">
        <v>1195</v>
      </c>
      <c r="AR2360">
        <v>20.16</v>
      </c>
      <c r="AS2360" s="1">
        <v>-520.92984999999999</v>
      </c>
    </row>
    <row r="2361" spans="1:45" x14ac:dyDescent="0.2">
      <c r="A2361">
        <v>2340</v>
      </c>
      <c r="B2361">
        <v>1137</v>
      </c>
      <c r="C2361">
        <v>4.88</v>
      </c>
      <c r="D2361" s="1">
        <v>-530.37220000000002</v>
      </c>
      <c r="E2361">
        <v>2340</v>
      </c>
      <c r="F2361">
        <v>1427</v>
      </c>
      <c r="G2361">
        <v>27.85</v>
      </c>
      <c r="H2361" s="1">
        <v>-510.51236</v>
      </c>
      <c r="I2361">
        <v>2340</v>
      </c>
      <c r="J2361">
        <v>1189</v>
      </c>
      <c r="K2361">
        <v>19.79</v>
      </c>
      <c r="L2361" s="1">
        <v>-517.49090999999999</v>
      </c>
      <c r="M2361">
        <f t="shared" si="34"/>
        <v>19.506899999999998</v>
      </c>
      <c r="N2361">
        <v>2340</v>
      </c>
      <c r="O2361">
        <v>876</v>
      </c>
      <c r="P2361">
        <v>-2.2799999999999998</v>
      </c>
      <c r="Q2361" s="1">
        <v>-536.77292999999997</v>
      </c>
      <c r="R2361">
        <v>2340</v>
      </c>
      <c r="S2361">
        <v>1116</v>
      </c>
      <c r="T2361">
        <v>2.12</v>
      </c>
      <c r="U2361" s="1">
        <v>-532.92556999999999</v>
      </c>
      <c r="V2361">
        <v>2340</v>
      </c>
      <c r="W2361">
        <v>1055</v>
      </c>
      <c r="X2361">
        <v>8.85</v>
      </c>
      <c r="Y2361" s="1">
        <v>-525.12509</v>
      </c>
      <c r="Z2361">
        <v>2340</v>
      </c>
      <c r="AA2361">
        <v>1354</v>
      </c>
      <c r="AB2361">
        <v>23.61</v>
      </c>
      <c r="AC2361" s="1">
        <v>-516.81493</v>
      </c>
      <c r="AD2361">
        <v>2340</v>
      </c>
      <c r="AE2361">
        <v>1239</v>
      </c>
      <c r="AF2361">
        <v>22.15</v>
      </c>
      <c r="AG2361" s="1">
        <v>-516.38511000000005</v>
      </c>
      <c r="AH2361">
        <v>2340</v>
      </c>
      <c r="AI2361">
        <v>1240</v>
      </c>
      <c r="AJ2361">
        <v>8.92</v>
      </c>
      <c r="AK2361" s="1">
        <v>-527.76066000000003</v>
      </c>
      <c r="AL2361">
        <v>2340</v>
      </c>
      <c r="AM2361">
        <v>1163</v>
      </c>
      <c r="AN2361">
        <v>16.64</v>
      </c>
      <c r="AO2361" s="1">
        <v>-522.73113000000001</v>
      </c>
      <c r="AP2361">
        <v>2340</v>
      </c>
      <c r="AQ2361">
        <v>1187</v>
      </c>
      <c r="AR2361">
        <v>20.28</v>
      </c>
      <c r="AS2361" s="1">
        <v>-520.74288999999999</v>
      </c>
    </row>
    <row r="2362" spans="1:45" x14ac:dyDescent="0.2">
      <c r="A2362">
        <v>2341</v>
      </c>
      <c r="B2362">
        <v>1155</v>
      </c>
      <c r="C2362">
        <v>4.83</v>
      </c>
      <c r="D2362" s="1">
        <v>-530.89634000000001</v>
      </c>
      <c r="E2362">
        <v>2341</v>
      </c>
      <c r="F2362">
        <v>1440</v>
      </c>
      <c r="G2362">
        <v>27.57</v>
      </c>
      <c r="H2362" s="1">
        <v>-510.94774000000001</v>
      </c>
      <c r="I2362">
        <v>2341</v>
      </c>
      <c r="J2362">
        <v>1215</v>
      </c>
      <c r="K2362">
        <v>18.739999999999998</v>
      </c>
      <c r="L2362" s="1">
        <v>-518.25437999999997</v>
      </c>
      <c r="M2362">
        <f t="shared" ref="M2362:M2425" si="35">AVERAGE(K2263:K2362)</f>
        <v>19.499299999999998</v>
      </c>
      <c r="N2362">
        <v>2341</v>
      </c>
      <c r="O2362">
        <v>883</v>
      </c>
      <c r="P2362">
        <v>-2.62</v>
      </c>
      <c r="Q2362" s="1">
        <v>-536.97203999999999</v>
      </c>
      <c r="R2362">
        <v>2341</v>
      </c>
      <c r="S2362">
        <v>1088</v>
      </c>
      <c r="T2362">
        <v>2.77</v>
      </c>
      <c r="U2362" s="1">
        <v>-532.15075000000002</v>
      </c>
      <c r="V2362">
        <v>2341</v>
      </c>
      <c r="W2362">
        <v>1046</v>
      </c>
      <c r="X2362">
        <v>8.83</v>
      </c>
      <c r="Y2362" s="1">
        <v>-524.84887000000003</v>
      </c>
      <c r="Z2362">
        <v>2341</v>
      </c>
      <c r="AA2362">
        <v>1382</v>
      </c>
      <c r="AB2362">
        <v>22.7</v>
      </c>
      <c r="AC2362" s="1">
        <v>-517.62968999999998</v>
      </c>
      <c r="AD2362">
        <v>2341</v>
      </c>
      <c r="AE2362">
        <v>1221</v>
      </c>
      <c r="AF2362">
        <v>22.3</v>
      </c>
      <c r="AG2362" s="1">
        <v>-515.87802999999997</v>
      </c>
      <c r="AH2362">
        <v>2341</v>
      </c>
      <c r="AI2362">
        <v>1263</v>
      </c>
      <c r="AJ2362">
        <v>8.75</v>
      </c>
      <c r="AK2362" s="1">
        <v>-528.45817</v>
      </c>
      <c r="AL2362">
        <v>2341</v>
      </c>
      <c r="AM2362">
        <v>1144</v>
      </c>
      <c r="AN2362">
        <v>16.84</v>
      </c>
      <c r="AO2362" s="1">
        <v>-522.17308000000003</v>
      </c>
      <c r="AP2362">
        <v>2341</v>
      </c>
      <c r="AQ2362">
        <v>1164</v>
      </c>
      <c r="AR2362">
        <v>20.72</v>
      </c>
      <c r="AS2362" s="1">
        <v>-520.10212000000001</v>
      </c>
    </row>
    <row r="2363" spans="1:45" x14ac:dyDescent="0.2">
      <c r="A2363">
        <v>2342</v>
      </c>
      <c r="B2363">
        <v>1166</v>
      </c>
      <c r="C2363">
        <v>5.08</v>
      </c>
      <c r="D2363" s="1">
        <v>-531.20959000000005</v>
      </c>
      <c r="E2363">
        <v>2342</v>
      </c>
      <c r="F2363">
        <v>1457</v>
      </c>
      <c r="G2363">
        <v>27.43</v>
      </c>
      <c r="H2363" s="1">
        <v>-511.43880000000001</v>
      </c>
      <c r="I2363">
        <v>2342</v>
      </c>
      <c r="J2363">
        <v>1246</v>
      </c>
      <c r="K2363">
        <v>17.649999999999999</v>
      </c>
      <c r="L2363" s="1">
        <v>-519.18366000000003</v>
      </c>
      <c r="M2363">
        <f t="shared" si="35"/>
        <v>19.481199999999998</v>
      </c>
      <c r="N2363">
        <v>2342</v>
      </c>
      <c r="O2363">
        <v>889</v>
      </c>
      <c r="P2363">
        <v>-2.97</v>
      </c>
      <c r="Q2363" s="1">
        <v>-537.11379999999997</v>
      </c>
      <c r="R2363">
        <v>2342</v>
      </c>
      <c r="S2363">
        <v>1053</v>
      </c>
      <c r="T2363">
        <v>3.47</v>
      </c>
      <c r="U2363" s="1">
        <v>-531.15507000000002</v>
      </c>
      <c r="V2363">
        <v>2342</v>
      </c>
      <c r="W2363">
        <v>1043</v>
      </c>
      <c r="X2363">
        <v>8.7100000000000009</v>
      </c>
      <c r="Y2363" s="1">
        <v>-524.76110000000006</v>
      </c>
      <c r="Z2363">
        <v>2342</v>
      </c>
      <c r="AA2363">
        <v>1395</v>
      </c>
      <c r="AB2363">
        <v>22.07</v>
      </c>
      <c r="AC2363" s="1">
        <v>-518.03070000000002</v>
      </c>
      <c r="AD2363">
        <v>2342</v>
      </c>
      <c r="AE2363">
        <v>1213</v>
      </c>
      <c r="AF2363">
        <v>22.27</v>
      </c>
      <c r="AG2363" s="1">
        <v>-515.65139999999997</v>
      </c>
      <c r="AH2363">
        <v>2342</v>
      </c>
      <c r="AI2363">
        <v>1259</v>
      </c>
      <c r="AJ2363">
        <v>9.06</v>
      </c>
      <c r="AK2363" s="1">
        <v>-528.34155999999996</v>
      </c>
      <c r="AL2363">
        <v>2342</v>
      </c>
      <c r="AM2363">
        <v>1131</v>
      </c>
      <c r="AN2363">
        <v>16.850000000000001</v>
      </c>
      <c r="AO2363" s="1">
        <v>-521.77886999999998</v>
      </c>
      <c r="AP2363">
        <v>2342</v>
      </c>
      <c r="AQ2363">
        <v>1132</v>
      </c>
      <c r="AR2363">
        <v>21.32</v>
      </c>
      <c r="AS2363" s="1">
        <v>-519.16283999999996</v>
      </c>
    </row>
    <row r="2364" spans="1:45" x14ac:dyDescent="0.2">
      <c r="A2364">
        <v>2343</v>
      </c>
      <c r="B2364">
        <v>1157</v>
      </c>
      <c r="C2364">
        <v>5.75</v>
      </c>
      <c r="D2364" s="1">
        <v>-530.97933</v>
      </c>
      <c r="E2364">
        <v>2343</v>
      </c>
      <c r="F2364">
        <v>1460</v>
      </c>
      <c r="G2364">
        <v>27.53</v>
      </c>
      <c r="H2364" s="1">
        <v>-511.53582999999998</v>
      </c>
      <c r="I2364">
        <v>2343</v>
      </c>
      <c r="J2364">
        <v>1259</v>
      </c>
      <c r="K2364">
        <v>16.95</v>
      </c>
      <c r="L2364" s="1">
        <v>-519.54831999999999</v>
      </c>
      <c r="M2364">
        <f t="shared" si="35"/>
        <v>19.4587</v>
      </c>
      <c r="N2364">
        <v>2343</v>
      </c>
      <c r="O2364">
        <v>895</v>
      </c>
      <c r="P2364">
        <v>-3.29</v>
      </c>
      <c r="Q2364" s="1">
        <v>-537.29349999999999</v>
      </c>
      <c r="R2364">
        <v>2343</v>
      </c>
      <c r="S2364">
        <v>1029</v>
      </c>
      <c r="T2364">
        <v>3.98</v>
      </c>
      <c r="U2364" s="1">
        <v>-530.45797000000005</v>
      </c>
      <c r="V2364">
        <v>2343</v>
      </c>
      <c r="W2364">
        <v>1050</v>
      </c>
      <c r="X2364">
        <v>8.3800000000000008</v>
      </c>
      <c r="Y2364" s="1">
        <v>-524.96249999999998</v>
      </c>
      <c r="Z2364">
        <v>2343</v>
      </c>
      <c r="AA2364">
        <v>1384</v>
      </c>
      <c r="AB2364">
        <v>21.88</v>
      </c>
      <c r="AC2364" s="1">
        <v>-517.71317999999997</v>
      </c>
      <c r="AD2364">
        <v>2343</v>
      </c>
      <c r="AE2364">
        <v>1211</v>
      </c>
      <c r="AF2364">
        <v>22.2</v>
      </c>
      <c r="AG2364" s="1">
        <v>-515.59816999999998</v>
      </c>
      <c r="AH2364">
        <v>2343</v>
      </c>
      <c r="AI2364">
        <v>1223</v>
      </c>
      <c r="AJ2364">
        <v>9.7799999999999994</v>
      </c>
      <c r="AK2364" s="1">
        <v>-527.32051999999999</v>
      </c>
      <c r="AL2364">
        <v>2343</v>
      </c>
      <c r="AM2364">
        <v>1132</v>
      </c>
      <c r="AN2364">
        <v>16.510000000000002</v>
      </c>
      <c r="AO2364" s="1">
        <v>-521.82857999999999</v>
      </c>
      <c r="AP2364">
        <v>2343</v>
      </c>
      <c r="AQ2364">
        <v>1115</v>
      </c>
      <c r="AR2364">
        <v>21.51</v>
      </c>
      <c r="AS2364" s="1">
        <v>-518.65747999999996</v>
      </c>
    </row>
    <row r="2365" spans="1:45" x14ac:dyDescent="0.2">
      <c r="A2365">
        <v>2344</v>
      </c>
      <c r="B2365">
        <v>1129</v>
      </c>
      <c r="C2365">
        <v>6.89</v>
      </c>
      <c r="D2365" s="1">
        <v>-530.16341999999997</v>
      </c>
      <c r="E2365">
        <v>2344</v>
      </c>
      <c r="F2365">
        <v>1446</v>
      </c>
      <c r="G2365">
        <v>27.75</v>
      </c>
      <c r="H2365" s="1">
        <v>-511.09228000000002</v>
      </c>
      <c r="I2365">
        <v>2344</v>
      </c>
      <c r="J2365">
        <v>1250</v>
      </c>
      <c r="K2365">
        <v>16.7</v>
      </c>
      <c r="L2365" s="1">
        <v>-519.26143999999999</v>
      </c>
      <c r="M2365">
        <f t="shared" si="35"/>
        <v>19.4374</v>
      </c>
      <c r="N2365">
        <v>2344</v>
      </c>
      <c r="O2365">
        <v>899</v>
      </c>
      <c r="P2365">
        <v>-3.57</v>
      </c>
      <c r="Q2365" s="1">
        <v>-537.41143999999997</v>
      </c>
      <c r="R2365">
        <v>2344</v>
      </c>
      <c r="S2365">
        <v>1021</v>
      </c>
      <c r="T2365">
        <v>4.21</v>
      </c>
      <c r="U2365" s="1">
        <v>-530.27265999999997</v>
      </c>
      <c r="V2365">
        <v>2344</v>
      </c>
      <c r="W2365">
        <v>1065</v>
      </c>
      <c r="X2365">
        <v>7.93</v>
      </c>
      <c r="Y2365" s="1">
        <v>-525.39400999999998</v>
      </c>
      <c r="Z2365">
        <v>2344</v>
      </c>
      <c r="AA2365">
        <v>1355</v>
      </c>
      <c r="AB2365">
        <v>21.93</v>
      </c>
      <c r="AC2365" s="1">
        <v>-516.87860000000001</v>
      </c>
      <c r="AD2365">
        <v>2344</v>
      </c>
      <c r="AE2365">
        <v>1210</v>
      </c>
      <c r="AF2365">
        <v>22.11</v>
      </c>
      <c r="AG2365" s="1">
        <v>-515.56826000000001</v>
      </c>
      <c r="AH2365">
        <v>2344</v>
      </c>
      <c r="AI2365">
        <v>1172</v>
      </c>
      <c r="AJ2365">
        <v>10.63</v>
      </c>
      <c r="AK2365" s="1">
        <v>-525.85758999999996</v>
      </c>
      <c r="AL2365">
        <v>2344</v>
      </c>
      <c r="AM2365">
        <v>1144</v>
      </c>
      <c r="AN2365">
        <v>15.97</v>
      </c>
      <c r="AO2365" s="1">
        <v>-522.17202999999995</v>
      </c>
      <c r="AP2365">
        <v>2344</v>
      </c>
      <c r="AQ2365">
        <v>1135</v>
      </c>
      <c r="AR2365">
        <v>21.1</v>
      </c>
      <c r="AS2365" s="1">
        <v>-519.23721999999998</v>
      </c>
    </row>
    <row r="2366" spans="1:45" x14ac:dyDescent="0.2">
      <c r="A2366">
        <v>2345</v>
      </c>
      <c r="B2366">
        <v>1092</v>
      </c>
      <c r="C2366">
        <v>8.1300000000000008</v>
      </c>
      <c r="D2366" s="1">
        <v>-529.11524999999995</v>
      </c>
      <c r="E2366">
        <v>2345</v>
      </c>
      <c r="F2366">
        <v>1434</v>
      </c>
      <c r="G2366">
        <v>27.62</v>
      </c>
      <c r="H2366" s="1">
        <v>-510.71150999999998</v>
      </c>
      <c r="I2366">
        <v>2345</v>
      </c>
      <c r="J2366">
        <v>1229</v>
      </c>
      <c r="K2366">
        <v>16.77</v>
      </c>
      <c r="L2366" s="1">
        <v>-518.67039</v>
      </c>
      <c r="M2366">
        <f t="shared" si="35"/>
        <v>19.419599999999999</v>
      </c>
      <c r="N2366">
        <v>2345</v>
      </c>
      <c r="O2366">
        <v>894</v>
      </c>
      <c r="P2366">
        <v>-3.6</v>
      </c>
      <c r="Q2366" s="1">
        <v>-537.27497000000005</v>
      </c>
      <c r="R2366">
        <v>2345</v>
      </c>
      <c r="S2366">
        <v>1022</v>
      </c>
      <c r="T2366">
        <v>4.3899999999999997</v>
      </c>
      <c r="U2366" s="1">
        <v>-530.29019000000005</v>
      </c>
      <c r="V2366">
        <v>2345</v>
      </c>
      <c r="W2366">
        <v>1086</v>
      </c>
      <c r="X2366">
        <v>7.45</v>
      </c>
      <c r="Y2366" s="1">
        <v>-525.97893999999997</v>
      </c>
      <c r="Z2366">
        <v>2345</v>
      </c>
      <c r="AA2366">
        <v>1319</v>
      </c>
      <c r="AB2366">
        <v>22.13</v>
      </c>
      <c r="AC2366" s="1">
        <v>-515.82264999999995</v>
      </c>
      <c r="AD2366">
        <v>2345</v>
      </c>
      <c r="AE2366">
        <v>1212</v>
      </c>
      <c r="AF2366">
        <v>21.85</v>
      </c>
      <c r="AG2366" s="1">
        <v>-515.62823000000003</v>
      </c>
      <c r="AH2366">
        <v>2345</v>
      </c>
      <c r="AI2366">
        <v>1132</v>
      </c>
      <c r="AJ2366">
        <v>11.29</v>
      </c>
      <c r="AK2366" s="1">
        <v>-524.67993000000001</v>
      </c>
      <c r="AL2366">
        <v>2345</v>
      </c>
      <c r="AM2366">
        <v>1160</v>
      </c>
      <c r="AN2366">
        <v>15.43</v>
      </c>
      <c r="AO2366" s="1">
        <v>-522.62464999999997</v>
      </c>
      <c r="AP2366">
        <v>2345</v>
      </c>
      <c r="AQ2366">
        <v>1183</v>
      </c>
      <c r="AR2366">
        <v>20.29</v>
      </c>
      <c r="AS2366" s="1">
        <v>-520.62279000000001</v>
      </c>
    </row>
    <row r="2367" spans="1:45" x14ac:dyDescent="0.2">
      <c r="A2367">
        <v>2346</v>
      </c>
      <c r="B2367">
        <v>1060</v>
      </c>
      <c r="C2367">
        <v>9.2899999999999991</v>
      </c>
      <c r="D2367" s="1">
        <v>-528.23653000000002</v>
      </c>
      <c r="E2367">
        <v>2346</v>
      </c>
      <c r="F2367">
        <v>1444</v>
      </c>
      <c r="G2367">
        <v>26.83</v>
      </c>
      <c r="H2367" s="1">
        <v>-511.06893000000002</v>
      </c>
      <c r="I2367">
        <v>2346</v>
      </c>
      <c r="J2367">
        <v>1212</v>
      </c>
      <c r="K2367">
        <v>16.93</v>
      </c>
      <c r="L2367" s="1">
        <v>-518.19224999999994</v>
      </c>
      <c r="M2367">
        <f t="shared" si="35"/>
        <v>19.4054</v>
      </c>
      <c r="N2367">
        <v>2346</v>
      </c>
      <c r="O2367">
        <v>879</v>
      </c>
      <c r="P2367">
        <v>-3.38</v>
      </c>
      <c r="Q2367" s="1">
        <v>-536.85559000000001</v>
      </c>
      <c r="R2367">
        <v>2346</v>
      </c>
      <c r="S2367">
        <v>1026</v>
      </c>
      <c r="T2367">
        <v>4.5199999999999996</v>
      </c>
      <c r="U2367" s="1">
        <v>-530.40512999999999</v>
      </c>
      <c r="V2367">
        <v>2346</v>
      </c>
      <c r="W2367">
        <v>1105</v>
      </c>
      <c r="X2367">
        <v>7.07</v>
      </c>
      <c r="Y2367" s="1">
        <v>-526.53071999999997</v>
      </c>
      <c r="Z2367">
        <v>2346</v>
      </c>
      <c r="AA2367">
        <v>1297</v>
      </c>
      <c r="AB2367">
        <v>21.98</v>
      </c>
      <c r="AC2367" s="1">
        <v>-515.18561</v>
      </c>
      <c r="AD2367">
        <v>2346</v>
      </c>
      <c r="AE2367">
        <v>1217</v>
      </c>
      <c r="AF2367">
        <v>21.43</v>
      </c>
      <c r="AG2367" s="1">
        <v>-515.79170999999997</v>
      </c>
      <c r="AH2367">
        <v>2346</v>
      </c>
      <c r="AI2367">
        <v>1122</v>
      </c>
      <c r="AJ2367">
        <v>11.38</v>
      </c>
      <c r="AK2367" s="1">
        <v>-524.42866000000004</v>
      </c>
      <c r="AL2367">
        <v>2346</v>
      </c>
      <c r="AM2367">
        <v>1175</v>
      </c>
      <c r="AN2367">
        <v>15.12</v>
      </c>
      <c r="AO2367" s="1">
        <v>-523.07015000000001</v>
      </c>
      <c r="AP2367">
        <v>2346</v>
      </c>
      <c r="AQ2367">
        <v>1230</v>
      </c>
      <c r="AR2367">
        <v>19.59</v>
      </c>
      <c r="AS2367" s="1">
        <v>-521.96208999999999</v>
      </c>
    </row>
    <row r="2368" spans="1:45" x14ac:dyDescent="0.2">
      <c r="A2368">
        <v>2347</v>
      </c>
      <c r="B2368">
        <v>1044</v>
      </c>
      <c r="C2368">
        <v>10.01</v>
      </c>
      <c r="D2368" s="1">
        <v>-527.76179000000002</v>
      </c>
      <c r="E2368">
        <v>2347</v>
      </c>
      <c r="F2368">
        <v>1453</v>
      </c>
      <c r="G2368">
        <v>25.89</v>
      </c>
      <c r="H2368" s="1">
        <v>-511.32598999999999</v>
      </c>
      <c r="I2368">
        <v>2347</v>
      </c>
      <c r="J2368">
        <v>1204</v>
      </c>
      <c r="K2368">
        <v>17.14</v>
      </c>
      <c r="L2368" s="1">
        <v>-517.95818999999995</v>
      </c>
      <c r="M2368">
        <f t="shared" si="35"/>
        <v>19.394800000000004</v>
      </c>
      <c r="N2368">
        <v>2347</v>
      </c>
      <c r="O2368">
        <v>862</v>
      </c>
      <c r="P2368">
        <v>-3.01</v>
      </c>
      <c r="Q2368" s="1">
        <v>-536.36770999999999</v>
      </c>
      <c r="R2368">
        <v>2347</v>
      </c>
      <c r="S2368">
        <v>1037</v>
      </c>
      <c r="T2368">
        <v>4.55</v>
      </c>
      <c r="U2368" s="1">
        <v>-530.72334000000001</v>
      </c>
      <c r="V2368">
        <v>2347</v>
      </c>
      <c r="W2368">
        <v>1115</v>
      </c>
      <c r="X2368">
        <v>7.02</v>
      </c>
      <c r="Y2368" s="1">
        <v>-526.79674</v>
      </c>
      <c r="Z2368">
        <v>2347</v>
      </c>
      <c r="AA2368">
        <v>1306</v>
      </c>
      <c r="AB2368">
        <v>21.5</v>
      </c>
      <c r="AC2368" s="1">
        <v>-515.43912</v>
      </c>
      <c r="AD2368">
        <v>2347</v>
      </c>
      <c r="AE2368">
        <v>1217</v>
      </c>
      <c r="AF2368">
        <v>21</v>
      </c>
      <c r="AG2368" s="1">
        <v>-515.79657999999995</v>
      </c>
      <c r="AH2368">
        <v>2347</v>
      </c>
      <c r="AI2368">
        <v>1143</v>
      </c>
      <c r="AJ2368">
        <v>11.09</v>
      </c>
      <c r="AK2368" s="1">
        <v>-525.04684999999995</v>
      </c>
      <c r="AL2368">
        <v>2347</v>
      </c>
      <c r="AM2368">
        <v>1180</v>
      </c>
      <c r="AN2368">
        <v>15.16</v>
      </c>
      <c r="AO2368" s="1">
        <v>-523.22540000000004</v>
      </c>
      <c r="AP2368">
        <v>2347</v>
      </c>
      <c r="AQ2368">
        <v>1256</v>
      </c>
      <c r="AR2368">
        <v>19.18</v>
      </c>
      <c r="AS2368" s="1">
        <v>-522.68215999999995</v>
      </c>
    </row>
    <row r="2369" spans="1:45" x14ac:dyDescent="0.2">
      <c r="A2369">
        <v>2348</v>
      </c>
      <c r="B2369">
        <v>1048</v>
      </c>
      <c r="C2369">
        <v>10.27</v>
      </c>
      <c r="D2369" s="1">
        <v>-527.88013999999998</v>
      </c>
      <c r="E2369">
        <v>2348</v>
      </c>
      <c r="F2369">
        <v>1450</v>
      </c>
      <c r="G2369">
        <v>25.14</v>
      </c>
      <c r="H2369" s="1">
        <v>-511.18149</v>
      </c>
      <c r="I2369">
        <v>2348</v>
      </c>
      <c r="J2369">
        <v>1210</v>
      </c>
      <c r="K2369">
        <v>17.14</v>
      </c>
      <c r="L2369" s="1">
        <v>-518.09538999999995</v>
      </c>
      <c r="M2369">
        <f t="shared" si="35"/>
        <v>19.386500000000005</v>
      </c>
      <c r="N2369">
        <v>2348</v>
      </c>
      <c r="O2369">
        <v>850</v>
      </c>
      <c r="P2369">
        <v>-2.67</v>
      </c>
      <c r="Q2369" s="1">
        <v>-536.03179</v>
      </c>
      <c r="R2369">
        <v>2348</v>
      </c>
      <c r="S2369">
        <v>1047</v>
      </c>
      <c r="T2369">
        <v>4.66</v>
      </c>
      <c r="U2369" s="1">
        <v>-531.01703999999995</v>
      </c>
      <c r="V2369">
        <v>2348</v>
      </c>
      <c r="W2369">
        <v>1115</v>
      </c>
      <c r="X2369">
        <v>7.29</v>
      </c>
      <c r="Y2369" s="1">
        <v>-526.78670999999997</v>
      </c>
      <c r="Z2369">
        <v>2348</v>
      </c>
      <c r="AA2369">
        <v>1330</v>
      </c>
      <c r="AB2369">
        <v>21.11</v>
      </c>
      <c r="AC2369" s="1">
        <v>-516.15410999999995</v>
      </c>
      <c r="AD2369">
        <v>2348</v>
      </c>
      <c r="AE2369">
        <v>1207</v>
      </c>
      <c r="AF2369">
        <v>20.71</v>
      </c>
      <c r="AG2369" s="1">
        <v>-515.50393999999994</v>
      </c>
      <c r="AH2369">
        <v>2348</v>
      </c>
      <c r="AI2369">
        <v>1179</v>
      </c>
      <c r="AJ2369">
        <v>10.69</v>
      </c>
      <c r="AK2369" s="1">
        <v>-526.08506999999997</v>
      </c>
      <c r="AL2369">
        <v>2348</v>
      </c>
      <c r="AM2369">
        <v>1165</v>
      </c>
      <c r="AN2369">
        <v>15.63</v>
      </c>
      <c r="AO2369" s="1">
        <v>-522.79859999999996</v>
      </c>
      <c r="AP2369">
        <v>2348</v>
      </c>
      <c r="AQ2369">
        <v>1257</v>
      </c>
      <c r="AR2369">
        <v>19.16</v>
      </c>
      <c r="AS2369" s="1">
        <v>-522.7029</v>
      </c>
    </row>
    <row r="2370" spans="1:45" x14ac:dyDescent="0.2">
      <c r="A2370">
        <v>2349</v>
      </c>
      <c r="B2370">
        <v>1064</v>
      </c>
      <c r="C2370">
        <v>10.199999999999999</v>
      </c>
      <c r="D2370" s="1">
        <v>-528.37031999999999</v>
      </c>
      <c r="E2370">
        <v>2349</v>
      </c>
      <c r="F2370">
        <v>1455</v>
      </c>
      <c r="G2370">
        <v>24.25</v>
      </c>
      <c r="H2370" s="1">
        <v>-511.31774000000001</v>
      </c>
      <c r="I2370">
        <v>2349</v>
      </c>
      <c r="J2370">
        <v>1235</v>
      </c>
      <c r="K2370">
        <v>16.87</v>
      </c>
      <c r="L2370" s="1">
        <v>-518.81059000000005</v>
      </c>
      <c r="M2370">
        <f t="shared" si="35"/>
        <v>19.379200000000001</v>
      </c>
      <c r="N2370">
        <v>2349</v>
      </c>
      <c r="O2370">
        <v>847</v>
      </c>
      <c r="P2370">
        <v>-2.44</v>
      </c>
      <c r="Q2370" s="1">
        <v>-535.95551</v>
      </c>
      <c r="R2370">
        <v>2349</v>
      </c>
      <c r="S2370">
        <v>1044</v>
      </c>
      <c r="T2370">
        <v>5.03</v>
      </c>
      <c r="U2370" s="1">
        <v>-530.93556000000001</v>
      </c>
      <c r="V2370">
        <v>2349</v>
      </c>
      <c r="W2370">
        <v>1116</v>
      </c>
      <c r="X2370">
        <v>7.62</v>
      </c>
      <c r="Y2370" s="1">
        <v>-526.80463999999995</v>
      </c>
      <c r="Z2370">
        <v>2349</v>
      </c>
      <c r="AA2370">
        <v>1346</v>
      </c>
      <c r="AB2370">
        <v>21.16</v>
      </c>
      <c r="AC2370" s="1">
        <v>-516.61500999999998</v>
      </c>
      <c r="AD2370">
        <v>2349</v>
      </c>
      <c r="AE2370">
        <v>1190</v>
      </c>
      <c r="AF2370">
        <v>20.45</v>
      </c>
      <c r="AG2370" s="1">
        <v>-515.03119000000004</v>
      </c>
      <c r="AH2370">
        <v>2349</v>
      </c>
      <c r="AI2370">
        <v>1215</v>
      </c>
      <c r="AJ2370">
        <v>10.51</v>
      </c>
      <c r="AK2370" s="1">
        <v>-527.11764000000005</v>
      </c>
      <c r="AL2370">
        <v>2349</v>
      </c>
      <c r="AM2370">
        <v>1128</v>
      </c>
      <c r="AN2370">
        <v>16.43</v>
      </c>
      <c r="AO2370" s="1">
        <v>-521.76381000000003</v>
      </c>
      <c r="AP2370">
        <v>2349</v>
      </c>
      <c r="AQ2370">
        <v>1237</v>
      </c>
      <c r="AR2370">
        <v>19.39</v>
      </c>
      <c r="AS2370" s="1">
        <v>-522.13495</v>
      </c>
    </row>
    <row r="2371" spans="1:45" x14ac:dyDescent="0.2">
      <c r="A2371">
        <v>2350</v>
      </c>
      <c r="B2371">
        <v>1079</v>
      </c>
      <c r="C2371">
        <v>10.07</v>
      </c>
      <c r="D2371" s="1">
        <v>-528.78323999999998</v>
      </c>
      <c r="E2371">
        <v>2350</v>
      </c>
      <c r="F2371">
        <v>1465</v>
      </c>
      <c r="G2371">
        <v>23.71</v>
      </c>
      <c r="H2371" s="1">
        <v>-511.64683000000002</v>
      </c>
      <c r="I2371">
        <v>2350</v>
      </c>
      <c r="J2371">
        <v>1271</v>
      </c>
      <c r="K2371">
        <v>16.53</v>
      </c>
      <c r="L2371" s="1">
        <v>-519.87022999999999</v>
      </c>
      <c r="M2371">
        <f t="shared" si="35"/>
        <v>19.371700000000001</v>
      </c>
      <c r="N2371">
        <v>2350</v>
      </c>
      <c r="O2371">
        <v>852</v>
      </c>
      <c r="P2371">
        <v>-2.25</v>
      </c>
      <c r="Q2371" s="1">
        <v>-536.08864000000005</v>
      </c>
      <c r="R2371">
        <v>2350</v>
      </c>
      <c r="S2371">
        <v>1027</v>
      </c>
      <c r="T2371">
        <v>5.53</v>
      </c>
      <c r="U2371" s="1">
        <v>-530.46286999999995</v>
      </c>
      <c r="V2371">
        <v>2350</v>
      </c>
      <c r="W2371">
        <v>1124</v>
      </c>
      <c r="X2371">
        <v>8.02</v>
      </c>
      <c r="Y2371" s="1">
        <v>-527.05400999999995</v>
      </c>
      <c r="Z2371">
        <v>2350</v>
      </c>
      <c r="AA2371">
        <v>1340</v>
      </c>
      <c r="AB2371">
        <v>21.85</v>
      </c>
      <c r="AC2371" s="1">
        <v>-516.44602999999995</v>
      </c>
      <c r="AD2371">
        <v>2350</v>
      </c>
      <c r="AE2371">
        <v>1180</v>
      </c>
      <c r="AF2371">
        <v>20.23</v>
      </c>
      <c r="AG2371" s="1">
        <v>-514.72051999999996</v>
      </c>
      <c r="AH2371">
        <v>2350</v>
      </c>
      <c r="AI2371">
        <v>1228</v>
      </c>
      <c r="AJ2371">
        <v>10.86</v>
      </c>
      <c r="AK2371" s="1">
        <v>-527.50388999999996</v>
      </c>
      <c r="AL2371">
        <v>2350</v>
      </c>
      <c r="AM2371">
        <v>1087</v>
      </c>
      <c r="AN2371">
        <v>17.14</v>
      </c>
      <c r="AO2371" s="1">
        <v>-520.56663000000003</v>
      </c>
      <c r="AP2371">
        <v>2350</v>
      </c>
      <c r="AQ2371">
        <v>1205</v>
      </c>
      <c r="AR2371">
        <v>19.75</v>
      </c>
      <c r="AS2371" s="1">
        <v>-521.21578999999997</v>
      </c>
    </row>
    <row r="2372" spans="1:45" x14ac:dyDescent="0.2">
      <c r="A2372">
        <v>2351</v>
      </c>
      <c r="B2372">
        <v>1081</v>
      </c>
      <c r="C2372">
        <v>10.029999999999999</v>
      </c>
      <c r="D2372" s="1">
        <v>-528.83744999999999</v>
      </c>
      <c r="E2372">
        <v>2351</v>
      </c>
      <c r="F2372">
        <v>1459</v>
      </c>
      <c r="G2372">
        <v>23.96</v>
      </c>
      <c r="H2372" s="1">
        <v>-511.49991</v>
      </c>
      <c r="I2372">
        <v>2351</v>
      </c>
      <c r="J2372">
        <v>1294</v>
      </c>
      <c r="K2372">
        <v>16.55</v>
      </c>
      <c r="L2372" s="1">
        <v>-520.54407000000003</v>
      </c>
      <c r="M2372">
        <f t="shared" si="35"/>
        <v>19.367000000000001</v>
      </c>
      <c r="N2372">
        <v>2351</v>
      </c>
      <c r="O2372">
        <v>856</v>
      </c>
      <c r="P2372">
        <v>-2.16</v>
      </c>
      <c r="Q2372" s="1">
        <v>-536.23433999999997</v>
      </c>
      <c r="R2372">
        <v>2351</v>
      </c>
      <c r="S2372">
        <v>1007</v>
      </c>
      <c r="T2372">
        <v>5.99</v>
      </c>
      <c r="U2372" s="1">
        <v>-529.88716999999997</v>
      </c>
      <c r="V2372">
        <v>2351</v>
      </c>
      <c r="W2372">
        <v>1133</v>
      </c>
      <c r="X2372">
        <v>8.57</v>
      </c>
      <c r="Y2372" s="1">
        <v>-527.31281999999999</v>
      </c>
      <c r="Z2372">
        <v>2351</v>
      </c>
      <c r="AA2372">
        <v>1322</v>
      </c>
      <c r="AB2372">
        <v>22.8</v>
      </c>
      <c r="AC2372" s="1">
        <v>-515.90737000000001</v>
      </c>
      <c r="AD2372">
        <v>2351</v>
      </c>
      <c r="AE2372">
        <v>1189</v>
      </c>
      <c r="AF2372">
        <v>19.760000000000002</v>
      </c>
      <c r="AG2372" s="1">
        <v>-514.95749999999998</v>
      </c>
      <c r="AH2372">
        <v>2351</v>
      </c>
      <c r="AI2372">
        <v>1208</v>
      </c>
      <c r="AJ2372">
        <v>11.66</v>
      </c>
      <c r="AK2372" s="1">
        <v>-526.89503999999999</v>
      </c>
      <c r="AL2372">
        <v>2351</v>
      </c>
      <c r="AM2372">
        <v>1059</v>
      </c>
      <c r="AN2372">
        <v>17.43</v>
      </c>
      <c r="AO2372" s="1">
        <v>-519.79274999999996</v>
      </c>
      <c r="AP2372">
        <v>2351</v>
      </c>
      <c r="AQ2372">
        <v>1181</v>
      </c>
      <c r="AR2372">
        <v>19.93</v>
      </c>
      <c r="AS2372" s="1">
        <v>-520.51702</v>
      </c>
    </row>
    <row r="2373" spans="1:45" x14ac:dyDescent="0.2">
      <c r="A2373">
        <v>2352</v>
      </c>
      <c r="B2373">
        <v>1069</v>
      </c>
      <c r="C2373">
        <v>10.09</v>
      </c>
      <c r="D2373" s="1">
        <v>-528.51747999999998</v>
      </c>
      <c r="E2373">
        <v>2352</v>
      </c>
      <c r="F2373">
        <v>1433</v>
      </c>
      <c r="G2373">
        <v>24.88</v>
      </c>
      <c r="H2373" s="1">
        <v>-510.72890999999998</v>
      </c>
      <c r="I2373">
        <v>2352</v>
      </c>
      <c r="J2373">
        <v>1290</v>
      </c>
      <c r="K2373">
        <v>17.14</v>
      </c>
      <c r="L2373" s="1">
        <v>-520.39381000000003</v>
      </c>
      <c r="M2373">
        <f t="shared" si="35"/>
        <v>19.368199999999998</v>
      </c>
      <c r="N2373">
        <v>2352</v>
      </c>
      <c r="O2373">
        <v>855</v>
      </c>
      <c r="P2373">
        <v>-2</v>
      </c>
      <c r="Q2373" s="1">
        <v>-536.20789000000002</v>
      </c>
      <c r="R2373">
        <v>2352</v>
      </c>
      <c r="S2373">
        <v>992</v>
      </c>
      <c r="T2373">
        <v>6.34</v>
      </c>
      <c r="U2373" s="1">
        <v>-529.48558000000003</v>
      </c>
      <c r="V2373">
        <v>2352</v>
      </c>
      <c r="W2373">
        <v>1130</v>
      </c>
      <c r="X2373">
        <v>9.4</v>
      </c>
      <c r="Y2373" s="1">
        <v>-527.24288999999999</v>
      </c>
      <c r="Z2373">
        <v>2352</v>
      </c>
      <c r="AA2373">
        <v>1308</v>
      </c>
      <c r="AB2373">
        <v>23.6</v>
      </c>
      <c r="AC2373" s="1">
        <v>-515.49897999999996</v>
      </c>
      <c r="AD2373">
        <v>2352</v>
      </c>
      <c r="AE2373">
        <v>1209</v>
      </c>
      <c r="AF2373">
        <v>19.350000000000001</v>
      </c>
      <c r="AG2373" s="1">
        <v>-515.56870000000004</v>
      </c>
      <c r="AH2373">
        <v>2352</v>
      </c>
      <c r="AI2373">
        <v>1186</v>
      </c>
      <c r="AJ2373">
        <v>12.24</v>
      </c>
      <c r="AK2373" s="1">
        <v>-526.17529000000002</v>
      </c>
      <c r="AL2373">
        <v>2352</v>
      </c>
      <c r="AM2373">
        <v>1057</v>
      </c>
      <c r="AN2373">
        <v>17.3</v>
      </c>
      <c r="AO2373" s="1">
        <v>-519.73262999999997</v>
      </c>
      <c r="AP2373">
        <v>2352</v>
      </c>
      <c r="AQ2373">
        <v>1178</v>
      </c>
      <c r="AR2373">
        <v>19.78</v>
      </c>
      <c r="AS2373" s="1">
        <v>-520.4556</v>
      </c>
    </row>
    <row r="2374" spans="1:45" x14ac:dyDescent="0.2">
      <c r="A2374">
        <v>2353</v>
      </c>
      <c r="B2374">
        <v>1054</v>
      </c>
      <c r="C2374">
        <v>10.11</v>
      </c>
      <c r="D2374" s="1">
        <v>-528.06002000000001</v>
      </c>
      <c r="E2374">
        <v>2353</v>
      </c>
      <c r="F2374">
        <v>1409</v>
      </c>
      <c r="G2374">
        <v>25.89</v>
      </c>
      <c r="H2374" s="1">
        <v>-510.04241000000002</v>
      </c>
      <c r="I2374">
        <v>2353</v>
      </c>
      <c r="J2374">
        <v>1263</v>
      </c>
      <c r="K2374">
        <v>18.100000000000001</v>
      </c>
      <c r="L2374" s="1">
        <v>-519.62440000000004</v>
      </c>
      <c r="M2374">
        <f t="shared" si="35"/>
        <v>19.376300000000001</v>
      </c>
      <c r="N2374">
        <v>2353</v>
      </c>
      <c r="O2374">
        <v>848</v>
      </c>
      <c r="P2374">
        <v>-1.76</v>
      </c>
      <c r="Q2374" s="1">
        <v>-535.98587999999995</v>
      </c>
      <c r="R2374">
        <v>2353</v>
      </c>
      <c r="S2374">
        <v>981</v>
      </c>
      <c r="T2374">
        <v>6.61</v>
      </c>
      <c r="U2374" s="1">
        <v>-529.17367000000002</v>
      </c>
      <c r="V2374">
        <v>2353</v>
      </c>
      <c r="W2374">
        <v>1113</v>
      </c>
      <c r="X2374">
        <v>10.5</v>
      </c>
      <c r="Y2374" s="1">
        <v>-526.76121000000001</v>
      </c>
      <c r="Z2374">
        <v>2353</v>
      </c>
      <c r="AA2374">
        <v>1305</v>
      </c>
      <c r="AB2374">
        <v>24.06</v>
      </c>
      <c r="AC2374" s="1">
        <v>-515.42570000000001</v>
      </c>
      <c r="AD2374">
        <v>2353</v>
      </c>
      <c r="AE2374">
        <v>1223</v>
      </c>
      <c r="AF2374">
        <v>19.2</v>
      </c>
      <c r="AG2374" s="1">
        <v>-515.96146999999996</v>
      </c>
      <c r="AH2374">
        <v>2353</v>
      </c>
      <c r="AI2374">
        <v>1202</v>
      </c>
      <c r="AJ2374">
        <v>11.85</v>
      </c>
      <c r="AK2374" s="1">
        <v>-526.66715999999997</v>
      </c>
      <c r="AL2374">
        <v>2353</v>
      </c>
      <c r="AM2374">
        <v>1075</v>
      </c>
      <c r="AN2374">
        <v>16.829999999999998</v>
      </c>
      <c r="AO2374" s="1">
        <v>-520.27044999999998</v>
      </c>
      <c r="AP2374">
        <v>2353</v>
      </c>
      <c r="AQ2374">
        <v>1186</v>
      </c>
      <c r="AR2374">
        <v>19.57</v>
      </c>
      <c r="AS2374" s="1">
        <v>-520.71226999999999</v>
      </c>
    </row>
    <row r="2375" spans="1:45" x14ac:dyDescent="0.2">
      <c r="A2375">
        <v>2354</v>
      </c>
      <c r="B2375">
        <v>1049</v>
      </c>
      <c r="C2375">
        <v>9.86</v>
      </c>
      <c r="D2375" s="1">
        <v>-527.90481999999997</v>
      </c>
      <c r="E2375">
        <v>2354</v>
      </c>
      <c r="F2375">
        <v>1405</v>
      </c>
      <c r="G2375">
        <v>26.62</v>
      </c>
      <c r="H2375" s="1">
        <v>-509.93914999999998</v>
      </c>
      <c r="I2375">
        <v>2354</v>
      </c>
      <c r="J2375">
        <v>1233</v>
      </c>
      <c r="K2375">
        <v>19.07</v>
      </c>
      <c r="L2375" s="1">
        <v>-518.77702999999997</v>
      </c>
      <c r="M2375">
        <f t="shared" si="35"/>
        <v>19.3888</v>
      </c>
      <c r="N2375">
        <v>2354</v>
      </c>
      <c r="O2375">
        <v>838</v>
      </c>
      <c r="P2375">
        <v>-1.55</v>
      </c>
      <c r="Q2375" s="1">
        <v>-535.71371999999997</v>
      </c>
      <c r="R2375">
        <v>2354</v>
      </c>
      <c r="S2375">
        <v>967</v>
      </c>
      <c r="T2375">
        <v>6.73</v>
      </c>
      <c r="U2375" s="1">
        <v>-528.78486999999996</v>
      </c>
      <c r="V2375">
        <v>2354</v>
      </c>
      <c r="W2375">
        <v>1094</v>
      </c>
      <c r="X2375">
        <v>11.47</v>
      </c>
      <c r="Y2375" s="1">
        <v>-526.19912999999997</v>
      </c>
      <c r="Z2375">
        <v>2354</v>
      </c>
      <c r="AA2375">
        <v>1304</v>
      </c>
      <c r="AB2375">
        <v>24.36</v>
      </c>
      <c r="AC2375" s="1">
        <v>-515.42182000000003</v>
      </c>
      <c r="AD2375">
        <v>2354</v>
      </c>
      <c r="AE2375">
        <v>1217</v>
      </c>
      <c r="AF2375">
        <v>19.53</v>
      </c>
      <c r="AG2375" s="1">
        <v>-515.77589999999998</v>
      </c>
      <c r="AH2375">
        <v>2354</v>
      </c>
      <c r="AI2375">
        <v>1240</v>
      </c>
      <c r="AJ2375">
        <v>10.98</v>
      </c>
      <c r="AK2375" s="1">
        <v>-527.79254000000003</v>
      </c>
      <c r="AL2375">
        <v>2354</v>
      </c>
      <c r="AM2375">
        <v>1101</v>
      </c>
      <c r="AN2375">
        <v>16.420000000000002</v>
      </c>
      <c r="AO2375" s="1">
        <v>-520.99099999999999</v>
      </c>
      <c r="AP2375">
        <v>2354</v>
      </c>
      <c r="AQ2375">
        <v>1193</v>
      </c>
      <c r="AR2375">
        <v>19.48</v>
      </c>
      <c r="AS2375" s="1">
        <v>-520.90819999999997</v>
      </c>
    </row>
    <row r="2376" spans="1:45" x14ac:dyDescent="0.2">
      <c r="A2376">
        <v>2355</v>
      </c>
      <c r="B2376">
        <v>1064</v>
      </c>
      <c r="C2376">
        <v>9.33</v>
      </c>
      <c r="D2376" s="1">
        <v>-528.34598000000005</v>
      </c>
      <c r="E2376">
        <v>2355</v>
      </c>
      <c r="F2376">
        <v>1426</v>
      </c>
      <c r="G2376">
        <v>26.85</v>
      </c>
      <c r="H2376" s="1">
        <v>-510.51553999999999</v>
      </c>
      <c r="I2376">
        <v>2355</v>
      </c>
      <c r="J2376">
        <v>1214</v>
      </c>
      <c r="K2376">
        <v>19.760000000000002</v>
      </c>
      <c r="L2376" s="1">
        <v>-518.24476000000004</v>
      </c>
      <c r="M2376">
        <f t="shared" si="35"/>
        <v>19.403299999999998</v>
      </c>
      <c r="N2376">
        <v>2355</v>
      </c>
      <c r="O2376">
        <v>830</v>
      </c>
      <c r="P2376">
        <v>-1.39</v>
      </c>
      <c r="Q2376" s="1">
        <v>-535.48221999999998</v>
      </c>
      <c r="R2376">
        <v>2355</v>
      </c>
      <c r="S2376">
        <v>962</v>
      </c>
      <c r="T2376">
        <v>6.6</v>
      </c>
      <c r="U2376" s="1">
        <v>-528.59771000000001</v>
      </c>
      <c r="V2376">
        <v>2355</v>
      </c>
      <c r="W2376">
        <v>1091</v>
      </c>
      <c r="X2376">
        <v>12.01</v>
      </c>
      <c r="Y2376" s="1">
        <v>-526.10230999999999</v>
      </c>
      <c r="Z2376">
        <v>2355</v>
      </c>
      <c r="AA2376">
        <v>1294</v>
      </c>
      <c r="AB2376">
        <v>24.58</v>
      </c>
      <c r="AC2376" s="1">
        <v>-515.15620999999999</v>
      </c>
      <c r="AD2376">
        <v>2355</v>
      </c>
      <c r="AE2376">
        <v>1201</v>
      </c>
      <c r="AF2376">
        <v>20</v>
      </c>
      <c r="AG2376" s="1">
        <v>-515.29417999999998</v>
      </c>
      <c r="AH2376">
        <v>2355</v>
      </c>
      <c r="AI2376">
        <v>1260</v>
      </c>
      <c r="AJ2376">
        <v>10.19</v>
      </c>
      <c r="AK2376" s="1">
        <v>-528.36774000000003</v>
      </c>
      <c r="AL2376">
        <v>2355</v>
      </c>
      <c r="AM2376">
        <v>1124</v>
      </c>
      <c r="AN2376">
        <v>16.12</v>
      </c>
      <c r="AO2376" s="1">
        <v>-521.62604999999996</v>
      </c>
      <c r="AP2376">
        <v>2355</v>
      </c>
      <c r="AQ2376">
        <v>1194</v>
      </c>
      <c r="AR2376">
        <v>19.5</v>
      </c>
      <c r="AS2376" s="1">
        <v>-520.93723</v>
      </c>
    </row>
    <row r="2377" spans="1:45" x14ac:dyDescent="0.2">
      <c r="A2377">
        <v>2356</v>
      </c>
      <c r="B2377">
        <v>1093</v>
      </c>
      <c r="C2377">
        <v>8.6199999999999992</v>
      </c>
      <c r="D2377" s="1">
        <v>-529.18271000000004</v>
      </c>
      <c r="E2377">
        <v>2356</v>
      </c>
      <c r="F2377">
        <v>1467</v>
      </c>
      <c r="G2377">
        <v>26.56</v>
      </c>
      <c r="H2377" s="1">
        <v>-511.68533000000002</v>
      </c>
      <c r="I2377">
        <v>2356</v>
      </c>
      <c r="J2377">
        <v>1206</v>
      </c>
      <c r="K2377">
        <v>20.27</v>
      </c>
      <c r="L2377" s="1">
        <v>-518.02616</v>
      </c>
      <c r="M2377">
        <f t="shared" si="35"/>
        <v>19.4191</v>
      </c>
      <c r="N2377">
        <v>2356</v>
      </c>
      <c r="O2377">
        <v>824</v>
      </c>
      <c r="P2377">
        <v>-1.25</v>
      </c>
      <c r="Q2377" s="1">
        <v>-535.30718999999999</v>
      </c>
      <c r="R2377">
        <v>2356</v>
      </c>
      <c r="S2377">
        <v>977</v>
      </c>
      <c r="T2377">
        <v>6.07</v>
      </c>
      <c r="U2377" s="1">
        <v>-529.04687000000001</v>
      </c>
      <c r="V2377">
        <v>2356</v>
      </c>
      <c r="W2377">
        <v>1107</v>
      </c>
      <c r="X2377">
        <v>12.2</v>
      </c>
      <c r="Y2377" s="1">
        <v>-526.56825000000003</v>
      </c>
      <c r="Z2377">
        <v>2356</v>
      </c>
      <c r="AA2377">
        <v>1281</v>
      </c>
      <c r="AB2377">
        <v>24.7</v>
      </c>
      <c r="AC2377" s="1">
        <v>-514.76228000000003</v>
      </c>
      <c r="AD2377">
        <v>2356</v>
      </c>
      <c r="AE2377">
        <v>1199</v>
      </c>
      <c r="AF2377">
        <v>20.309999999999999</v>
      </c>
      <c r="AG2377" s="1">
        <v>-515.19788000000005</v>
      </c>
      <c r="AH2377">
        <v>2356</v>
      </c>
      <c r="AI2377">
        <v>1245</v>
      </c>
      <c r="AJ2377">
        <v>9.8800000000000008</v>
      </c>
      <c r="AK2377" s="1">
        <v>-527.93154000000004</v>
      </c>
      <c r="AL2377">
        <v>2356</v>
      </c>
      <c r="AM2377">
        <v>1147</v>
      </c>
      <c r="AN2377">
        <v>15.85</v>
      </c>
      <c r="AO2377" s="1">
        <v>-522.28596000000005</v>
      </c>
      <c r="AP2377">
        <v>2356</v>
      </c>
      <c r="AQ2377">
        <v>1187</v>
      </c>
      <c r="AR2377">
        <v>19.73</v>
      </c>
      <c r="AS2377" s="1">
        <v>-520.76279</v>
      </c>
    </row>
    <row r="2378" spans="1:45" x14ac:dyDescent="0.2">
      <c r="A2378">
        <v>2357</v>
      </c>
      <c r="B2378">
        <v>1118</v>
      </c>
      <c r="C2378">
        <v>8.1300000000000008</v>
      </c>
      <c r="D2378" s="1">
        <v>-529.89200000000005</v>
      </c>
      <c r="E2378">
        <v>2357</v>
      </c>
      <c r="F2378">
        <v>1506</v>
      </c>
      <c r="G2378">
        <v>26.36</v>
      </c>
      <c r="H2378" s="1">
        <v>-512.80826999999999</v>
      </c>
      <c r="I2378">
        <v>2357</v>
      </c>
      <c r="J2378">
        <v>1201</v>
      </c>
      <c r="K2378">
        <v>20.77</v>
      </c>
      <c r="L2378" s="1">
        <v>-517.90472</v>
      </c>
      <c r="M2378">
        <f t="shared" si="35"/>
        <v>19.439399999999999</v>
      </c>
      <c r="N2378">
        <v>2357</v>
      </c>
      <c r="O2378">
        <v>822</v>
      </c>
      <c r="P2378">
        <v>-1.1399999999999999</v>
      </c>
      <c r="Q2378" s="1">
        <v>-535.25414999999998</v>
      </c>
      <c r="R2378">
        <v>2357</v>
      </c>
      <c r="S2378">
        <v>1005</v>
      </c>
      <c r="T2378">
        <v>5.44</v>
      </c>
      <c r="U2378" s="1">
        <v>-529.85781999999995</v>
      </c>
      <c r="V2378">
        <v>2357</v>
      </c>
      <c r="W2378">
        <v>1128</v>
      </c>
      <c r="X2378">
        <v>12.22</v>
      </c>
      <c r="Y2378" s="1">
        <v>-527.16642999999999</v>
      </c>
      <c r="Z2378">
        <v>2357</v>
      </c>
      <c r="AA2378">
        <v>1280</v>
      </c>
      <c r="AB2378">
        <v>24.64</v>
      </c>
      <c r="AC2378" s="1">
        <v>-514.72988999999995</v>
      </c>
      <c r="AD2378">
        <v>2357</v>
      </c>
      <c r="AE2378">
        <v>1223</v>
      </c>
      <c r="AF2378">
        <v>20.149999999999999</v>
      </c>
      <c r="AG2378" s="1">
        <v>-515.89597000000003</v>
      </c>
      <c r="AH2378">
        <v>2357</v>
      </c>
      <c r="AI2378">
        <v>1198</v>
      </c>
      <c r="AJ2378">
        <v>10.08</v>
      </c>
      <c r="AK2378" s="1">
        <v>-526.61919999999998</v>
      </c>
      <c r="AL2378">
        <v>2357</v>
      </c>
      <c r="AM2378">
        <v>1163</v>
      </c>
      <c r="AN2378">
        <v>15.76</v>
      </c>
      <c r="AO2378" s="1">
        <v>-522.75616000000002</v>
      </c>
      <c r="AP2378">
        <v>2357</v>
      </c>
      <c r="AQ2378">
        <v>1171</v>
      </c>
      <c r="AR2378">
        <v>20.11</v>
      </c>
      <c r="AS2378" s="1">
        <v>-520.30313000000001</v>
      </c>
    </row>
    <row r="2379" spans="1:45" x14ac:dyDescent="0.2">
      <c r="A2379">
        <v>2358</v>
      </c>
      <c r="B2379">
        <v>1127</v>
      </c>
      <c r="C2379">
        <v>7.95</v>
      </c>
      <c r="D2379" s="1">
        <v>-530.15341000000001</v>
      </c>
      <c r="E2379">
        <v>2358</v>
      </c>
      <c r="F2379">
        <v>1522</v>
      </c>
      <c r="G2379">
        <v>26.54</v>
      </c>
      <c r="H2379" s="1">
        <v>-513.26603999999998</v>
      </c>
      <c r="I2379">
        <v>2358</v>
      </c>
      <c r="J2379">
        <v>1191</v>
      </c>
      <c r="K2379">
        <v>21.34</v>
      </c>
      <c r="L2379" s="1">
        <v>-517.6395</v>
      </c>
      <c r="M2379">
        <f t="shared" si="35"/>
        <v>19.469199999999997</v>
      </c>
      <c r="N2379">
        <v>2358</v>
      </c>
      <c r="O2379">
        <v>829</v>
      </c>
      <c r="P2379">
        <v>-1.1599999999999999</v>
      </c>
      <c r="Q2379" s="1">
        <v>-535.45096000000001</v>
      </c>
      <c r="R2379">
        <v>2358</v>
      </c>
      <c r="S2379">
        <v>1023</v>
      </c>
      <c r="T2379">
        <v>5.04</v>
      </c>
      <c r="U2379" s="1">
        <v>-530.38472000000002</v>
      </c>
      <c r="V2379">
        <v>2358</v>
      </c>
      <c r="W2379">
        <v>1146</v>
      </c>
      <c r="X2379">
        <v>12.28</v>
      </c>
      <c r="Y2379" s="1">
        <v>-527.63846000000001</v>
      </c>
      <c r="Z2379">
        <v>2358</v>
      </c>
      <c r="AA2379">
        <v>1301</v>
      </c>
      <c r="AB2379">
        <v>24.22</v>
      </c>
      <c r="AC2379" s="1">
        <v>-515.32344000000001</v>
      </c>
      <c r="AD2379">
        <v>2358</v>
      </c>
      <c r="AE2379">
        <v>1263</v>
      </c>
      <c r="AF2379">
        <v>19.79</v>
      </c>
      <c r="AG2379" s="1">
        <v>-517.07127000000003</v>
      </c>
      <c r="AH2379">
        <v>2358</v>
      </c>
      <c r="AI2379">
        <v>1138</v>
      </c>
      <c r="AJ2379">
        <v>10.62</v>
      </c>
      <c r="AK2379" s="1">
        <v>-524.90742999999998</v>
      </c>
      <c r="AL2379">
        <v>2358</v>
      </c>
      <c r="AM2379">
        <v>1165</v>
      </c>
      <c r="AN2379">
        <v>16.05</v>
      </c>
      <c r="AO2379" s="1">
        <v>-522.79749000000004</v>
      </c>
      <c r="AP2379">
        <v>2358</v>
      </c>
      <c r="AQ2379">
        <v>1150</v>
      </c>
      <c r="AR2379">
        <v>20.329999999999998</v>
      </c>
      <c r="AS2379" s="1">
        <v>-519.69985999999994</v>
      </c>
    </row>
    <row r="2380" spans="1:45" x14ac:dyDescent="0.2">
      <c r="A2380">
        <v>2359</v>
      </c>
      <c r="B2380">
        <v>1119</v>
      </c>
      <c r="C2380">
        <v>8.08</v>
      </c>
      <c r="D2380" s="1">
        <v>-529.92417999999998</v>
      </c>
      <c r="E2380">
        <v>2359</v>
      </c>
      <c r="F2380">
        <v>1511</v>
      </c>
      <c r="G2380">
        <v>27.12</v>
      </c>
      <c r="H2380" s="1">
        <v>-512.92084</v>
      </c>
      <c r="I2380">
        <v>2359</v>
      </c>
      <c r="J2380">
        <v>1180</v>
      </c>
      <c r="K2380">
        <v>21.97</v>
      </c>
      <c r="L2380" s="1">
        <v>-517.31331999999998</v>
      </c>
      <c r="M2380">
        <f t="shared" si="35"/>
        <v>19.509499999999999</v>
      </c>
      <c r="N2380">
        <v>2359</v>
      </c>
      <c r="O2380">
        <v>843</v>
      </c>
      <c r="P2380">
        <v>-1.32</v>
      </c>
      <c r="Q2380" s="1">
        <v>-535.85180000000003</v>
      </c>
      <c r="R2380">
        <v>2359</v>
      </c>
      <c r="S2380">
        <v>1029</v>
      </c>
      <c r="T2380">
        <v>4.83</v>
      </c>
      <c r="U2380" s="1">
        <v>-530.52661000000001</v>
      </c>
      <c r="V2380">
        <v>2359</v>
      </c>
      <c r="W2380">
        <v>1161</v>
      </c>
      <c r="X2380">
        <v>12.24</v>
      </c>
      <c r="Y2380" s="1">
        <v>-528.05484999999999</v>
      </c>
      <c r="Z2380">
        <v>2359</v>
      </c>
      <c r="AA2380">
        <v>1338</v>
      </c>
      <c r="AB2380">
        <v>23.6</v>
      </c>
      <c r="AC2380" s="1">
        <v>-516.36807999999996</v>
      </c>
      <c r="AD2380">
        <v>2359</v>
      </c>
      <c r="AE2380">
        <v>1291</v>
      </c>
      <c r="AF2380">
        <v>19.68</v>
      </c>
      <c r="AG2380" s="1">
        <v>-517.88139999999999</v>
      </c>
      <c r="AH2380">
        <v>2359</v>
      </c>
      <c r="AI2380">
        <v>1085</v>
      </c>
      <c r="AJ2380">
        <v>11.09</v>
      </c>
      <c r="AK2380" s="1">
        <v>-523.40257999999994</v>
      </c>
      <c r="AL2380">
        <v>2359</v>
      </c>
      <c r="AM2380">
        <v>1153</v>
      </c>
      <c r="AN2380">
        <v>16.61</v>
      </c>
      <c r="AO2380" s="1">
        <v>-522.45226000000002</v>
      </c>
      <c r="AP2380">
        <v>2359</v>
      </c>
      <c r="AQ2380">
        <v>1139</v>
      </c>
      <c r="AR2380">
        <v>20.329999999999998</v>
      </c>
      <c r="AS2380" s="1">
        <v>-519.37792999999999</v>
      </c>
    </row>
    <row r="2381" spans="1:45" x14ac:dyDescent="0.2">
      <c r="A2381">
        <v>2360</v>
      </c>
      <c r="B2381">
        <v>1094</v>
      </c>
      <c r="C2381">
        <v>8.43</v>
      </c>
      <c r="D2381" s="1">
        <v>-529.24234999999999</v>
      </c>
      <c r="E2381">
        <v>2360</v>
      </c>
      <c r="F2381">
        <v>1484</v>
      </c>
      <c r="G2381">
        <v>27.81</v>
      </c>
      <c r="H2381" s="1">
        <v>-512.14574000000005</v>
      </c>
      <c r="I2381">
        <v>2360</v>
      </c>
      <c r="J2381">
        <v>1180</v>
      </c>
      <c r="K2381">
        <v>22.43</v>
      </c>
      <c r="L2381" s="1">
        <v>-517.27678000000003</v>
      </c>
      <c r="M2381">
        <f t="shared" si="35"/>
        <v>19.554199999999998</v>
      </c>
      <c r="N2381">
        <v>2360</v>
      </c>
      <c r="O2381">
        <v>855</v>
      </c>
      <c r="P2381">
        <v>-1.38</v>
      </c>
      <c r="Q2381" s="1">
        <v>-536.21379999999999</v>
      </c>
      <c r="R2381">
        <v>2360</v>
      </c>
      <c r="S2381">
        <v>1033</v>
      </c>
      <c r="T2381">
        <v>4.6100000000000003</v>
      </c>
      <c r="U2381" s="1">
        <v>-530.61872000000005</v>
      </c>
      <c r="V2381">
        <v>2360</v>
      </c>
      <c r="W2381">
        <v>1172</v>
      </c>
      <c r="X2381">
        <v>12.2</v>
      </c>
      <c r="Y2381" s="1">
        <v>-528.40079000000003</v>
      </c>
      <c r="Z2381">
        <v>2360</v>
      </c>
      <c r="AA2381">
        <v>1379</v>
      </c>
      <c r="AB2381">
        <v>23.03</v>
      </c>
      <c r="AC2381" s="1">
        <v>-517.51931000000002</v>
      </c>
      <c r="AD2381">
        <v>2360</v>
      </c>
      <c r="AE2381">
        <v>1282</v>
      </c>
      <c r="AF2381">
        <v>20.059999999999999</v>
      </c>
      <c r="AG2381" s="1">
        <v>-517.62157000000002</v>
      </c>
      <c r="AH2381">
        <v>2360</v>
      </c>
      <c r="AI2381">
        <v>1058</v>
      </c>
      <c r="AJ2381">
        <v>11.26</v>
      </c>
      <c r="AK2381" s="1">
        <v>-522.65210999999999</v>
      </c>
      <c r="AL2381">
        <v>2360</v>
      </c>
      <c r="AM2381">
        <v>1135</v>
      </c>
      <c r="AN2381">
        <v>17.22</v>
      </c>
      <c r="AO2381" s="1">
        <v>-521.90805</v>
      </c>
      <c r="AP2381">
        <v>2360</v>
      </c>
      <c r="AQ2381">
        <v>1140</v>
      </c>
      <c r="AR2381">
        <v>20.010000000000002</v>
      </c>
      <c r="AS2381" s="1">
        <v>-519.41692999999998</v>
      </c>
    </row>
    <row r="2382" spans="1:45" x14ac:dyDescent="0.2">
      <c r="A2382">
        <v>2361</v>
      </c>
      <c r="B2382">
        <v>1059</v>
      </c>
      <c r="C2382">
        <v>8.85</v>
      </c>
      <c r="D2382" s="1">
        <v>-528.25714000000005</v>
      </c>
      <c r="E2382">
        <v>2361</v>
      </c>
      <c r="F2382">
        <v>1459</v>
      </c>
      <c r="G2382">
        <v>28.29</v>
      </c>
      <c r="H2382" s="1">
        <v>-511.42592000000002</v>
      </c>
      <c r="I2382">
        <v>2361</v>
      </c>
      <c r="J2382">
        <v>1196</v>
      </c>
      <c r="K2382">
        <v>22.57</v>
      </c>
      <c r="L2382" s="1">
        <v>-517.73716999999999</v>
      </c>
      <c r="M2382">
        <f t="shared" si="35"/>
        <v>19.594999999999999</v>
      </c>
      <c r="N2382">
        <v>2361</v>
      </c>
      <c r="O2382">
        <v>860</v>
      </c>
      <c r="P2382">
        <v>-1.28</v>
      </c>
      <c r="Q2382" s="1">
        <v>-536.33213000000001</v>
      </c>
      <c r="R2382">
        <v>2361</v>
      </c>
      <c r="S2382">
        <v>1039</v>
      </c>
      <c r="T2382">
        <v>4.29</v>
      </c>
      <c r="U2382" s="1">
        <v>-530.80470000000003</v>
      </c>
      <c r="V2382">
        <v>2361</v>
      </c>
      <c r="W2382">
        <v>1174</v>
      </c>
      <c r="X2382">
        <v>12.18</v>
      </c>
      <c r="Y2382" s="1">
        <v>-528.44727</v>
      </c>
      <c r="Z2382">
        <v>2361</v>
      </c>
      <c r="AA2382">
        <v>1410</v>
      </c>
      <c r="AB2382">
        <v>22.62</v>
      </c>
      <c r="AC2382" s="1">
        <v>-518.40662999999995</v>
      </c>
      <c r="AD2382">
        <v>2361</v>
      </c>
      <c r="AE2382">
        <v>1241</v>
      </c>
      <c r="AF2382">
        <v>20.71</v>
      </c>
      <c r="AG2382" s="1">
        <v>-516.42147999999997</v>
      </c>
      <c r="AH2382">
        <v>2361</v>
      </c>
      <c r="AI2382">
        <v>1061</v>
      </c>
      <c r="AJ2382">
        <v>11.14</v>
      </c>
      <c r="AK2382" s="1">
        <v>-522.77404000000001</v>
      </c>
      <c r="AL2382">
        <v>2361</v>
      </c>
      <c r="AM2382">
        <v>1128</v>
      </c>
      <c r="AN2382">
        <v>17.48</v>
      </c>
      <c r="AO2382" s="1">
        <v>-521.69143999999994</v>
      </c>
      <c r="AP2382">
        <v>2361</v>
      </c>
      <c r="AQ2382">
        <v>1144</v>
      </c>
      <c r="AR2382">
        <v>19.59</v>
      </c>
      <c r="AS2382" s="1">
        <v>-519.51247999999998</v>
      </c>
    </row>
    <row r="2383" spans="1:45" x14ac:dyDescent="0.2">
      <c r="A2383">
        <v>2362</v>
      </c>
      <c r="B2383">
        <v>1024</v>
      </c>
      <c r="C2383">
        <v>9.19</v>
      </c>
      <c r="D2383" s="1">
        <v>-527.25618999999995</v>
      </c>
      <c r="E2383">
        <v>2362</v>
      </c>
      <c r="F2383">
        <v>1454</v>
      </c>
      <c r="G2383">
        <v>28.34</v>
      </c>
      <c r="H2383" s="1">
        <v>-511.26533000000001</v>
      </c>
      <c r="I2383">
        <v>2362</v>
      </c>
      <c r="J2383">
        <v>1223</v>
      </c>
      <c r="K2383">
        <v>22.42</v>
      </c>
      <c r="L2383" s="1">
        <v>-518.51487999999995</v>
      </c>
      <c r="M2383">
        <f t="shared" si="35"/>
        <v>19.626200000000001</v>
      </c>
      <c r="N2383">
        <v>2362</v>
      </c>
      <c r="O2383">
        <v>855</v>
      </c>
      <c r="P2383">
        <v>-1.08</v>
      </c>
      <c r="Q2383" s="1">
        <v>-536.19830000000002</v>
      </c>
      <c r="R2383">
        <v>2362</v>
      </c>
      <c r="S2383">
        <v>1043</v>
      </c>
      <c r="T2383">
        <v>3.87</v>
      </c>
      <c r="U2383" s="1">
        <v>-530.91467999999998</v>
      </c>
      <c r="V2383">
        <v>2362</v>
      </c>
      <c r="W2383">
        <v>1158</v>
      </c>
      <c r="X2383">
        <v>12.27</v>
      </c>
      <c r="Y2383" s="1">
        <v>-528.00046999999995</v>
      </c>
      <c r="Z2383">
        <v>2362</v>
      </c>
      <c r="AA2383">
        <v>1420</v>
      </c>
      <c r="AB2383">
        <v>22.57</v>
      </c>
      <c r="AC2383" s="1">
        <v>-518.67922999999996</v>
      </c>
      <c r="AD2383">
        <v>2362</v>
      </c>
      <c r="AE2383">
        <v>1209</v>
      </c>
      <c r="AF2383">
        <v>20.83</v>
      </c>
      <c r="AG2383" s="1">
        <v>-515.46852999999999</v>
      </c>
      <c r="AH2383">
        <v>2362</v>
      </c>
      <c r="AI2383">
        <v>1084</v>
      </c>
      <c r="AJ2383">
        <v>10.79</v>
      </c>
      <c r="AK2383" s="1">
        <v>-523.43784000000005</v>
      </c>
      <c r="AL2383">
        <v>2362</v>
      </c>
      <c r="AM2383">
        <v>1141</v>
      </c>
      <c r="AN2383">
        <v>17.38</v>
      </c>
      <c r="AO2383" s="1">
        <v>-522.07879000000003</v>
      </c>
      <c r="AP2383">
        <v>2362</v>
      </c>
      <c r="AQ2383">
        <v>1148</v>
      </c>
      <c r="AR2383">
        <v>19.13</v>
      </c>
      <c r="AS2383" s="1">
        <v>-519.60271999999998</v>
      </c>
    </row>
    <row r="2384" spans="1:45" x14ac:dyDescent="0.2">
      <c r="A2384">
        <v>2363</v>
      </c>
      <c r="B2384">
        <v>995</v>
      </c>
      <c r="C2384">
        <v>9.31</v>
      </c>
      <c r="D2384" s="1">
        <v>-526.45412999999996</v>
      </c>
      <c r="E2384">
        <v>2363</v>
      </c>
      <c r="F2384">
        <v>1477</v>
      </c>
      <c r="G2384">
        <v>27.73</v>
      </c>
      <c r="H2384" s="1">
        <v>-511.95125000000002</v>
      </c>
      <c r="I2384">
        <v>2363</v>
      </c>
      <c r="J2384">
        <v>1251</v>
      </c>
      <c r="K2384">
        <v>22.08</v>
      </c>
      <c r="L2384" s="1">
        <v>-519.30740000000003</v>
      </c>
      <c r="M2384">
        <f t="shared" si="35"/>
        <v>19.648100000000003</v>
      </c>
      <c r="N2384">
        <v>2363</v>
      </c>
      <c r="O2384">
        <v>847</v>
      </c>
      <c r="P2384">
        <v>-0.9</v>
      </c>
      <c r="Q2384" s="1">
        <v>-535.95016999999996</v>
      </c>
      <c r="R2384">
        <v>2363</v>
      </c>
      <c r="S2384">
        <v>1043</v>
      </c>
      <c r="T2384">
        <v>3.35</v>
      </c>
      <c r="U2384" s="1">
        <v>-530.89053999999999</v>
      </c>
      <c r="V2384">
        <v>2363</v>
      </c>
      <c r="W2384">
        <v>1133</v>
      </c>
      <c r="X2384">
        <v>12.31</v>
      </c>
      <c r="Y2384" s="1">
        <v>-527.25028999999995</v>
      </c>
      <c r="Z2384">
        <v>2363</v>
      </c>
      <c r="AA2384">
        <v>1414</v>
      </c>
      <c r="AB2384">
        <v>22.73</v>
      </c>
      <c r="AC2384" s="1">
        <v>-518.46828000000005</v>
      </c>
      <c r="AD2384">
        <v>2363</v>
      </c>
      <c r="AE2384">
        <v>1221</v>
      </c>
      <c r="AF2384">
        <v>19.98</v>
      </c>
      <c r="AG2384" s="1">
        <v>-515.81826999999998</v>
      </c>
      <c r="AH2384">
        <v>2363</v>
      </c>
      <c r="AI2384">
        <v>1111</v>
      </c>
      <c r="AJ2384">
        <v>10.47</v>
      </c>
      <c r="AK2384" s="1">
        <v>-524.17913999999996</v>
      </c>
      <c r="AL2384">
        <v>2363</v>
      </c>
      <c r="AM2384">
        <v>1161</v>
      </c>
      <c r="AN2384">
        <v>17.12</v>
      </c>
      <c r="AO2384" s="1">
        <v>-522.65484000000004</v>
      </c>
      <c r="AP2384">
        <v>2363</v>
      </c>
      <c r="AQ2384">
        <v>1161</v>
      </c>
      <c r="AR2384">
        <v>18.61</v>
      </c>
      <c r="AS2384" s="1">
        <v>-519.95727999999997</v>
      </c>
    </row>
    <row r="2385" spans="1:45" x14ac:dyDescent="0.2">
      <c r="A2385">
        <v>2364</v>
      </c>
      <c r="B2385">
        <v>979</v>
      </c>
      <c r="C2385">
        <v>9.25</v>
      </c>
      <c r="D2385" s="1">
        <v>-525.98951999999997</v>
      </c>
      <c r="E2385">
        <v>2364</v>
      </c>
      <c r="F2385">
        <v>1515</v>
      </c>
      <c r="G2385">
        <v>26.92</v>
      </c>
      <c r="H2385" s="1">
        <v>-513.03764999999999</v>
      </c>
      <c r="I2385">
        <v>2364</v>
      </c>
      <c r="J2385">
        <v>1275</v>
      </c>
      <c r="K2385">
        <v>21.6</v>
      </c>
      <c r="L2385" s="1">
        <v>-519.95187999999996</v>
      </c>
      <c r="M2385">
        <f t="shared" si="35"/>
        <v>19.660399999999999</v>
      </c>
      <c r="N2385">
        <v>2364</v>
      </c>
      <c r="O2385">
        <v>841</v>
      </c>
      <c r="P2385">
        <v>-0.83</v>
      </c>
      <c r="Q2385" s="1">
        <v>-535.76954000000001</v>
      </c>
      <c r="R2385">
        <v>2364</v>
      </c>
      <c r="S2385">
        <v>1047</v>
      </c>
      <c r="T2385">
        <v>2.69</v>
      </c>
      <c r="U2385" s="1">
        <v>-530.97412999999995</v>
      </c>
      <c r="V2385">
        <v>2364</v>
      </c>
      <c r="W2385">
        <v>1114</v>
      </c>
      <c r="X2385">
        <v>12.03</v>
      </c>
      <c r="Y2385" s="1">
        <v>-526.70979999999997</v>
      </c>
      <c r="Z2385">
        <v>2364</v>
      </c>
      <c r="AA2385">
        <v>1410</v>
      </c>
      <c r="AB2385">
        <v>22.74</v>
      </c>
      <c r="AC2385" s="1">
        <v>-518.35199</v>
      </c>
      <c r="AD2385">
        <v>2364</v>
      </c>
      <c r="AE2385">
        <v>1263</v>
      </c>
      <c r="AF2385">
        <v>18.77</v>
      </c>
      <c r="AG2385" s="1">
        <v>-517.06101000000001</v>
      </c>
      <c r="AH2385">
        <v>2364</v>
      </c>
      <c r="AI2385">
        <v>1135</v>
      </c>
      <c r="AJ2385">
        <v>10.210000000000001</v>
      </c>
      <c r="AK2385" s="1">
        <v>-524.82977000000005</v>
      </c>
      <c r="AL2385">
        <v>2364</v>
      </c>
      <c r="AM2385">
        <v>1177</v>
      </c>
      <c r="AN2385">
        <v>16.84</v>
      </c>
      <c r="AO2385" s="1">
        <v>-523.10598000000005</v>
      </c>
      <c r="AP2385">
        <v>2364</v>
      </c>
      <c r="AQ2385">
        <v>1184</v>
      </c>
      <c r="AR2385">
        <v>17.97</v>
      </c>
      <c r="AS2385" s="1">
        <v>-520.62235999999996</v>
      </c>
    </row>
    <row r="2386" spans="1:45" x14ac:dyDescent="0.2">
      <c r="A2386">
        <v>2365</v>
      </c>
      <c r="B2386">
        <v>972</v>
      </c>
      <c r="C2386">
        <v>9.1</v>
      </c>
      <c r="D2386" s="1">
        <v>-525.83228999999994</v>
      </c>
      <c r="E2386">
        <v>2365</v>
      </c>
      <c r="F2386">
        <v>1543</v>
      </c>
      <c r="G2386">
        <v>26.28</v>
      </c>
      <c r="H2386" s="1">
        <v>-513.83194000000003</v>
      </c>
      <c r="I2386">
        <v>2365</v>
      </c>
      <c r="J2386">
        <v>1291</v>
      </c>
      <c r="K2386">
        <v>21.02</v>
      </c>
      <c r="L2386" s="1">
        <v>-520.40351999999996</v>
      </c>
      <c r="M2386">
        <f t="shared" si="35"/>
        <v>19.662899999999997</v>
      </c>
      <c r="N2386">
        <v>2365</v>
      </c>
      <c r="O2386">
        <v>842</v>
      </c>
      <c r="P2386">
        <v>-0.96</v>
      </c>
      <c r="Q2386" s="1">
        <v>-535.81287999999995</v>
      </c>
      <c r="R2386">
        <v>2365</v>
      </c>
      <c r="S2386">
        <v>1062</v>
      </c>
      <c r="T2386">
        <v>1.85</v>
      </c>
      <c r="U2386" s="1">
        <v>-531.39034000000004</v>
      </c>
      <c r="V2386">
        <v>2365</v>
      </c>
      <c r="W2386">
        <v>1110</v>
      </c>
      <c r="X2386">
        <v>11.47</v>
      </c>
      <c r="Y2386" s="1">
        <v>-526.63544999999999</v>
      </c>
      <c r="Z2386">
        <v>2365</v>
      </c>
      <c r="AA2386">
        <v>1421</v>
      </c>
      <c r="AB2386">
        <v>22.43</v>
      </c>
      <c r="AC2386" s="1">
        <v>-518.65435000000002</v>
      </c>
      <c r="AD2386">
        <v>2365</v>
      </c>
      <c r="AE2386">
        <v>1304</v>
      </c>
      <c r="AF2386">
        <v>17.8</v>
      </c>
      <c r="AG2386" s="1">
        <v>-518.23406</v>
      </c>
      <c r="AH2386">
        <v>2365</v>
      </c>
      <c r="AI2386">
        <v>1157</v>
      </c>
      <c r="AJ2386">
        <v>9.9600000000000009</v>
      </c>
      <c r="AK2386" s="1">
        <v>-525.44374000000005</v>
      </c>
      <c r="AL2386">
        <v>2365</v>
      </c>
      <c r="AM2386">
        <v>1188</v>
      </c>
      <c r="AN2386">
        <v>16.66</v>
      </c>
      <c r="AO2386" s="1">
        <v>-523.42109000000005</v>
      </c>
      <c r="AP2386">
        <v>2365</v>
      </c>
      <c r="AQ2386">
        <v>1209</v>
      </c>
      <c r="AR2386">
        <v>17.559999999999999</v>
      </c>
      <c r="AS2386" s="1">
        <v>-521.31901000000005</v>
      </c>
    </row>
    <row r="2387" spans="1:45" x14ac:dyDescent="0.2">
      <c r="A2387">
        <v>2366</v>
      </c>
      <c r="B2387">
        <v>972</v>
      </c>
      <c r="C2387">
        <v>9.0299999999999994</v>
      </c>
      <c r="D2387" s="1">
        <v>-525.82548999999995</v>
      </c>
      <c r="E2387">
        <v>2366</v>
      </c>
      <c r="F2387">
        <v>1553</v>
      </c>
      <c r="G2387">
        <v>25.87</v>
      </c>
      <c r="H2387" s="1">
        <v>-514.10929999999996</v>
      </c>
      <c r="I2387">
        <v>2366</v>
      </c>
      <c r="J2387">
        <v>1299</v>
      </c>
      <c r="K2387">
        <v>20.46</v>
      </c>
      <c r="L2387" s="1">
        <v>-520.61626000000001</v>
      </c>
      <c r="M2387">
        <f t="shared" si="35"/>
        <v>19.658399999999997</v>
      </c>
      <c r="N2387">
        <v>2366</v>
      </c>
      <c r="O2387">
        <v>851</v>
      </c>
      <c r="P2387">
        <v>-1.29</v>
      </c>
      <c r="Q2387" s="1">
        <v>-536.07606999999996</v>
      </c>
      <c r="R2387">
        <v>2366</v>
      </c>
      <c r="S2387">
        <v>1085</v>
      </c>
      <c r="T2387">
        <v>1.03</v>
      </c>
      <c r="U2387" s="1">
        <v>-532.06173000000001</v>
      </c>
      <c r="V2387">
        <v>2366</v>
      </c>
      <c r="W2387">
        <v>1113</v>
      </c>
      <c r="X2387">
        <v>10.84</v>
      </c>
      <c r="Y2387" s="1">
        <v>-526.74243000000001</v>
      </c>
      <c r="Z2387">
        <v>2366</v>
      </c>
      <c r="AA2387">
        <v>1438</v>
      </c>
      <c r="AB2387">
        <v>21.98</v>
      </c>
      <c r="AC2387" s="1">
        <v>-519.15720999999996</v>
      </c>
      <c r="AD2387">
        <v>2366</v>
      </c>
      <c r="AE2387">
        <v>1326</v>
      </c>
      <c r="AF2387">
        <v>17.47</v>
      </c>
      <c r="AG2387" s="1">
        <v>-518.82415000000003</v>
      </c>
      <c r="AH2387">
        <v>2366</v>
      </c>
      <c r="AI2387">
        <v>1171</v>
      </c>
      <c r="AJ2387">
        <v>9.73</v>
      </c>
      <c r="AK2387" s="1">
        <v>-525.84547999999995</v>
      </c>
      <c r="AL2387">
        <v>2366</v>
      </c>
      <c r="AM2387">
        <v>1188</v>
      </c>
      <c r="AN2387">
        <v>16.66</v>
      </c>
      <c r="AO2387" s="1">
        <v>-523.44015999999999</v>
      </c>
      <c r="AP2387">
        <v>2366</v>
      </c>
      <c r="AQ2387">
        <v>1232</v>
      </c>
      <c r="AR2387">
        <v>17.3</v>
      </c>
      <c r="AS2387" s="1">
        <v>-521.96995000000004</v>
      </c>
    </row>
    <row r="2388" spans="1:45" x14ac:dyDescent="0.2">
      <c r="A2388">
        <v>2367</v>
      </c>
      <c r="B2388">
        <v>974</v>
      </c>
      <c r="C2388">
        <v>9.02</v>
      </c>
      <c r="D2388" s="1">
        <v>-525.88881000000003</v>
      </c>
      <c r="E2388">
        <v>2367</v>
      </c>
      <c r="F2388">
        <v>1550</v>
      </c>
      <c r="G2388">
        <v>25.58</v>
      </c>
      <c r="H2388" s="1">
        <v>-513.99626000000001</v>
      </c>
      <c r="I2388">
        <v>2367</v>
      </c>
      <c r="J2388">
        <v>1300</v>
      </c>
      <c r="K2388">
        <v>19.82</v>
      </c>
      <c r="L2388" s="1">
        <v>-520.65120999999999</v>
      </c>
      <c r="M2388">
        <f t="shared" si="35"/>
        <v>19.649499999999996</v>
      </c>
      <c r="N2388">
        <v>2367</v>
      </c>
      <c r="O2388">
        <v>863</v>
      </c>
      <c r="P2388">
        <v>-1.58</v>
      </c>
      <c r="Q2388" s="1">
        <v>-536.40890000000002</v>
      </c>
      <c r="R2388">
        <v>2367</v>
      </c>
      <c r="S2388">
        <v>1102</v>
      </c>
      <c r="T2388">
        <v>0.66</v>
      </c>
      <c r="U2388" s="1">
        <v>-532.56001000000003</v>
      </c>
      <c r="V2388">
        <v>2367</v>
      </c>
      <c r="W2388">
        <v>1112</v>
      </c>
      <c r="X2388">
        <v>10.38</v>
      </c>
      <c r="Y2388" s="1">
        <v>-526.71294999999998</v>
      </c>
      <c r="Z2388">
        <v>2367</v>
      </c>
      <c r="AA2388">
        <v>1447</v>
      </c>
      <c r="AB2388">
        <v>21.6</v>
      </c>
      <c r="AC2388" s="1">
        <v>-519.40602000000001</v>
      </c>
      <c r="AD2388">
        <v>2367</v>
      </c>
      <c r="AE2388">
        <v>1323</v>
      </c>
      <c r="AF2388">
        <v>17.850000000000001</v>
      </c>
      <c r="AG2388" s="1">
        <v>-518.74486000000002</v>
      </c>
      <c r="AH2388">
        <v>2367</v>
      </c>
      <c r="AI2388">
        <v>1172</v>
      </c>
      <c r="AJ2388">
        <v>9.64</v>
      </c>
      <c r="AK2388" s="1">
        <v>-525.86613</v>
      </c>
      <c r="AL2388">
        <v>2367</v>
      </c>
      <c r="AM2388">
        <v>1171</v>
      </c>
      <c r="AN2388">
        <v>16.88</v>
      </c>
      <c r="AO2388" s="1">
        <v>-522.94974000000002</v>
      </c>
      <c r="AP2388">
        <v>2367</v>
      </c>
      <c r="AQ2388">
        <v>1253</v>
      </c>
      <c r="AR2388">
        <v>17.21</v>
      </c>
      <c r="AS2388" s="1">
        <v>-522.56487000000004</v>
      </c>
    </row>
    <row r="2389" spans="1:45" x14ac:dyDescent="0.2">
      <c r="A2389">
        <v>2368</v>
      </c>
      <c r="B2389">
        <v>980</v>
      </c>
      <c r="C2389">
        <v>9.1199999999999992</v>
      </c>
      <c r="D2389" s="1">
        <v>-526.04971999999998</v>
      </c>
      <c r="E2389">
        <v>2368</v>
      </c>
      <c r="F2389">
        <v>1545</v>
      </c>
      <c r="G2389">
        <v>25.22</v>
      </c>
      <c r="H2389" s="1">
        <v>-513.82629999999995</v>
      </c>
      <c r="I2389">
        <v>2368</v>
      </c>
      <c r="J2389">
        <v>1296</v>
      </c>
      <c r="K2389">
        <v>19.13</v>
      </c>
      <c r="L2389" s="1">
        <v>-520.52558999999997</v>
      </c>
      <c r="M2389">
        <f t="shared" si="35"/>
        <v>19.638399999999994</v>
      </c>
      <c r="N2389">
        <v>2368</v>
      </c>
      <c r="O2389">
        <v>872</v>
      </c>
      <c r="P2389">
        <v>-1.76</v>
      </c>
      <c r="Q2389" s="1">
        <v>-536.66989000000001</v>
      </c>
      <c r="R2389">
        <v>2368</v>
      </c>
      <c r="S2389">
        <v>1105</v>
      </c>
      <c r="T2389">
        <v>0.84</v>
      </c>
      <c r="U2389" s="1">
        <v>-532.61635000000001</v>
      </c>
      <c r="V2389">
        <v>2368</v>
      </c>
      <c r="W2389">
        <v>1106</v>
      </c>
      <c r="X2389">
        <v>10.09</v>
      </c>
      <c r="Y2389" s="1">
        <v>-526.51289999999995</v>
      </c>
      <c r="Z2389">
        <v>2368</v>
      </c>
      <c r="AA2389">
        <v>1449</v>
      </c>
      <c r="AB2389">
        <v>21.21</v>
      </c>
      <c r="AC2389" s="1">
        <v>-519.42619000000002</v>
      </c>
      <c r="AD2389">
        <v>2368</v>
      </c>
      <c r="AE2389">
        <v>1299</v>
      </c>
      <c r="AF2389">
        <v>18.72</v>
      </c>
      <c r="AG2389" s="1">
        <v>-518.07424000000003</v>
      </c>
      <c r="AH2389">
        <v>2368</v>
      </c>
      <c r="AI2389">
        <v>1163</v>
      </c>
      <c r="AJ2389">
        <v>9.6199999999999992</v>
      </c>
      <c r="AK2389" s="1">
        <v>-525.59451999999999</v>
      </c>
      <c r="AL2389">
        <v>2368</v>
      </c>
      <c r="AM2389">
        <v>1141</v>
      </c>
      <c r="AN2389">
        <v>17.329999999999998</v>
      </c>
      <c r="AO2389" s="1">
        <v>-522.10929999999996</v>
      </c>
      <c r="AP2389">
        <v>2368</v>
      </c>
      <c r="AQ2389">
        <v>1267</v>
      </c>
      <c r="AR2389">
        <v>17.22</v>
      </c>
      <c r="AS2389" s="1">
        <v>-522.94620999999995</v>
      </c>
    </row>
    <row r="2390" spans="1:45" x14ac:dyDescent="0.2">
      <c r="A2390">
        <v>2369</v>
      </c>
      <c r="B2390">
        <v>992</v>
      </c>
      <c r="C2390">
        <v>9.1199999999999992</v>
      </c>
      <c r="D2390" s="1">
        <v>-526.36351000000002</v>
      </c>
      <c r="E2390">
        <v>2369</v>
      </c>
      <c r="F2390">
        <v>1552</v>
      </c>
      <c r="G2390">
        <v>24.54</v>
      </c>
      <c r="H2390" s="1">
        <v>-514.02736000000004</v>
      </c>
      <c r="I2390">
        <v>2369</v>
      </c>
      <c r="J2390">
        <v>1290</v>
      </c>
      <c r="K2390">
        <v>18.48</v>
      </c>
      <c r="L2390" s="1">
        <v>-520.34096999999997</v>
      </c>
      <c r="M2390">
        <f t="shared" si="35"/>
        <v>19.626299999999997</v>
      </c>
      <c r="N2390">
        <v>2369</v>
      </c>
      <c r="O2390">
        <v>878</v>
      </c>
      <c r="P2390">
        <v>-1.88</v>
      </c>
      <c r="Q2390" s="1">
        <v>-536.81739000000005</v>
      </c>
      <c r="R2390">
        <v>2369</v>
      </c>
      <c r="S2390">
        <v>1097</v>
      </c>
      <c r="T2390">
        <v>1.52</v>
      </c>
      <c r="U2390" s="1">
        <v>-532.38565000000006</v>
      </c>
      <c r="V2390">
        <v>2369</v>
      </c>
      <c r="W2390">
        <v>1101</v>
      </c>
      <c r="X2390">
        <v>9.82</v>
      </c>
      <c r="Y2390" s="1">
        <v>-526.38165000000004</v>
      </c>
      <c r="Z2390">
        <v>2369</v>
      </c>
      <c r="AA2390">
        <v>1454</v>
      </c>
      <c r="AB2390">
        <v>20.6</v>
      </c>
      <c r="AC2390" s="1">
        <v>-519.55476999999996</v>
      </c>
      <c r="AD2390">
        <v>2369</v>
      </c>
      <c r="AE2390">
        <v>1267</v>
      </c>
      <c r="AF2390">
        <v>19.739999999999998</v>
      </c>
      <c r="AG2390" s="1">
        <v>-517.12891000000002</v>
      </c>
      <c r="AH2390">
        <v>2369</v>
      </c>
      <c r="AI2390">
        <v>1148</v>
      </c>
      <c r="AJ2390">
        <v>9.6199999999999992</v>
      </c>
      <c r="AK2390" s="1">
        <v>-525.18803000000003</v>
      </c>
      <c r="AL2390">
        <v>2369</v>
      </c>
      <c r="AM2390">
        <v>1113</v>
      </c>
      <c r="AN2390">
        <v>17.84</v>
      </c>
      <c r="AO2390" s="1">
        <v>-521.30935999999997</v>
      </c>
      <c r="AP2390">
        <v>2369</v>
      </c>
      <c r="AQ2390">
        <v>1274</v>
      </c>
      <c r="AR2390">
        <v>17.25</v>
      </c>
      <c r="AS2390" s="1">
        <v>-523.12072000000001</v>
      </c>
    </row>
    <row r="2391" spans="1:45" x14ac:dyDescent="0.2">
      <c r="A2391">
        <v>2370</v>
      </c>
      <c r="B2391">
        <v>1011</v>
      </c>
      <c r="C2391">
        <v>9.0500000000000007</v>
      </c>
      <c r="D2391" s="1">
        <v>-526.88454000000002</v>
      </c>
      <c r="E2391">
        <v>2370</v>
      </c>
      <c r="F2391">
        <v>1573</v>
      </c>
      <c r="G2391">
        <v>23.51</v>
      </c>
      <c r="H2391" s="1">
        <v>-514.64009999999996</v>
      </c>
      <c r="I2391">
        <v>2370</v>
      </c>
      <c r="J2391">
        <v>1286</v>
      </c>
      <c r="K2391">
        <v>17.79</v>
      </c>
      <c r="L2391" s="1">
        <v>-520.25148000000002</v>
      </c>
      <c r="M2391">
        <f t="shared" si="35"/>
        <v>19.611399999999996</v>
      </c>
      <c r="N2391">
        <v>2370</v>
      </c>
      <c r="O2391">
        <v>881</v>
      </c>
      <c r="P2391">
        <v>-1.95</v>
      </c>
      <c r="Q2391" s="1">
        <v>-536.92160999999999</v>
      </c>
      <c r="R2391">
        <v>2370</v>
      </c>
      <c r="S2391">
        <v>1082</v>
      </c>
      <c r="T2391">
        <v>2.4500000000000002</v>
      </c>
      <c r="U2391" s="1">
        <v>-531.96236999999996</v>
      </c>
      <c r="V2391">
        <v>2370</v>
      </c>
      <c r="W2391">
        <v>1109</v>
      </c>
      <c r="X2391">
        <v>9.5299999999999994</v>
      </c>
      <c r="Y2391" s="1">
        <v>-526.59684000000004</v>
      </c>
      <c r="Z2391">
        <v>2370</v>
      </c>
      <c r="AA2391">
        <v>1467</v>
      </c>
      <c r="AB2391">
        <v>19.97</v>
      </c>
      <c r="AC2391" s="1">
        <v>-519.93124</v>
      </c>
      <c r="AD2391">
        <v>2370</v>
      </c>
      <c r="AE2391">
        <v>1251</v>
      </c>
      <c r="AF2391">
        <v>20.34</v>
      </c>
      <c r="AG2391" s="1">
        <v>-516.66656999999998</v>
      </c>
      <c r="AH2391">
        <v>2370</v>
      </c>
      <c r="AI2391">
        <v>1132</v>
      </c>
      <c r="AJ2391">
        <v>9.6199999999999992</v>
      </c>
      <c r="AK2391" s="1">
        <v>-524.74028999999996</v>
      </c>
      <c r="AL2391">
        <v>2370</v>
      </c>
      <c r="AM2391">
        <v>1100</v>
      </c>
      <c r="AN2391">
        <v>18.22</v>
      </c>
      <c r="AO2391" s="1">
        <v>-520.92678999999998</v>
      </c>
      <c r="AP2391">
        <v>2370</v>
      </c>
      <c r="AQ2391">
        <v>1275</v>
      </c>
      <c r="AR2391">
        <v>17.260000000000002</v>
      </c>
      <c r="AS2391" s="1">
        <v>-523.15833999999995</v>
      </c>
    </row>
    <row r="2392" spans="1:45" x14ac:dyDescent="0.2">
      <c r="A2392">
        <v>2371</v>
      </c>
      <c r="B2392">
        <v>1035</v>
      </c>
      <c r="C2392">
        <v>8.84</v>
      </c>
      <c r="D2392" s="1">
        <v>-527.57453999999996</v>
      </c>
      <c r="E2392">
        <v>2371</v>
      </c>
      <c r="F2392">
        <v>1595</v>
      </c>
      <c r="G2392">
        <v>22.42</v>
      </c>
      <c r="H2392" s="1">
        <v>-515.25130000000001</v>
      </c>
      <c r="I2392">
        <v>2371</v>
      </c>
      <c r="J2392">
        <v>1282</v>
      </c>
      <c r="K2392">
        <v>17.36</v>
      </c>
      <c r="L2392" s="1">
        <v>-520.15017</v>
      </c>
      <c r="M2392">
        <f t="shared" si="35"/>
        <v>19.594699999999996</v>
      </c>
      <c r="N2392">
        <v>2371</v>
      </c>
      <c r="O2392">
        <v>882</v>
      </c>
      <c r="P2392">
        <v>-1.86</v>
      </c>
      <c r="Q2392" s="1">
        <v>-536.95078999999998</v>
      </c>
      <c r="R2392">
        <v>2371</v>
      </c>
      <c r="S2392">
        <v>1065</v>
      </c>
      <c r="T2392">
        <v>3.44</v>
      </c>
      <c r="U2392" s="1">
        <v>-531.45506999999998</v>
      </c>
      <c r="V2392">
        <v>2371</v>
      </c>
      <c r="W2392">
        <v>1125</v>
      </c>
      <c r="X2392">
        <v>9.24</v>
      </c>
      <c r="Y2392" s="1">
        <v>-527.06754000000001</v>
      </c>
      <c r="Z2392">
        <v>2371</v>
      </c>
      <c r="AA2392">
        <v>1475</v>
      </c>
      <c r="AB2392">
        <v>19.600000000000001</v>
      </c>
      <c r="AC2392" s="1">
        <v>-520.20779000000005</v>
      </c>
      <c r="AD2392">
        <v>2371</v>
      </c>
      <c r="AE2392">
        <v>1264</v>
      </c>
      <c r="AF2392">
        <v>20.37</v>
      </c>
      <c r="AG2392" s="1">
        <v>-517.06353000000001</v>
      </c>
      <c r="AH2392">
        <v>2371</v>
      </c>
      <c r="AI2392">
        <v>1118</v>
      </c>
      <c r="AJ2392">
        <v>9.58</v>
      </c>
      <c r="AK2392" s="1">
        <v>-524.33551999999997</v>
      </c>
      <c r="AL2392">
        <v>2371</v>
      </c>
      <c r="AM2392">
        <v>1107</v>
      </c>
      <c r="AN2392">
        <v>18.52</v>
      </c>
      <c r="AO2392" s="1">
        <v>-521.12804000000006</v>
      </c>
      <c r="AP2392">
        <v>2371</v>
      </c>
      <c r="AQ2392">
        <v>1275</v>
      </c>
      <c r="AR2392">
        <v>17.14</v>
      </c>
      <c r="AS2392" s="1">
        <v>-523.13373999999999</v>
      </c>
    </row>
    <row r="2393" spans="1:45" x14ac:dyDescent="0.2">
      <c r="A2393">
        <v>2372</v>
      </c>
      <c r="B2393">
        <v>1057</v>
      </c>
      <c r="C2393">
        <v>8.59</v>
      </c>
      <c r="D2393" s="1">
        <v>-528.21537999999998</v>
      </c>
      <c r="E2393">
        <v>2372</v>
      </c>
      <c r="F2393">
        <v>1612</v>
      </c>
      <c r="G2393">
        <v>21.32</v>
      </c>
      <c r="H2393" s="1">
        <v>-515.72992999999997</v>
      </c>
      <c r="I2393">
        <v>2372</v>
      </c>
      <c r="J2393">
        <v>1269</v>
      </c>
      <c r="K2393">
        <v>17.36</v>
      </c>
      <c r="L2393" s="1">
        <v>-519.78835000000004</v>
      </c>
      <c r="M2393">
        <f t="shared" si="35"/>
        <v>19.579199999999993</v>
      </c>
      <c r="N2393">
        <v>2372</v>
      </c>
      <c r="O2393">
        <v>880</v>
      </c>
      <c r="P2393">
        <v>-1.77</v>
      </c>
      <c r="Q2393" s="1">
        <v>-536.86914000000002</v>
      </c>
      <c r="R2393">
        <v>2372</v>
      </c>
      <c r="S2393">
        <v>1066</v>
      </c>
      <c r="T2393">
        <v>3.91</v>
      </c>
      <c r="U2393" s="1">
        <v>-531.47402</v>
      </c>
      <c r="V2393">
        <v>2372</v>
      </c>
      <c r="W2393">
        <v>1131</v>
      </c>
      <c r="X2393">
        <v>9.2200000000000006</v>
      </c>
      <c r="Y2393" s="1">
        <v>-527.25710000000004</v>
      </c>
      <c r="Z2393">
        <v>2372</v>
      </c>
      <c r="AA2393">
        <v>1457</v>
      </c>
      <c r="AB2393">
        <v>19.96</v>
      </c>
      <c r="AC2393" s="1">
        <v>-519.70831999999996</v>
      </c>
      <c r="AD2393">
        <v>2372</v>
      </c>
      <c r="AE2393">
        <v>1292</v>
      </c>
      <c r="AF2393">
        <v>20.14</v>
      </c>
      <c r="AG2393" s="1">
        <v>-517.87667999999996</v>
      </c>
      <c r="AH2393">
        <v>2372</v>
      </c>
      <c r="AI2393">
        <v>1105</v>
      </c>
      <c r="AJ2393">
        <v>9.68</v>
      </c>
      <c r="AK2393" s="1">
        <v>-523.99288999999999</v>
      </c>
      <c r="AL2393">
        <v>2372</v>
      </c>
      <c r="AM2393">
        <v>1126</v>
      </c>
      <c r="AN2393">
        <v>18.8</v>
      </c>
      <c r="AO2393" s="1">
        <v>-521.68311000000006</v>
      </c>
      <c r="AP2393">
        <v>2372</v>
      </c>
      <c r="AQ2393">
        <v>1272</v>
      </c>
      <c r="AR2393">
        <v>17.010000000000002</v>
      </c>
      <c r="AS2393" s="1">
        <v>-523.07536000000005</v>
      </c>
    </row>
    <row r="2394" spans="1:45" x14ac:dyDescent="0.2">
      <c r="A2394">
        <v>2373</v>
      </c>
      <c r="B2394">
        <v>1069</v>
      </c>
      <c r="C2394">
        <v>8.5</v>
      </c>
      <c r="D2394" s="1">
        <v>-528.54516000000001</v>
      </c>
      <c r="E2394">
        <v>2373</v>
      </c>
      <c r="F2394">
        <v>1623</v>
      </c>
      <c r="G2394">
        <v>20.32</v>
      </c>
      <c r="H2394" s="1">
        <v>-516.08483999999999</v>
      </c>
      <c r="I2394">
        <v>2373</v>
      </c>
      <c r="J2394">
        <v>1247</v>
      </c>
      <c r="K2394">
        <v>17.739999999999998</v>
      </c>
      <c r="L2394" s="1">
        <v>-519.17728</v>
      </c>
      <c r="M2394">
        <f t="shared" si="35"/>
        <v>19.568699999999993</v>
      </c>
      <c r="N2394">
        <v>2373</v>
      </c>
      <c r="O2394">
        <v>878</v>
      </c>
      <c r="P2394">
        <v>-1.61</v>
      </c>
      <c r="Q2394" s="1">
        <v>-536.82449999999994</v>
      </c>
      <c r="R2394">
        <v>2373</v>
      </c>
      <c r="S2394">
        <v>1093</v>
      </c>
      <c r="T2394">
        <v>3.79</v>
      </c>
      <c r="U2394" s="1">
        <v>-532.26199999999994</v>
      </c>
      <c r="V2394">
        <v>2373</v>
      </c>
      <c r="W2394">
        <v>1114</v>
      </c>
      <c r="X2394">
        <v>9.51</v>
      </c>
      <c r="Y2394" s="1">
        <v>-526.79823999999996</v>
      </c>
      <c r="Z2394">
        <v>2373</v>
      </c>
      <c r="AA2394">
        <v>1405</v>
      </c>
      <c r="AB2394">
        <v>20.91</v>
      </c>
      <c r="AC2394" s="1">
        <v>-518.22143000000005</v>
      </c>
      <c r="AD2394">
        <v>2373</v>
      </c>
      <c r="AE2394">
        <v>1315</v>
      </c>
      <c r="AF2394">
        <v>20</v>
      </c>
      <c r="AG2394" s="1">
        <v>-518.52540999999997</v>
      </c>
      <c r="AH2394">
        <v>2373</v>
      </c>
      <c r="AI2394">
        <v>1098</v>
      </c>
      <c r="AJ2394">
        <v>9.8699999999999992</v>
      </c>
      <c r="AK2394" s="1">
        <v>-523.77232000000004</v>
      </c>
      <c r="AL2394">
        <v>2373</v>
      </c>
      <c r="AM2394">
        <v>1146</v>
      </c>
      <c r="AN2394">
        <v>19.12</v>
      </c>
      <c r="AO2394" s="1">
        <v>-522.24392999999998</v>
      </c>
      <c r="AP2394">
        <v>2373</v>
      </c>
      <c r="AQ2394">
        <v>1267</v>
      </c>
      <c r="AR2394">
        <v>16.82</v>
      </c>
      <c r="AS2394" s="1">
        <v>-522.94655999999998</v>
      </c>
    </row>
    <row r="2395" spans="1:45" x14ac:dyDescent="0.2">
      <c r="A2395">
        <v>2374</v>
      </c>
      <c r="B2395">
        <v>1065</v>
      </c>
      <c r="C2395">
        <v>8.6300000000000008</v>
      </c>
      <c r="D2395" s="1">
        <v>-528.43586000000005</v>
      </c>
      <c r="E2395">
        <v>2374</v>
      </c>
      <c r="F2395">
        <v>1614</v>
      </c>
      <c r="G2395">
        <v>19.93</v>
      </c>
      <c r="H2395" s="1">
        <v>-515.85680000000002</v>
      </c>
      <c r="I2395">
        <v>2374</v>
      </c>
      <c r="J2395">
        <v>1230</v>
      </c>
      <c r="K2395">
        <v>18.3</v>
      </c>
      <c r="L2395" s="1">
        <v>-518.69185000000004</v>
      </c>
      <c r="M2395">
        <f t="shared" si="35"/>
        <v>19.564299999999996</v>
      </c>
      <c r="N2395">
        <v>2374</v>
      </c>
      <c r="O2395">
        <v>883</v>
      </c>
      <c r="P2395">
        <v>-1.61</v>
      </c>
      <c r="Q2395" s="1">
        <v>-536.96135000000004</v>
      </c>
      <c r="R2395">
        <v>2374</v>
      </c>
      <c r="S2395">
        <v>1126</v>
      </c>
      <c r="T2395">
        <v>3.48</v>
      </c>
      <c r="U2395" s="1">
        <v>-533.21070999999995</v>
      </c>
      <c r="V2395">
        <v>2374</v>
      </c>
      <c r="W2395">
        <v>1081</v>
      </c>
      <c r="X2395">
        <v>9.89</v>
      </c>
      <c r="Y2395" s="1">
        <v>-525.83599000000004</v>
      </c>
      <c r="Z2395">
        <v>2374</v>
      </c>
      <c r="AA2395">
        <v>1348</v>
      </c>
      <c r="AB2395">
        <v>21.88</v>
      </c>
      <c r="AC2395" s="1">
        <v>-516.54885000000002</v>
      </c>
      <c r="AD2395">
        <v>2374</v>
      </c>
      <c r="AE2395">
        <v>1319</v>
      </c>
      <c r="AF2395">
        <v>20.2</v>
      </c>
      <c r="AG2395" s="1">
        <v>-518.61877000000004</v>
      </c>
      <c r="AH2395">
        <v>2374</v>
      </c>
      <c r="AI2395">
        <v>1096</v>
      </c>
      <c r="AJ2395">
        <v>10.09</v>
      </c>
      <c r="AK2395" s="1">
        <v>-523.74766</v>
      </c>
      <c r="AL2395">
        <v>2374</v>
      </c>
      <c r="AM2395">
        <v>1162</v>
      </c>
      <c r="AN2395">
        <v>19.34</v>
      </c>
      <c r="AO2395" s="1">
        <v>-522.69371000000001</v>
      </c>
      <c r="AP2395">
        <v>2374</v>
      </c>
      <c r="AQ2395">
        <v>1261</v>
      </c>
      <c r="AR2395">
        <v>16.760000000000002</v>
      </c>
      <c r="AS2395" s="1">
        <v>-522.76469999999995</v>
      </c>
    </row>
    <row r="2396" spans="1:45" x14ac:dyDescent="0.2">
      <c r="A2396">
        <v>2375</v>
      </c>
      <c r="B2396">
        <v>1050</v>
      </c>
      <c r="C2396">
        <v>8.83</v>
      </c>
      <c r="D2396" s="1">
        <v>-527.98486000000003</v>
      </c>
      <c r="E2396">
        <v>2375</v>
      </c>
      <c r="F2396">
        <v>1577</v>
      </c>
      <c r="G2396">
        <v>20.07</v>
      </c>
      <c r="H2396" s="1">
        <v>-514.78738999999996</v>
      </c>
      <c r="I2396">
        <v>2375</v>
      </c>
      <c r="J2396">
        <v>1227</v>
      </c>
      <c r="K2396">
        <v>18.78</v>
      </c>
      <c r="L2396" s="1">
        <v>-518.60650999999996</v>
      </c>
      <c r="M2396">
        <f t="shared" si="35"/>
        <v>19.564999999999994</v>
      </c>
      <c r="N2396">
        <v>2375</v>
      </c>
      <c r="O2396">
        <v>892</v>
      </c>
      <c r="P2396">
        <v>-1.58</v>
      </c>
      <c r="Q2396" s="1">
        <v>-537.20779000000005</v>
      </c>
      <c r="R2396">
        <v>2375</v>
      </c>
      <c r="S2396">
        <v>1143</v>
      </c>
      <c r="T2396">
        <v>3.45</v>
      </c>
      <c r="U2396" s="1">
        <v>-533.69561999999996</v>
      </c>
      <c r="V2396">
        <v>2375</v>
      </c>
      <c r="W2396">
        <v>1048</v>
      </c>
      <c r="X2396">
        <v>10.130000000000001</v>
      </c>
      <c r="Y2396" s="1">
        <v>-524.89981</v>
      </c>
      <c r="Z2396">
        <v>2375</v>
      </c>
      <c r="AA2396">
        <v>1317</v>
      </c>
      <c r="AB2396">
        <v>22.3</v>
      </c>
      <c r="AC2396" s="1">
        <v>-515.71406000000002</v>
      </c>
      <c r="AD2396">
        <v>2375</v>
      </c>
      <c r="AE2396">
        <v>1305</v>
      </c>
      <c r="AF2396">
        <v>20.399999999999999</v>
      </c>
      <c r="AG2396" s="1">
        <v>-518.20510999999999</v>
      </c>
      <c r="AH2396">
        <v>2375</v>
      </c>
      <c r="AI2396">
        <v>1102</v>
      </c>
      <c r="AJ2396">
        <v>10.33</v>
      </c>
      <c r="AK2396" s="1">
        <v>-523.89156000000003</v>
      </c>
      <c r="AL2396">
        <v>2375</v>
      </c>
      <c r="AM2396">
        <v>1171</v>
      </c>
      <c r="AN2396">
        <v>19.350000000000001</v>
      </c>
      <c r="AO2396" s="1">
        <v>-522.93818999999996</v>
      </c>
      <c r="AP2396">
        <v>2375</v>
      </c>
      <c r="AQ2396">
        <v>1256</v>
      </c>
      <c r="AR2396">
        <v>16.690000000000001</v>
      </c>
      <c r="AS2396" s="1">
        <v>-522.60771999999997</v>
      </c>
    </row>
    <row r="2397" spans="1:45" x14ac:dyDescent="0.2">
      <c r="A2397">
        <v>2376</v>
      </c>
      <c r="B2397">
        <v>1035</v>
      </c>
      <c r="C2397">
        <v>8.98</v>
      </c>
      <c r="D2397" s="1">
        <v>-527.55708000000004</v>
      </c>
      <c r="E2397">
        <v>2376</v>
      </c>
      <c r="F2397">
        <v>1527</v>
      </c>
      <c r="G2397">
        <v>20.49</v>
      </c>
      <c r="H2397" s="1">
        <v>-513.32934</v>
      </c>
      <c r="I2397">
        <v>2376</v>
      </c>
      <c r="J2397">
        <v>1228</v>
      </c>
      <c r="K2397">
        <v>19.239999999999998</v>
      </c>
      <c r="L2397" s="1">
        <v>-518.66395</v>
      </c>
      <c r="M2397">
        <f t="shared" si="35"/>
        <v>19.569699999999997</v>
      </c>
      <c r="N2397">
        <v>2376</v>
      </c>
      <c r="O2397">
        <v>899</v>
      </c>
      <c r="P2397">
        <v>-1.56</v>
      </c>
      <c r="Q2397" s="1">
        <v>-537.42490999999995</v>
      </c>
      <c r="R2397">
        <v>2376</v>
      </c>
      <c r="S2397">
        <v>1135</v>
      </c>
      <c r="T2397">
        <v>3.82</v>
      </c>
      <c r="U2397" s="1">
        <v>-533.48251000000005</v>
      </c>
      <c r="V2397">
        <v>2376</v>
      </c>
      <c r="W2397">
        <v>1028</v>
      </c>
      <c r="X2397">
        <v>10</v>
      </c>
      <c r="Y2397" s="1">
        <v>-524.32677999999999</v>
      </c>
      <c r="Z2397">
        <v>2376</v>
      </c>
      <c r="AA2397">
        <v>1314</v>
      </c>
      <c r="AB2397">
        <v>22.23</v>
      </c>
      <c r="AC2397" s="1">
        <v>-515.67619999999999</v>
      </c>
      <c r="AD2397">
        <v>2376</v>
      </c>
      <c r="AE2397">
        <v>1286</v>
      </c>
      <c r="AF2397">
        <v>20.440000000000001</v>
      </c>
      <c r="AG2397" s="1">
        <v>-517.66850999999997</v>
      </c>
      <c r="AH2397">
        <v>2376</v>
      </c>
      <c r="AI2397">
        <v>1113</v>
      </c>
      <c r="AJ2397">
        <v>10.49</v>
      </c>
      <c r="AK2397" s="1">
        <v>-524.20246999999995</v>
      </c>
      <c r="AL2397">
        <v>2376</v>
      </c>
      <c r="AM2397">
        <v>1169</v>
      </c>
      <c r="AN2397">
        <v>19.22</v>
      </c>
      <c r="AO2397" s="1">
        <v>-522.86183000000005</v>
      </c>
      <c r="AP2397">
        <v>2376</v>
      </c>
      <c r="AQ2397">
        <v>1256</v>
      </c>
      <c r="AR2397">
        <v>16.59</v>
      </c>
      <c r="AS2397" s="1">
        <v>-522.61212999999998</v>
      </c>
    </row>
    <row r="2398" spans="1:45" x14ac:dyDescent="0.2">
      <c r="A2398">
        <v>2377</v>
      </c>
      <c r="B2398">
        <v>1035</v>
      </c>
      <c r="C2398">
        <v>8.86</v>
      </c>
      <c r="D2398" s="1">
        <v>-527.55611999999996</v>
      </c>
      <c r="E2398">
        <v>2377</v>
      </c>
      <c r="F2398">
        <v>1493</v>
      </c>
      <c r="G2398">
        <v>20.68</v>
      </c>
      <c r="H2398" s="1">
        <v>-512.34825000000001</v>
      </c>
      <c r="I2398">
        <v>2377</v>
      </c>
      <c r="J2398">
        <v>1224</v>
      </c>
      <c r="K2398">
        <v>19.71</v>
      </c>
      <c r="L2398" s="1">
        <v>-518.53508999999997</v>
      </c>
      <c r="M2398">
        <f t="shared" si="35"/>
        <v>19.577399999999994</v>
      </c>
      <c r="N2398">
        <v>2377</v>
      </c>
      <c r="O2398">
        <v>906</v>
      </c>
      <c r="P2398">
        <v>-1.52</v>
      </c>
      <c r="Q2398" s="1">
        <v>-537.58897000000002</v>
      </c>
      <c r="R2398">
        <v>2377</v>
      </c>
      <c r="S2398">
        <v>1106</v>
      </c>
      <c r="T2398">
        <v>4.57</v>
      </c>
      <c r="U2398" s="1">
        <v>-532.65517999999997</v>
      </c>
      <c r="V2398">
        <v>2377</v>
      </c>
      <c r="W2398">
        <v>1020</v>
      </c>
      <c r="X2398">
        <v>9.64</v>
      </c>
      <c r="Y2398" s="1">
        <v>-524.12947999999994</v>
      </c>
      <c r="Z2398">
        <v>2377</v>
      </c>
      <c r="AA2398">
        <v>1317</v>
      </c>
      <c r="AB2398">
        <v>22.09</v>
      </c>
      <c r="AC2398" s="1">
        <v>-515.78151000000003</v>
      </c>
      <c r="AD2398">
        <v>2377</v>
      </c>
      <c r="AE2398">
        <v>1273</v>
      </c>
      <c r="AF2398">
        <v>20.13</v>
      </c>
      <c r="AG2398" s="1">
        <v>-517.29853000000003</v>
      </c>
      <c r="AH2398">
        <v>2377</v>
      </c>
      <c r="AI2398">
        <v>1129</v>
      </c>
      <c r="AJ2398">
        <v>10.62</v>
      </c>
      <c r="AK2398" s="1">
        <v>-524.66670999999997</v>
      </c>
      <c r="AL2398">
        <v>2377</v>
      </c>
      <c r="AM2398">
        <v>1162</v>
      </c>
      <c r="AN2398">
        <v>18.77</v>
      </c>
      <c r="AO2398" s="1">
        <v>-522.65608999999995</v>
      </c>
      <c r="AP2398">
        <v>2377</v>
      </c>
      <c r="AQ2398">
        <v>1258</v>
      </c>
      <c r="AR2398">
        <v>16.62</v>
      </c>
      <c r="AS2398" s="1">
        <v>-522.71231</v>
      </c>
    </row>
    <row r="2399" spans="1:45" x14ac:dyDescent="0.2">
      <c r="A2399">
        <v>2378</v>
      </c>
      <c r="B2399">
        <v>1052</v>
      </c>
      <c r="C2399">
        <v>8.4499999999999993</v>
      </c>
      <c r="D2399" s="1">
        <v>-528.04898000000003</v>
      </c>
      <c r="E2399">
        <v>2378</v>
      </c>
      <c r="F2399">
        <v>1489</v>
      </c>
      <c r="G2399">
        <v>20.65</v>
      </c>
      <c r="H2399" s="1">
        <v>-512.26896999999997</v>
      </c>
      <c r="I2399">
        <v>2378</v>
      </c>
      <c r="J2399">
        <v>1210</v>
      </c>
      <c r="K2399">
        <v>20.25</v>
      </c>
      <c r="L2399" s="1">
        <v>-518.13235999999995</v>
      </c>
      <c r="M2399">
        <f t="shared" si="35"/>
        <v>19.587599999999995</v>
      </c>
      <c r="N2399">
        <v>2378</v>
      </c>
      <c r="O2399">
        <v>910</v>
      </c>
      <c r="P2399">
        <v>-1.37</v>
      </c>
      <c r="Q2399" s="1">
        <v>-537.70737999999994</v>
      </c>
      <c r="R2399">
        <v>2378</v>
      </c>
      <c r="S2399">
        <v>1069</v>
      </c>
      <c r="T2399">
        <v>5.36</v>
      </c>
      <c r="U2399" s="1">
        <v>-531.59217999999998</v>
      </c>
      <c r="V2399">
        <v>2378</v>
      </c>
      <c r="W2399">
        <v>1025</v>
      </c>
      <c r="X2399">
        <v>9.17</v>
      </c>
      <c r="Y2399" s="1">
        <v>-524.27409</v>
      </c>
      <c r="Z2399">
        <v>2378</v>
      </c>
      <c r="AA2399">
        <v>1318</v>
      </c>
      <c r="AB2399">
        <v>21.96</v>
      </c>
      <c r="AC2399" s="1">
        <v>-515.77828999999997</v>
      </c>
      <c r="AD2399">
        <v>2378</v>
      </c>
      <c r="AE2399">
        <v>1273</v>
      </c>
      <c r="AF2399">
        <v>19.350000000000001</v>
      </c>
      <c r="AG2399" s="1">
        <v>-517.27778999999998</v>
      </c>
      <c r="AH2399">
        <v>2378</v>
      </c>
      <c r="AI2399">
        <v>1148</v>
      </c>
      <c r="AJ2399">
        <v>10.79</v>
      </c>
      <c r="AK2399" s="1">
        <v>-525.18786</v>
      </c>
      <c r="AL2399">
        <v>2378</v>
      </c>
      <c r="AM2399">
        <v>1162</v>
      </c>
      <c r="AN2399">
        <v>18</v>
      </c>
      <c r="AO2399" s="1">
        <v>-522.66021000000001</v>
      </c>
      <c r="AP2399">
        <v>2378</v>
      </c>
      <c r="AQ2399">
        <v>1247</v>
      </c>
      <c r="AR2399">
        <v>17.059999999999999</v>
      </c>
      <c r="AS2399" s="1">
        <v>-522.41724999999997</v>
      </c>
    </row>
    <row r="2400" spans="1:45" x14ac:dyDescent="0.2">
      <c r="A2400">
        <v>2379</v>
      </c>
      <c r="B2400">
        <v>1080</v>
      </c>
      <c r="C2400">
        <v>7.89</v>
      </c>
      <c r="D2400" s="1">
        <v>-528.80637999999999</v>
      </c>
      <c r="E2400">
        <v>2379</v>
      </c>
      <c r="F2400">
        <v>1501</v>
      </c>
      <c r="G2400">
        <v>20.69</v>
      </c>
      <c r="H2400" s="1">
        <v>-512.64606000000003</v>
      </c>
      <c r="I2400">
        <v>2379</v>
      </c>
      <c r="J2400">
        <v>1193</v>
      </c>
      <c r="K2400">
        <v>20.58</v>
      </c>
      <c r="L2400" s="1">
        <v>-517.64565000000005</v>
      </c>
      <c r="M2400">
        <f t="shared" si="35"/>
        <v>19.597599999999996</v>
      </c>
      <c r="N2400">
        <v>2379</v>
      </c>
      <c r="O2400">
        <v>908</v>
      </c>
      <c r="P2400">
        <v>-1.26</v>
      </c>
      <c r="Q2400" s="1">
        <v>-537.67736000000002</v>
      </c>
      <c r="R2400">
        <v>2379</v>
      </c>
      <c r="S2400">
        <v>1045</v>
      </c>
      <c r="T2400">
        <v>5.77</v>
      </c>
      <c r="U2400" s="1">
        <v>-530.87813000000006</v>
      </c>
      <c r="V2400">
        <v>2379</v>
      </c>
      <c r="W2400">
        <v>1036</v>
      </c>
      <c r="X2400">
        <v>8.9</v>
      </c>
      <c r="Y2400" s="1">
        <v>-524.58831999999995</v>
      </c>
      <c r="Z2400">
        <v>2379</v>
      </c>
      <c r="AA2400">
        <v>1319</v>
      </c>
      <c r="AB2400">
        <v>21.74</v>
      </c>
      <c r="AC2400" s="1">
        <v>-515.81334000000004</v>
      </c>
      <c r="AD2400">
        <v>2379</v>
      </c>
      <c r="AE2400">
        <v>1287</v>
      </c>
      <c r="AF2400">
        <v>18.23</v>
      </c>
      <c r="AG2400" s="1">
        <v>-517.72385999999995</v>
      </c>
      <c r="AH2400">
        <v>2379</v>
      </c>
      <c r="AI2400">
        <v>1166</v>
      </c>
      <c r="AJ2400">
        <v>11.07</v>
      </c>
      <c r="AK2400" s="1">
        <v>-525.67538000000002</v>
      </c>
      <c r="AL2400">
        <v>2379</v>
      </c>
      <c r="AM2400">
        <v>1170</v>
      </c>
      <c r="AN2400">
        <v>17.170000000000002</v>
      </c>
      <c r="AO2400" s="1">
        <v>-522.89963</v>
      </c>
      <c r="AP2400">
        <v>2379</v>
      </c>
      <c r="AQ2400">
        <v>1216</v>
      </c>
      <c r="AR2400">
        <v>17.899999999999999</v>
      </c>
      <c r="AS2400" s="1">
        <v>-521.50900999999999</v>
      </c>
    </row>
    <row r="2401" spans="1:45" x14ac:dyDescent="0.2">
      <c r="A2401">
        <v>2380</v>
      </c>
      <c r="B2401">
        <v>1111</v>
      </c>
      <c r="C2401">
        <v>7.28</v>
      </c>
      <c r="D2401" s="1">
        <v>-529.71096</v>
      </c>
      <c r="E2401">
        <v>2380</v>
      </c>
      <c r="F2401">
        <v>1508</v>
      </c>
      <c r="G2401">
        <v>21.19</v>
      </c>
      <c r="H2401" s="1">
        <v>-512.86392000000001</v>
      </c>
      <c r="I2401">
        <v>2380</v>
      </c>
      <c r="J2401">
        <v>1184</v>
      </c>
      <c r="K2401">
        <v>20.6</v>
      </c>
      <c r="L2401" s="1">
        <v>-517.40270999999996</v>
      </c>
      <c r="M2401">
        <f t="shared" si="35"/>
        <v>19.605399999999996</v>
      </c>
      <c r="N2401">
        <v>2380</v>
      </c>
      <c r="O2401">
        <v>896</v>
      </c>
      <c r="P2401">
        <v>-0.83</v>
      </c>
      <c r="Q2401" s="1">
        <v>-537.35853999999995</v>
      </c>
      <c r="R2401">
        <v>2380</v>
      </c>
      <c r="S2401">
        <v>1048</v>
      </c>
      <c r="T2401">
        <v>5.6</v>
      </c>
      <c r="U2401" s="1">
        <v>-530.98612000000003</v>
      </c>
      <c r="V2401">
        <v>2380</v>
      </c>
      <c r="W2401">
        <v>1042</v>
      </c>
      <c r="X2401">
        <v>9.0299999999999994</v>
      </c>
      <c r="Y2401" s="1">
        <v>-524.76350000000002</v>
      </c>
      <c r="Z2401">
        <v>2380</v>
      </c>
      <c r="AA2401">
        <v>1320</v>
      </c>
      <c r="AB2401">
        <v>21.52</v>
      </c>
      <c r="AC2401" s="1">
        <v>-515.84873000000005</v>
      </c>
      <c r="AD2401">
        <v>2380</v>
      </c>
      <c r="AE2401">
        <v>1301</v>
      </c>
      <c r="AF2401">
        <v>17.22</v>
      </c>
      <c r="AG2401" s="1">
        <v>-518.14626999999996</v>
      </c>
      <c r="AH2401">
        <v>2380</v>
      </c>
      <c r="AI2401">
        <v>1180</v>
      </c>
      <c r="AJ2401">
        <v>11.48</v>
      </c>
      <c r="AK2401" s="1">
        <v>-526.09424000000001</v>
      </c>
      <c r="AL2401">
        <v>2380</v>
      </c>
      <c r="AM2401">
        <v>1172</v>
      </c>
      <c r="AN2401">
        <v>16.61</v>
      </c>
      <c r="AO2401" s="1">
        <v>-522.99312999999995</v>
      </c>
      <c r="AP2401">
        <v>2380</v>
      </c>
      <c r="AQ2401">
        <v>1179</v>
      </c>
      <c r="AR2401">
        <v>18.850000000000001</v>
      </c>
      <c r="AS2401" s="1">
        <v>-520.44752000000005</v>
      </c>
    </row>
    <row r="2402" spans="1:45" x14ac:dyDescent="0.2">
      <c r="A2402">
        <v>2381</v>
      </c>
      <c r="B2402">
        <v>1134</v>
      </c>
      <c r="C2402">
        <v>6.85</v>
      </c>
      <c r="D2402" s="1">
        <v>-530.37811999999997</v>
      </c>
      <c r="E2402">
        <v>2381</v>
      </c>
      <c r="F2402">
        <v>1500</v>
      </c>
      <c r="G2402">
        <v>22.1</v>
      </c>
      <c r="H2402" s="1">
        <v>-512.62855000000002</v>
      </c>
      <c r="I2402">
        <v>2381</v>
      </c>
      <c r="J2402">
        <v>1188</v>
      </c>
      <c r="K2402">
        <v>20.309999999999999</v>
      </c>
      <c r="L2402" s="1">
        <v>-517.52003000000002</v>
      </c>
      <c r="M2402">
        <f t="shared" si="35"/>
        <v>19.611399999999996</v>
      </c>
      <c r="N2402">
        <v>2381</v>
      </c>
      <c r="O2402">
        <v>876</v>
      </c>
      <c r="P2402">
        <v>-0.4</v>
      </c>
      <c r="Q2402" s="1">
        <v>-536.77356999999995</v>
      </c>
      <c r="R2402">
        <v>2381</v>
      </c>
      <c r="S2402">
        <v>1076</v>
      </c>
      <c r="T2402">
        <v>4.8899999999999997</v>
      </c>
      <c r="U2402" s="1">
        <v>-531.77982999999995</v>
      </c>
      <c r="V2402">
        <v>2381</v>
      </c>
      <c r="W2402">
        <v>1040</v>
      </c>
      <c r="X2402">
        <v>9.56</v>
      </c>
      <c r="Y2402" s="1">
        <v>-524.71202000000005</v>
      </c>
      <c r="Z2402">
        <v>2381</v>
      </c>
      <c r="AA2402">
        <v>1324</v>
      </c>
      <c r="AB2402">
        <v>21.29</v>
      </c>
      <c r="AC2402" s="1">
        <v>-515.95140000000004</v>
      </c>
      <c r="AD2402">
        <v>2381</v>
      </c>
      <c r="AE2402">
        <v>1292</v>
      </c>
      <c r="AF2402">
        <v>16.59</v>
      </c>
      <c r="AG2402" s="1">
        <v>-517.89750000000004</v>
      </c>
      <c r="AH2402">
        <v>2381</v>
      </c>
      <c r="AI2402">
        <v>1189</v>
      </c>
      <c r="AJ2402">
        <v>12.11</v>
      </c>
      <c r="AK2402" s="1">
        <v>-526.32790999999997</v>
      </c>
      <c r="AL2402">
        <v>2381</v>
      </c>
      <c r="AM2402">
        <v>1154</v>
      </c>
      <c r="AN2402">
        <v>16.559999999999999</v>
      </c>
      <c r="AO2402" s="1">
        <v>-522.49059999999997</v>
      </c>
      <c r="AP2402">
        <v>2381</v>
      </c>
      <c r="AQ2402">
        <v>1161</v>
      </c>
      <c r="AR2402">
        <v>19.34</v>
      </c>
      <c r="AS2402" s="1">
        <v>-519.93002000000001</v>
      </c>
    </row>
    <row r="2403" spans="1:45" x14ac:dyDescent="0.2">
      <c r="A2403">
        <v>2382</v>
      </c>
      <c r="B2403">
        <v>1139</v>
      </c>
      <c r="C2403">
        <v>6.7</v>
      </c>
      <c r="D2403" s="1">
        <v>-530.48032999999998</v>
      </c>
      <c r="E2403">
        <v>2382</v>
      </c>
      <c r="F2403">
        <v>1486</v>
      </c>
      <c r="G2403">
        <v>23.2</v>
      </c>
      <c r="H2403" s="1">
        <v>-512.17624000000001</v>
      </c>
      <c r="I2403">
        <v>2382</v>
      </c>
      <c r="J2403">
        <v>1202</v>
      </c>
      <c r="K2403">
        <v>19.89</v>
      </c>
      <c r="L2403" s="1">
        <v>-517.91849000000002</v>
      </c>
      <c r="M2403">
        <f t="shared" si="35"/>
        <v>19.615999999999996</v>
      </c>
      <c r="N2403">
        <v>2382</v>
      </c>
      <c r="O2403">
        <v>858</v>
      </c>
      <c r="P2403">
        <v>-0.05</v>
      </c>
      <c r="Q2403" s="1">
        <v>-536.24895000000004</v>
      </c>
      <c r="R2403">
        <v>2382</v>
      </c>
      <c r="S2403">
        <v>1109</v>
      </c>
      <c r="T2403">
        <v>4.0599999999999996</v>
      </c>
      <c r="U2403" s="1">
        <v>-532.72247000000004</v>
      </c>
      <c r="V2403">
        <v>2382</v>
      </c>
      <c r="W2403">
        <v>1040</v>
      </c>
      <c r="X2403">
        <v>10.23</v>
      </c>
      <c r="Y2403" s="1">
        <v>-524.67395999999997</v>
      </c>
      <c r="Z2403">
        <v>2382</v>
      </c>
      <c r="AA2403">
        <v>1336</v>
      </c>
      <c r="AB2403">
        <v>20.98</v>
      </c>
      <c r="AC2403" s="1">
        <v>-516.25756000000001</v>
      </c>
      <c r="AD2403">
        <v>2382</v>
      </c>
      <c r="AE2403">
        <v>1268</v>
      </c>
      <c r="AF2403">
        <v>16.32</v>
      </c>
      <c r="AG2403" s="1">
        <v>-517.17517999999995</v>
      </c>
      <c r="AH2403">
        <v>2382</v>
      </c>
      <c r="AI2403">
        <v>1190</v>
      </c>
      <c r="AJ2403">
        <v>12.73</v>
      </c>
      <c r="AK2403" s="1">
        <v>-526.33897000000002</v>
      </c>
      <c r="AL2403">
        <v>2382</v>
      </c>
      <c r="AM2403">
        <v>1115</v>
      </c>
      <c r="AN2403">
        <v>16.95</v>
      </c>
      <c r="AO2403" s="1">
        <v>-521.35260000000005</v>
      </c>
      <c r="AP2403">
        <v>2382</v>
      </c>
      <c r="AQ2403">
        <v>1169</v>
      </c>
      <c r="AR2403">
        <v>19.36</v>
      </c>
      <c r="AS2403" s="1">
        <v>-520.19669999999996</v>
      </c>
    </row>
    <row r="2404" spans="1:45" x14ac:dyDescent="0.2">
      <c r="A2404">
        <v>2383</v>
      </c>
      <c r="B2404">
        <v>1135</v>
      </c>
      <c r="C2404">
        <v>6.58</v>
      </c>
      <c r="D2404" s="1">
        <v>-530.33078999999998</v>
      </c>
      <c r="E2404">
        <v>2383</v>
      </c>
      <c r="F2404">
        <v>1484</v>
      </c>
      <c r="G2404">
        <v>23.9</v>
      </c>
      <c r="H2404" s="1">
        <v>-512.10973999999999</v>
      </c>
      <c r="I2404">
        <v>2383</v>
      </c>
      <c r="J2404">
        <v>1222</v>
      </c>
      <c r="K2404">
        <v>19.440000000000001</v>
      </c>
      <c r="L2404" s="1">
        <v>-518.46457999999996</v>
      </c>
      <c r="M2404">
        <f t="shared" si="35"/>
        <v>19.619899999999994</v>
      </c>
      <c r="N2404">
        <v>2383</v>
      </c>
      <c r="O2404">
        <v>856</v>
      </c>
      <c r="P2404">
        <v>-0.03</v>
      </c>
      <c r="Q2404" s="1">
        <v>-536.17831000000001</v>
      </c>
      <c r="R2404">
        <v>2383</v>
      </c>
      <c r="S2404">
        <v>1130</v>
      </c>
      <c r="T2404">
        <v>3.44</v>
      </c>
      <c r="U2404" s="1">
        <v>-533.34064000000001</v>
      </c>
      <c r="V2404">
        <v>2383</v>
      </c>
      <c r="W2404">
        <v>1052</v>
      </c>
      <c r="X2404">
        <v>10.63</v>
      </c>
      <c r="Y2404" s="1">
        <v>-525.01458000000002</v>
      </c>
      <c r="Z2404">
        <v>2383</v>
      </c>
      <c r="AA2404">
        <v>1357</v>
      </c>
      <c r="AB2404">
        <v>20.68</v>
      </c>
      <c r="AC2404" s="1">
        <v>-516.88211000000001</v>
      </c>
      <c r="AD2404">
        <v>2383</v>
      </c>
      <c r="AE2404">
        <v>1248</v>
      </c>
      <c r="AF2404">
        <v>16.100000000000001</v>
      </c>
      <c r="AG2404" s="1">
        <v>-516.60715000000005</v>
      </c>
      <c r="AH2404">
        <v>2383</v>
      </c>
      <c r="AI2404">
        <v>1189</v>
      </c>
      <c r="AJ2404">
        <v>13.14</v>
      </c>
      <c r="AK2404" s="1">
        <v>-526.31397000000004</v>
      </c>
      <c r="AL2404">
        <v>2383</v>
      </c>
      <c r="AM2404">
        <v>1081</v>
      </c>
      <c r="AN2404">
        <v>17.3</v>
      </c>
      <c r="AO2404" s="1">
        <v>-520.34518000000003</v>
      </c>
      <c r="AP2404">
        <v>2383</v>
      </c>
      <c r="AQ2404">
        <v>1188</v>
      </c>
      <c r="AR2404">
        <v>19.14</v>
      </c>
      <c r="AS2404" s="1">
        <v>-520.75310000000002</v>
      </c>
    </row>
    <row r="2405" spans="1:45" x14ac:dyDescent="0.2">
      <c r="A2405">
        <v>2384</v>
      </c>
      <c r="B2405">
        <v>1140</v>
      </c>
      <c r="C2405">
        <v>6.17</v>
      </c>
      <c r="D2405" s="1">
        <v>-530.47091999999998</v>
      </c>
      <c r="E2405">
        <v>2384</v>
      </c>
      <c r="F2405">
        <v>1499</v>
      </c>
      <c r="G2405">
        <v>24.09</v>
      </c>
      <c r="H2405" s="1">
        <v>-512.55332999999996</v>
      </c>
      <c r="I2405">
        <v>2384</v>
      </c>
      <c r="J2405">
        <v>1242</v>
      </c>
      <c r="K2405">
        <v>19.03</v>
      </c>
      <c r="L2405" s="1">
        <v>-519.03250000000003</v>
      </c>
      <c r="M2405">
        <f t="shared" si="35"/>
        <v>19.623999999999995</v>
      </c>
      <c r="N2405">
        <v>2384</v>
      </c>
      <c r="O2405">
        <v>874</v>
      </c>
      <c r="P2405">
        <v>-0.44</v>
      </c>
      <c r="Q2405" s="1">
        <v>-536.68658000000005</v>
      </c>
      <c r="R2405">
        <v>2384</v>
      </c>
      <c r="S2405">
        <v>1129</v>
      </c>
      <c r="T2405">
        <v>3.24</v>
      </c>
      <c r="U2405" s="1">
        <v>-533.32216000000005</v>
      </c>
      <c r="V2405">
        <v>2384</v>
      </c>
      <c r="W2405">
        <v>1078</v>
      </c>
      <c r="X2405">
        <v>10.68</v>
      </c>
      <c r="Y2405" s="1">
        <v>-525.76110000000006</v>
      </c>
      <c r="Z2405">
        <v>2384</v>
      </c>
      <c r="AA2405">
        <v>1382</v>
      </c>
      <c r="AB2405">
        <v>20.6</v>
      </c>
      <c r="AC2405" s="1">
        <v>-517.61485000000005</v>
      </c>
      <c r="AD2405">
        <v>2384</v>
      </c>
      <c r="AE2405">
        <v>1234</v>
      </c>
      <c r="AF2405">
        <v>15.96</v>
      </c>
      <c r="AG2405" s="1">
        <v>-516.23591999999996</v>
      </c>
      <c r="AH2405">
        <v>2384</v>
      </c>
      <c r="AI2405">
        <v>1187</v>
      </c>
      <c r="AJ2405">
        <v>13.39</v>
      </c>
      <c r="AK2405" s="1">
        <v>-526.26463000000001</v>
      </c>
      <c r="AL2405">
        <v>2384</v>
      </c>
      <c r="AM2405">
        <v>1069</v>
      </c>
      <c r="AN2405">
        <v>17.38</v>
      </c>
      <c r="AO2405" s="1">
        <v>-520.05889000000002</v>
      </c>
      <c r="AP2405">
        <v>2384</v>
      </c>
      <c r="AQ2405">
        <v>1196</v>
      </c>
      <c r="AR2405">
        <v>18.899999999999999</v>
      </c>
      <c r="AS2405" s="1">
        <v>-520.98450000000003</v>
      </c>
    </row>
    <row r="2406" spans="1:45" x14ac:dyDescent="0.2">
      <c r="A2406">
        <v>2385</v>
      </c>
      <c r="B2406">
        <v>1157</v>
      </c>
      <c r="C2406">
        <v>5.62</v>
      </c>
      <c r="D2406" s="1">
        <v>-530.98145</v>
      </c>
      <c r="E2406">
        <v>2385</v>
      </c>
      <c r="F2406">
        <v>1521</v>
      </c>
      <c r="G2406">
        <v>24.04</v>
      </c>
      <c r="H2406" s="1">
        <v>-513.16598999999997</v>
      </c>
      <c r="I2406">
        <v>2385</v>
      </c>
      <c r="J2406">
        <v>1257</v>
      </c>
      <c r="K2406">
        <v>18.62</v>
      </c>
      <c r="L2406" s="1">
        <v>-519.46311000000003</v>
      </c>
      <c r="M2406">
        <f t="shared" si="35"/>
        <v>19.626099999999994</v>
      </c>
      <c r="N2406">
        <v>2385</v>
      </c>
      <c r="O2406">
        <v>903</v>
      </c>
      <c r="P2406">
        <v>-1.04</v>
      </c>
      <c r="Q2406" s="1">
        <v>-537.53291000000002</v>
      </c>
      <c r="R2406">
        <v>2385</v>
      </c>
      <c r="S2406">
        <v>1106</v>
      </c>
      <c r="T2406">
        <v>3.52</v>
      </c>
      <c r="U2406" s="1">
        <v>-532.64448000000004</v>
      </c>
      <c r="V2406">
        <v>2385</v>
      </c>
      <c r="W2406">
        <v>1105</v>
      </c>
      <c r="X2406">
        <v>10.52</v>
      </c>
      <c r="Y2406" s="1">
        <v>-526.52867000000003</v>
      </c>
      <c r="Z2406">
        <v>2385</v>
      </c>
      <c r="AA2406">
        <v>1393</v>
      </c>
      <c r="AB2406">
        <v>20.97</v>
      </c>
      <c r="AC2406" s="1">
        <v>-517.93339000000003</v>
      </c>
      <c r="AD2406">
        <v>2385</v>
      </c>
      <c r="AE2406">
        <v>1225</v>
      </c>
      <c r="AF2406">
        <v>16.05</v>
      </c>
      <c r="AG2406" s="1">
        <v>-515.94728999999995</v>
      </c>
      <c r="AH2406">
        <v>2385</v>
      </c>
      <c r="AI2406">
        <v>1181</v>
      </c>
      <c r="AJ2406">
        <v>13.45</v>
      </c>
      <c r="AK2406" s="1">
        <v>-526.10623999999996</v>
      </c>
      <c r="AL2406">
        <v>2385</v>
      </c>
      <c r="AM2406">
        <v>1062</v>
      </c>
      <c r="AN2406">
        <v>17.45</v>
      </c>
      <c r="AO2406" s="1">
        <v>-519.89377999999999</v>
      </c>
      <c r="AP2406">
        <v>2385</v>
      </c>
      <c r="AQ2406">
        <v>1190</v>
      </c>
      <c r="AR2406">
        <v>18.82</v>
      </c>
      <c r="AS2406" s="1">
        <v>-520.77968999999996</v>
      </c>
    </row>
    <row r="2407" spans="1:45" x14ac:dyDescent="0.2">
      <c r="A2407">
        <v>2386</v>
      </c>
      <c r="B2407">
        <v>1169</v>
      </c>
      <c r="C2407">
        <v>5.22</v>
      </c>
      <c r="D2407" s="1">
        <v>-531.34429999999998</v>
      </c>
      <c r="E2407">
        <v>2386</v>
      </c>
      <c r="F2407">
        <v>1548</v>
      </c>
      <c r="G2407">
        <v>23.66</v>
      </c>
      <c r="H2407" s="1">
        <v>-513.91585999999995</v>
      </c>
      <c r="I2407">
        <v>2386</v>
      </c>
      <c r="J2407">
        <v>1265</v>
      </c>
      <c r="K2407">
        <v>18.399999999999999</v>
      </c>
      <c r="L2407" s="1">
        <v>-519.67912999999999</v>
      </c>
      <c r="M2407">
        <f t="shared" si="35"/>
        <v>19.626499999999997</v>
      </c>
      <c r="N2407">
        <v>2386</v>
      </c>
      <c r="O2407">
        <v>927</v>
      </c>
      <c r="P2407">
        <v>-1.65</v>
      </c>
      <c r="Q2407" s="1">
        <v>-538.22667000000001</v>
      </c>
      <c r="R2407">
        <v>2386</v>
      </c>
      <c r="S2407">
        <v>1074</v>
      </c>
      <c r="T2407">
        <v>3.9</v>
      </c>
      <c r="U2407" s="1">
        <v>-531.71369000000004</v>
      </c>
      <c r="V2407">
        <v>2386</v>
      </c>
      <c r="W2407">
        <v>1124</v>
      </c>
      <c r="X2407">
        <v>10.38</v>
      </c>
      <c r="Y2407" s="1">
        <v>-527.05816000000004</v>
      </c>
      <c r="Z2407">
        <v>2386</v>
      </c>
      <c r="AA2407">
        <v>1374</v>
      </c>
      <c r="AB2407">
        <v>22.01</v>
      </c>
      <c r="AC2407" s="1">
        <v>-517.40078000000005</v>
      </c>
      <c r="AD2407">
        <v>2386</v>
      </c>
      <c r="AE2407">
        <v>1221</v>
      </c>
      <c r="AF2407">
        <v>16.25</v>
      </c>
      <c r="AG2407" s="1">
        <v>-515.84478999999999</v>
      </c>
      <c r="AH2407">
        <v>2386</v>
      </c>
      <c r="AI2407">
        <v>1170</v>
      </c>
      <c r="AJ2407">
        <v>13.46</v>
      </c>
      <c r="AK2407" s="1">
        <v>-525.80688999999995</v>
      </c>
      <c r="AL2407">
        <v>2386</v>
      </c>
      <c r="AM2407">
        <v>1044</v>
      </c>
      <c r="AN2407">
        <v>17.71</v>
      </c>
      <c r="AO2407" s="1">
        <v>-519.36827000000005</v>
      </c>
      <c r="AP2407">
        <v>2386</v>
      </c>
      <c r="AQ2407">
        <v>1181</v>
      </c>
      <c r="AR2407">
        <v>18.64</v>
      </c>
      <c r="AS2407" s="1">
        <v>-520.50477999999998</v>
      </c>
    </row>
    <row r="2408" spans="1:45" x14ac:dyDescent="0.2">
      <c r="A2408">
        <v>2387</v>
      </c>
      <c r="B2408">
        <v>1161</v>
      </c>
      <c r="C2408">
        <v>5.25</v>
      </c>
      <c r="D2408" s="1">
        <v>-531.12019999999995</v>
      </c>
      <c r="E2408">
        <v>2387</v>
      </c>
      <c r="F2408">
        <v>1570</v>
      </c>
      <c r="G2408">
        <v>23.34</v>
      </c>
      <c r="H2408" s="1">
        <v>-514.57947999999999</v>
      </c>
      <c r="I2408">
        <v>2387</v>
      </c>
      <c r="J2408">
        <v>1268</v>
      </c>
      <c r="K2408">
        <v>18.37</v>
      </c>
      <c r="L2408" s="1">
        <v>-519.74654999999996</v>
      </c>
      <c r="M2408">
        <f t="shared" si="35"/>
        <v>19.625399999999996</v>
      </c>
      <c r="N2408">
        <v>2387</v>
      </c>
      <c r="O2408">
        <v>935</v>
      </c>
      <c r="P2408">
        <v>-2.0299999999999998</v>
      </c>
      <c r="Q2408" s="1">
        <v>-538.43966</v>
      </c>
      <c r="R2408">
        <v>2387</v>
      </c>
      <c r="S2408">
        <v>1052</v>
      </c>
      <c r="T2408">
        <v>4.09</v>
      </c>
      <c r="U2408" s="1">
        <v>-531.10019</v>
      </c>
      <c r="V2408">
        <v>2387</v>
      </c>
      <c r="W2408">
        <v>1141</v>
      </c>
      <c r="X2408">
        <v>10.09</v>
      </c>
      <c r="Y2408" s="1">
        <v>-527.50856999999996</v>
      </c>
      <c r="Z2408">
        <v>2387</v>
      </c>
      <c r="AA2408">
        <v>1336</v>
      </c>
      <c r="AB2408">
        <v>23.44</v>
      </c>
      <c r="AC2408" s="1">
        <v>-516.27148999999997</v>
      </c>
      <c r="AD2408">
        <v>2387</v>
      </c>
      <c r="AE2408">
        <v>1222</v>
      </c>
      <c r="AF2408">
        <v>16.57</v>
      </c>
      <c r="AG2408" s="1">
        <v>-515.88044000000002</v>
      </c>
      <c r="AH2408">
        <v>2387</v>
      </c>
      <c r="AI2408">
        <v>1154</v>
      </c>
      <c r="AJ2408">
        <v>13.46</v>
      </c>
      <c r="AK2408" s="1">
        <v>-525.34574999999995</v>
      </c>
      <c r="AL2408">
        <v>2387</v>
      </c>
      <c r="AM2408">
        <v>1032</v>
      </c>
      <c r="AN2408">
        <v>17.7</v>
      </c>
      <c r="AO2408" s="1">
        <v>-518.99460999999997</v>
      </c>
      <c r="AP2408">
        <v>2387</v>
      </c>
      <c r="AQ2408">
        <v>1176</v>
      </c>
      <c r="AR2408">
        <v>18.37</v>
      </c>
      <c r="AS2408" s="1">
        <v>-520.37409000000002</v>
      </c>
    </row>
    <row r="2409" spans="1:45" x14ac:dyDescent="0.2">
      <c r="A2409">
        <v>2388</v>
      </c>
      <c r="B2409">
        <v>1138</v>
      </c>
      <c r="C2409">
        <v>5.62</v>
      </c>
      <c r="D2409" s="1">
        <v>-530.43597</v>
      </c>
      <c r="E2409">
        <v>2388</v>
      </c>
      <c r="F2409">
        <v>1562</v>
      </c>
      <c r="G2409">
        <v>23.47</v>
      </c>
      <c r="H2409" s="1">
        <v>-514.39398000000006</v>
      </c>
      <c r="I2409">
        <v>2388</v>
      </c>
      <c r="J2409">
        <v>1268</v>
      </c>
      <c r="K2409">
        <v>18.45</v>
      </c>
      <c r="L2409" s="1">
        <v>-519.75286000000006</v>
      </c>
      <c r="M2409">
        <f t="shared" si="35"/>
        <v>19.624599999999997</v>
      </c>
      <c r="N2409">
        <v>2388</v>
      </c>
      <c r="O2409">
        <v>924</v>
      </c>
      <c r="P2409">
        <v>-2.19</v>
      </c>
      <c r="Q2409" s="1">
        <v>-538.12750000000005</v>
      </c>
      <c r="R2409">
        <v>2388</v>
      </c>
      <c r="S2409">
        <v>1047</v>
      </c>
      <c r="T2409">
        <v>3.96</v>
      </c>
      <c r="U2409" s="1">
        <v>-530.98436000000004</v>
      </c>
      <c r="V2409">
        <v>2388</v>
      </c>
      <c r="W2409">
        <v>1163</v>
      </c>
      <c r="X2409">
        <v>9.64</v>
      </c>
      <c r="Y2409" s="1">
        <v>-528.10955999999999</v>
      </c>
      <c r="Z2409">
        <v>2388</v>
      </c>
      <c r="AA2409">
        <v>1315</v>
      </c>
      <c r="AB2409">
        <v>24.34</v>
      </c>
      <c r="AC2409" s="1">
        <v>-515.61865999999998</v>
      </c>
      <c r="AD2409">
        <v>2388</v>
      </c>
      <c r="AE2409">
        <v>1224</v>
      </c>
      <c r="AF2409">
        <v>17</v>
      </c>
      <c r="AG2409" s="1">
        <v>-515.94227000000001</v>
      </c>
      <c r="AH2409">
        <v>2388</v>
      </c>
      <c r="AI2409">
        <v>1133</v>
      </c>
      <c r="AJ2409">
        <v>13.51</v>
      </c>
      <c r="AK2409" s="1">
        <v>-524.76057000000003</v>
      </c>
      <c r="AL2409">
        <v>2388</v>
      </c>
      <c r="AM2409">
        <v>1046</v>
      </c>
      <c r="AN2409">
        <v>17.18</v>
      </c>
      <c r="AO2409" s="1">
        <v>-519.38022000000001</v>
      </c>
      <c r="AP2409">
        <v>2388</v>
      </c>
      <c r="AQ2409">
        <v>1171</v>
      </c>
      <c r="AR2409">
        <v>18</v>
      </c>
      <c r="AS2409" s="1">
        <v>-520.24590999999998</v>
      </c>
    </row>
    <row r="2410" spans="1:45" x14ac:dyDescent="0.2">
      <c r="A2410">
        <v>2389</v>
      </c>
      <c r="B2410">
        <v>1116</v>
      </c>
      <c r="C2410">
        <v>6.01</v>
      </c>
      <c r="D2410" s="1">
        <v>-529.80165</v>
      </c>
      <c r="E2410">
        <v>2389</v>
      </c>
      <c r="F2410">
        <v>1531</v>
      </c>
      <c r="G2410">
        <v>23.87</v>
      </c>
      <c r="H2410" s="1">
        <v>-513.40048999999999</v>
      </c>
      <c r="I2410">
        <v>2389</v>
      </c>
      <c r="J2410">
        <v>1268</v>
      </c>
      <c r="K2410">
        <v>18.670000000000002</v>
      </c>
      <c r="L2410" s="1">
        <v>-519.73302000000001</v>
      </c>
      <c r="M2410">
        <f t="shared" si="35"/>
        <v>19.628</v>
      </c>
      <c r="N2410">
        <v>2389</v>
      </c>
      <c r="O2410">
        <v>899</v>
      </c>
      <c r="P2410">
        <v>-2.25</v>
      </c>
      <c r="Q2410" s="1">
        <v>-537.40826000000004</v>
      </c>
      <c r="R2410">
        <v>2389</v>
      </c>
      <c r="S2410">
        <v>1049</v>
      </c>
      <c r="T2410">
        <v>3.82</v>
      </c>
      <c r="U2410" s="1">
        <v>-531.06583000000001</v>
      </c>
      <c r="V2410">
        <v>2389</v>
      </c>
      <c r="W2410">
        <v>1186</v>
      </c>
      <c r="X2410">
        <v>9.14</v>
      </c>
      <c r="Y2410" s="1">
        <v>-528.77409999999998</v>
      </c>
      <c r="Z2410">
        <v>2389</v>
      </c>
      <c r="AA2410">
        <v>1332</v>
      </c>
      <c r="AB2410">
        <v>24.33</v>
      </c>
      <c r="AC2410" s="1">
        <v>-516.14170000000001</v>
      </c>
      <c r="AD2410">
        <v>2389</v>
      </c>
      <c r="AE2410">
        <v>1226</v>
      </c>
      <c r="AF2410">
        <v>17.52</v>
      </c>
      <c r="AG2410" s="1">
        <v>-516.01958999999999</v>
      </c>
      <c r="AH2410">
        <v>2389</v>
      </c>
      <c r="AI2410">
        <v>1115</v>
      </c>
      <c r="AJ2410">
        <v>13.46</v>
      </c>
      <c r="AK2410" s="1">
        <v>-524.23981000000003</v>
      </c>
      <c r="AL2410">
        <v>2389</v>
      </c>
      <c r="AM2410">
        <v>1082</v>
      </c>
      <c r="AN2410">
        <v>16.27</v>
      </c>
      <c r="AO2410" s="1">
        <v>-520.40758000000005</v>
      </c>
      <c r="AP2410">
        <v>2389</v>
      </c>
      <c r="AQ2410">
        <v>1168</v>
      </c>
      <c r="AR2410">
        <v>17.62</v>
      </c>
      <c r="AS2410" s="1">
        <v>-520.13334999999995</v>
      </c>
    </row>
    <row r="2411" spans="1:45" x14ac:dyDescent="0.2">
      <c r="A2411">
        <v>2390</v>
      </c>
      <c r="B2411">
        <v>1105</v>
      </c>
      <c r="C2411">
        <v>6.25</v>
      </c>
      <c r="D2411" s="1">
        <v>-529.53713000000005</v>
      </c>
      <c r="E2411">
        <v>2390</v>
      </c>
      <c r="F2411">
        <v>1524</v>
      </c>
      <c r="G2411">
        <v>23.79</v>
      </c>
      <c r="H2411" s="1">
        <v>-513.21587999999997</v>
      </c>
      <c r="I2411">
        <v>2390</v>
      </c>
      <c r="J2411">
        <v>1264</v>
      </c>
      <c r="K2411">
        <v>18.93</v>
      </c>
      <c r="L2411" s="1">
        <v>-519.63477999999998</v>
      </c>
      <c r="M2411">
        <f t="shared" si="35"/>
        <v>19.6373</v>
      </c>
      <c r="N2411">
        <v>2390</v>
      </c>
      <c r="O2411">
        <v>867</v>
      </c>
      <c r="P2411">
        <v>-2.31</v>
      </c>
      <c r="Q2411" s="1">
        <v>-536.50733000000002</v>
      </c>
      <c r="R2411">
        <v>2390</v>
      </c>
      <c r="S2411">
        <v>1048</v>
      </c>
      <c r="T2411">
        <v>3.79</v>
      </c>
      <c r="U2411" s="1">
        <v>-531.03452000000004</v>
      </c>
      <c r="V2411">
        <v>2390</v>
      </c>
      <c r="W2411">
        <v>1203</v>
      </c>
      <c r="X2411">
        <v>8.67</v>
      </c>
      <c r="Y2411" s="1">
        <v>-529.24166000000002</v>
      </c>
      <c r="Z2411">
        <v>2390</v>
      </c>
      <c r="AA2411">
        <v>1376</v>
      </c>
      <c r="AB2411">
        <v>23.72</v>
      </c>
      <c r="AC2411" s="1">
        <v>-517.39706000000001</v>
      </c>
      <c r="AD2411">
        <v>2390</v>
      </c>
      <c r="AE2411">
        <v>1226</v>
      </c>
      <c r="AF2411">
        <v>18.12</v>
      </c>
      <c r="AG2411" s="1">
        <v>-516.00058999999999</v>
      </c>
      <c r="AH2411">
        <v>2390</v>
      </c>
      <c r="AI2411">
        <v>1107</v>
      </c>
      <c r="AJ2411">
        <v>13.33</v>
      </c>
      <c r="AK2411" s="1">
        <v>-524.00941999999998</v>
      </c>
      <c r="AL2411">
        <v>2390</v>
      </c>
      <c r="AM2411">
        <v>1122</v>
      </c>
      <c r="AN2411">
        <v>15.35</v>
      </c>
      <c r="AO2411" s="1">
        <v>-521.54717000000005</v>
      </c>
      <c r="AP2411">
        <v>2390</v>
      </c>
      <c r="AQ2411">
        <v>1174</v>
      </c>
      <c r="AR2411">
        <v>17.18</v>
      </c>
      <c r="AS2411" s="1">
        <v>-520.28414999999995</v>
      </c>
    </row>
    <row r="2412" spans="1:45" x14ac:dyDescent="0.2">
      <c r="A2412">
        <v>2391</v>
      </c>
      <c r="B2412">
        <v>1100</v>
      </c>
      <c r="C2412">
        <v>6.43</v>
      </c>
      <c r="D2412" s="1">
        <v>-529.40976999999998</v>
      </c>
      <c r="E2412">
        <v>2391</v>
      </c>
      <c r="F2412">
        <v>1554</v>
      </c>
      <c r="G2412">
        <v>23.35</v>
      </c>
      <c r="H2412" s="1">
        <v>-514.12577999999996</v>
      </c>
      <c r="I2412">
        <v>2391</v>
      </c>
      <c r="J2412">
        <v>1259</v>
      </c>
      <c r="K2412">
        <v>19.149999999999999</v>
      </c>
      <c r="L2412" s="1">
        <v>-519.46145000000001</v>
      </c>
      <c r="M2412">
        <f t="shared" si="35"/>
        <v>19.651200000000003</v>
      </c>
      <c r="N2412">
        <v>2391</v>
      </c>
      <c r="O2412">
        <v>839</v>
      </c>
      <c r="P2412">
        <v>-2.5</v>
      </c>
      <c r="Q2412" s="1">
        <v>-535.70813999999996</v>
      </c>
      <c r="R2412">
        <v>2391</v>
      </c>
      <c r="S2412">
        <v>1038</v>
      </c>
      <c r="T2412">
        <v>3.97</v>
      </c>
      <c r="U2412" s="1">
        <v>-530.76640999999995</v>
      </c>
      <c r="V2412">
        <v>2391</v>
      </c>
      <c r="W2412">
        <v>1204</v>
      </c>
      <c r="X2412">
        <v>8.6300000000000008</v>
      </c>
      <c r="Y2412" s="1">
        <v>-529.27188999999998</v>
      </c>
      <c r="Z2412">
        <v>2391</v>
      </c>
      <c r="AA2412">
        <v>1422</v>
      </c>
      <c r="AB2412">
        <v>22.69</v>
      </c>
      <c r="AC2412" s="1">
        <v>-518.69081000000006</v>
      </c>
      <c r="AD2412">
        <v>2391</v>
      </c>
      <c r="AE2412">
        <v>1222</v>
      </c>
      <c r="AF2412">
        <v>18.850000000000001</v>
      </c>
      <c r="AG2412" s="1">
        <v>-515.86428999999998</v>
      </c>
      <c r="AH2412">
        <v>2391</v>
      </c>
      <c r="AI2412">
        <v>1111</v>
      </c>
      <c r="AJ2412">
        <v>13.05</v>
      </c>
      <c r="AK2412" s="1">
        <v>-524.14232000000004</v>
      </c>
      <c r="AL2412">
        <v>2391</v>
      </c>
      <c r="AM2412">
        <v>1153</v>
      </c>
      <c r="AN2412">
        <v>14.69</v>
      </c>
      <c r="AO2412" s="1">
        <v>-522.40224000000001</v>
      </c>
      <c r="AP2412">
        <v>2391</v>
      </c>
      <c r="AQ2412">
        <v>1195</v>
      </c>
      <c r="AR2412">
        <v>16.649999999999999</v>
      </c>
      <c r="AS2412" s="1">
        <v>-520.89389000000006</v>
      </c>
    </row>
    <row r="2413" spans="1:45" x14ac:dyDescent="0.2">
      <c r="A2413">
        <v>2392</v>
      </c>
      <c r="B2413">
        <v>1093</v>
      </c>
      <c r="C2413">
        <v>6.58</v>
      </c>
      <c r="D2413" s="1">
        <v>-529.20776000000001</v>
      </c>
      <c r="E2413">
        <v>2392</v>
      </c>
      <c r="F2413">
        <v>1583</v>
      </c>
      <c r="G2413">
        <v>22.94</v>
      </c>
      <c r="H2413" s="1">
        <v>-514.94743000000005</v>
      </c>
      <c r="I2413">
        <v>2392</v>
      </c>
      <c r="J2413">
        <v>1263</v>
      </c>
      <c r="K2413">
        <v>19.079999999999998</v>
      </c>
      <c r="L2413" s="1">
        <v>-519.55206999999996</v>
      </c>
      <c r="M2413">
        <f t="shared" si="35"/>
        <v>19.663999999999998</v>
      </c>
      <c r="N2413">
        <v>2392</v>
      </c>
      <c r="O2413">
        <v>821</v>
      </c>
      <c r="P2413">
        <v>-2.81</v>
      </c>
      <c r="Q2413" s="1">
        <v>-535.20671000000004</v>
      </c>
      <c r="R2413">
        <v>2392</v>
      </c>
      <c r="S2413">
        <v>1023</v>
      </c>
      <c r="T2413">
        <v>4.38</v>
      </c>
      <c r="U2413" s="1">
        <v>-530.33429000000001</v>
      </c>
      <c r="V2413">
        <v>2392</v>
      </c>
      <c r="W2413">
        <v>1187</v>
      </c>
      <c r="X2413">
        <v>8.8699999999999992</v>
      </c>
      <c r="Y2413" s="1">
        <v>-528.79085999999995</v>
      </c>
      <c r="Z2413">
        <v>2392</v>
      </c>
      <c r="AA2413">
        <v>1453</v>
      </c>
      <c r="AB2413">
        <v>21.61</v>
      </c>
      <c r="AC2413" s="1">
        <v>-519.57047</v>
      </c>
      <c r="AD2413">
        <v>2392</v>
      </c>
      <c r="AE2413">
        <v>1225</v>
      </c>
      <c r="AF2413">
        <v>19.510000000000002</v>
      </c>
      <c r="AG2413" s="1">
        <v>-515.93880999999999</v>
      </c>
      <c r="AH2413">
        <v>2392</v>
      </c>
      <c r="AI2413">
        <v>1123</v>
      </c>
      <c r="AJ2413">
        <v>12.77</v>
      </c>
      <c r="AK2413" s="1">
        <v>-524.48281999999995</v>
      </c>
      <c r="AL2413">
        <v>2392</v>
      </c>
      <c r="AM2413">
        <v>1172</v>
      </c>
      <c r="AN2413">
        <v>14.35</v>
      </c>
      <c r="AO2413" s="1">
        <v>-522.93300999999997</v>
      </c>
      <c r="AP2413">
        <v>2392</v>
      </c>
      <c r="AQ2413">
        <v>1225</v>
      </c>
      <c r="AR2413">
        <v>16.36</v>
      </c>
      <c r="AS2413" s="1">
        <v>-521.74465999999995</v>
      </c>
    </row>
    <row r="2414" spans="1:45" x14ac:dyDescent="0.2">
      <c r="A2414">
        <v>2393</v>
      </c>
      <c r="B2414">
        <v>1086</v>
      </c>
      <c r="C2414">
        <v>6.59</v>
      </c>
      <c r="D2414" s="1">
        <v>-528.98941000000002</v>
      </c>
      <c r="E2414">
        <v>2393</v>
      </c>
      <c r="F2414">
        <v>1593</v>
      </c>
      <c r="G2414">
        <v>22.94</v>
      </c>
      <c r="H2414" s="1">
        <v>-515.20667000000003</v>
      </c>
      <c r="I2414">
        <v>2393</v>
      </c>
      <c r="J2414">
        <v>1289</v>
      </c>
      <c r="K2414">
        <v>18.5</v>
      </c>
      <c r="L2414" s="1">
        <v>-520.27484000000004</v>
      </c>
      <c r="M2414">
        <f t="shared" si="35"/>
        <v>19.668099999999999</v>
      </c>
      <c r="N2414">
        <v>2393</v>
      </c>
      <c r="O2414">
        <v>813</v>
      </c>
      <c r="P2414">
        <v>-3.23</v>
      </c>
      <c r="Q2414" s="1">
        <v>-535.00031999999999</v>
      </c>
      <c r="R2414">
        <v>2393</v>
      </c>
      <c r="S2414">
        <v>1011</v>
      </c>
      <c r="T2414">
        <v>4.78</v>
      </c>
      <c r="U2414" s="1">
        <v>-529.97425999999996</v>
      </c>
      <c r="V2414">
        <v>2393</v>
      </c>
      <c r="W2414">
        <v>1162</v>
      </c>
      <c r="X2414">
        <v>9.39</v>
      </c>
      <c r="Y2414" s="1">
        <v>-528.05238999999995</v>
      </c>
      <c r="Z2414">
        <v>2393</v>
      </c>
      <c r="AA2414">
        <v>1461</v>
      </c>
      <c r="AB2414">
        <v>20.75</v>
      </c>
      <c r="AC2414" s="1">
        <v>-519.80066999999997</v>
      </c>
      <c r="AD2414">
        <v>2393</v>
      </c>
      <c r="AE2414">
        <v>1239</v>
      </c>
      <c r="AF2414">
        <v>20.079999999999998</v>
      </c>
      <c r="AG2414" s="1">
        <v>-516.35107000000005</v>
      </c>
      <c r="AH2414">
        <v>2393</v>
      </c>
      <c r="AI2414">
        <v>1138</v>
      </c>
      <c r="AJ2414">
        <v>12.51</v>
      </c>
      <c r="AK2414" s="1">
        <v>-524.89452000000006</v>
      </c>
      <c r="AL2414">
        <v>2393</v>
      </c>
      <c r="AM2414">
        <v>1187</v>
      </c>
      <c r="AN2414">
        <v>14.3</v>
      </c>
      <c r="AO2414" s="1">
        <v>-523.33849999999995</v>
      </c>
      <c r="AP2414">
        <v>2393</v>
      </c>
      <c r="AQ2414">
        <v>1247</v>
      </c>
      <c r="AR2414">
        <v>16.510000000000002</v>
      </c>
      <c r="AS2414" s="1">
        <v>-522.37289999999996</v>
      </c>
    </row>
    <row r="2415" spans="1:45" x14ac:dyDescent="0.2">
      <c r="A2415">
        <v>2394</v>
      </c>
      <c r="B2415">
        <v>1084</v>
      </c>
      <c r="C2415">
        <v>6.39</v>
      </c>
      <c r="D2415" s="1">
        <v>-528.92298000000005</v>
      </c>
      <c r="E2415">
        <v>2394</v>
      </c>
      <c r="F2415">
        <v>1586</v>
      </c>
      <c r="G2415">
        <v>23.13</v>
      </c>
      <c r="H2415" s="1">
        <v>-514.99001999999996</v>
      </c>
      <c r="I2415">
        <v>2394</v>
      </c>
      <c r="J2415">
        <v>1329</v>
      </c>
      <c r="K2415">
        <v>17.72</v>
      </c>
      <c r="L2415" s="1">
        <v>-521.42133999999999</v>
      </c>
      <c r="M2415">
        <f t="shared" si="35"/>
        <v>19.660599999999999</v>
      </c>
      <c r="N2415">
        <v>2394</v>
      </c>
      <c r="O2415">
        <v>811</v>
      </c>
      <c r="P2415">
        <v>-3.59</v>
      </c>
      <c r="Q2415" s="1">
        <v>-534.96127999999999</v>
      </c>
      <c r="R2415">
        <v>2394</v>
      </c>
      <c r="S2415">
        <v>1008</v>
      </c>
      <c r="T2415">
        <v>5</v>
      </c>
      <c r="U2415" s="1">
        <v>-529.89490999999998</v>
      </c>
      <c r="V2415">
        <v>2394</v>
      </c>
      <c r="W2415">
        <v>1144</v>
      </c>
      <c r="X2415">
        <v>9.9499999999999993</v>
      </c>
      <c r="Y2415" s="1">
        <v>-527.54489000000001</v>
      </c>
      <c r="Z2415">
        <v>2394</v>
      </c>
      <c r="AA2415">
        <v>1452</v>
      </c>
      <c r="AB2415">
        <v>20</v>
      </c>
      <c r="AC2415" s="1">
        <v>-519.50332000000003</v>
      </c>
      <c r="AD2415">
        <v>2394</v>
      </c>
      <c r="AE2415">
        <v>1254</v>
      </c>
      <c r="AF2415">
        <v>20.62</v>
      </c>
      <c r="AG2415" s="1">
        <v>-516.78556000000003</v>
      </c>
      <c r="AH2415">
        <v>2394</v>
      </c>
      <c r="AI2415">
        <v>1153</v>
      </c>
      <c r="AJ2415">
        <v>12.29</v>
      </c>
      <c r="AK2415" s="1">
        <v>-525.31881999999996</v>
      </c>
      <c r="AL2415">
        <v>2394</v>
      </c>
      <c r="AM2415">
        <v>1196</v>
      </c>
      <c r="AN2415">
        <v>14.67</v>
      </c>
      <c r="AO2415" s="1">
        <v>-523.61643000000004</v>
      </c>
      <c r="AP2415">
        <v>2394</v>
      </c>
      <c r="AQ2415">
        <v>1252</v>
      </c>
      <c r="AR2415">
        <v>17.13</v>
      </c>
      <c r="AS2415" s="1">
        <v>-522.50662</v>
      </c>
    </row>
    <row r="2416" spans="1:45" x14ac:dyDescent="0.2">
      <c r="A2416">
        <v>2395</v>
      </c>
      <c r="B2416">
        <v>1090</v>
      </c>
      <c r="C2416">
        <v>5.96</v>
      </c>
      <c r="D2416" s="1">
        <v>-529.09244000000001</v>
      </c>
      <c r="E2416">
        <v>2395</v>
      </c>
      <c r="F2416">
        <v>1572</v>
      </c>
      <c r="G2416">
        <v>23.31</v>
      </c>
      <c r="H2416" s="1">
        <v>-514.60154</v>
      </c>
      <c r="I2416">
        <v>2395</v>
      </c>
      <c r="J2416">
        <v>1363</v>
      </c>
      <c r="K2416">
        <v>16.96</v>
      </c>
      <c r="L2416" s="1">
        <v>-522.40503000000001</v>
      </c>
      <c r="M2416">
        <f t="shared" si="35"/>
        <v>19.6419</v>
      </c>
      <c r="N2416">
        <v>2395</v>
      </c>
      <c r="O2416">
        <v>812</v>
      </c>
      <c r="P2416">
        <v>-3.87</v>
      </c>
      <c r="Q2416" s="1">
        <v>-534.98086000000001</v>
      </c>
      <c r="R2416">
        <v>2395</v>
      </c>
      <c r="S2416">
        <v>1020</v>
      </c>
      <c r="T2416">
        <v>5</v>
      </c>
      <c r="U2416" s="1">
        <v>-530.20749999999998</v>
      </c>
      <c r="V2416">
        <v>2395</v>
      </c>
      <c r="W2416">
        <v>1139</v>
      </c>
      <c r="X2416">
        <v>10.41</v>
      </c>
      <c r="Y2416" s="1">
        <v>-527.44496000000004</v>
      </c>
      <c r="Z2416">
        <v>2395</v>
      </c>
      <c r="AA2416">
        <v>1434</v>
      </c>
      <c r="AB2416">
        <v>19.420000000000002</v>
      </c>
      <c r="AC2416" s="1">
        <v>-519.00233000000003</v>
      </c>
      <c r="AD2416">
        <v>2395</v>
      </c>
      <c r="AE2416">
        <v>1267</v>
      </c>
      <c r="AF2416">
        <v>21.14</v>
      </c>
      <c r="AG2416" s="1">
        <v>-517.16156000000001</v>
      </c>
      <c r="AH2416">
        <v>2395</v>
      </c>
      <c r="AI2416">
        <v>1165</v>
      </c>
      <c r="AJ2416">
        <v>12.15</v>
      </c>
      <c r="AK2416" s="1">
        <v>-525.67296999999996</v>
      </c>
      <c r="AL2416">
        <v>2395</v>
      </c>
      <c r="AM2416">
        <v>1195</v>
      </c>
      <c r="AN2416">
        <v>15.32</v>
      </c>
      <c r="AO2416" s="1">
        <v>-523.58178999999996</v>
      </c>
      <c r="AP2416">
        <v>2395</v>
      </c>
      <c r="AQ2416">
        <v>1239</v>
      </c>
      <c r="AR2416">
        <v>18.09</v>
      </c>
      <c r="AS2416" s="1">
        <v>-522.13495999999998</v>
      </c>
    </row>
    <row r="2417" spans="1:45" x14ac:dyDescent="0.2">
      <c r="A2417">
        <v>2396</v>
      </c>
      <c r="B2417">
        <v>1106</v>
      </c>
      <c r="C2417">
        <v>5.41</v>
      </c>
      <c r="D2417" s="1">
        <v>-529.55785000000003</v>
      </c>
      <c r="E2417">
        <v>2396</v>
      </c>
      <c r="F2417">
        <v>1555</v>
      </c>
      <c r="G2417">
        <v>23.62</v>
      </c>
      <c r="H2417" s="1">
        <v>-514.14616000000001</v>
      </c>
      <c r="I2417">
        <v>2396</v>
      </c>
      <c r="J2417">
        <v>1373</v>
      </c>
      <c r="K2417">
        <v>16.62</v>
      </c>
      <c r="L2417" s="1">
        <v>-522.68125999999995</v>
      </c>
      <c r="M2417">
        <f t="shared" si="35"/>
        <v>19.618499999999997</v>
      </c>
      <c r="N2417">
        <v>2396</v>
      </c>
      <c r="O2417">
        <v>816</v>
      </c>
      <c r="P2417">
        <v>-4.09</v>
      </c>
      <c r="Q2417" s="1">
        <v>-535.08352000000002</v>
      </c>
      <c r="R2417">
        <v>2396</v>
      </c>
      <c r="S2417">
        <v>1043</v>
      </c>
      <c r="T2417">
        <v>4.8600000000000003</v>
      </c>
      <c r="U2417" s="1">
        <v>-530.88154999999995</v>
      </c>
      <c r="V2417">
        <v>2396</v>
      </c>
      <c r="W2417">
        <v>1141</v>
      </c>
      <c r="X2417">
        <v>10.92</v>
      </c>
      <c r="Y2417" s="1">
        <v>-527.50477000000001</v>
      </c>
      <c r="Z2417">
        <v>2396</v>
      </c>
      <c r="AA2417">
        <v>1420</v>
      </c>
      <c r="AB2417">
        <v>18.850000000000001</v>
      </c>
      <c r="AC2417" s="1">
        <v>-518.58267999999998</v>
      </c>
      <c r="AD2417">
        <v>2396</v>
      </c>
      <c r="AE2417">
        <v>1282</v>
      </c>
      <c r="AF2417">
        <v>21.41</v>
      </c>
      <c r="AG2417" s="1">
        <v>-517.55952000000002</v>
      </c>
      <c r="AH2417">
        <v>2396</v>
      </c>
      <c r="AI2417">
        <v>1173</v>
      </c>
      <c r="AJ2417">
        <v>12.08</v>
      </c>
      <c r="AK2417" s="1">
        <v>-525.88995</v>
      </c>
      <c r="AL2417">
        <v>2396</v>
      </c>
      <c r="AM2417">
        <v>1186</v>
      </c>
      <c r="AN2417">
        <v>16.03</v>
      </c>
      <c r="AO2417" s="1">
        <v>-523.30952000000002</v>
      </c>
      <c r="AP2417">
        <v>2396</v>
      </c>
      <c r="AQ2417">
        <v>1219</v>
      </c>
      <c r="AR2417">
        <v>19.100000000000001</v>
      </c>
      <c r="AS2417" s="1">
        <v>-521.54875000000004</v>
      </c>
    </row>
    <row r="2418" spans="1:45" x14ac:dyDescent="0.2">
      <c r="A2418">
        <v>2397</v>
      </c>
      <c r="B2418">
        <v>1129</v>
      </c>
      <c r="C2418">
        <v>4.82</v>
      </c>
      <c r="D2418" s="1">
        <v>-530.20173</v>
      </c>
      <c r="E2418">
        <v>2397</v>
      </c>
      <c r="F2418">
        <v>1533</v>
      </c>
      <c r="G2418">
        <v>24.09</v>
      </c>
      <c r="H2418" s="1">
        <v>-513.50136999999995</v>
      </c>
      <c r="I2418">
        <v>2397</v>
      </c>
      <c r="J2418">
        <v>1348</v>
      </c>
      <c r="K2418">
        <v>16.89</v>
      </c>
      <c r="L2418" s="1">
        <v>-521.99932000000001</v>
      </c>
      <c r="M2418">
        <f t="shared" si="35"/>
        <v>19.597299999999997</v>
      </c>
      <c r="N2418">
        <v>2397</v>
      </c>
      <c r="O2418">
        <v>830</v>
      </c>
      <c r="P2418">
        <v>-4.22</v>
      </c>
      <c r="Q2418" s="1">
        <v>-535.45699000000002</v>
      </c>
      <c r="R2418">
        <v>2397</v>
      </c>
      <c r="S2418">
        <v>1063</v>
      </c>
      <c r="T2418">
        <v>4.84</v>
      </c>
      <c r="U2418" s="1">
        <v>-531.47905000000003</v>
      </c>
      <c r="V2418">
        <v>2397</v>
      </c>
      <c r="W2418">
        <v>1144</v>
      </c>
      <c r="X2418">
        <v>11.31</v>
      </c>
      <c r="Y2418" s="1">
        <v>-527.59135000000003</v>
      </c>
      <c r="Z2418">
        <v>2397</v>
      </c>
      <c r="AA2418">
        <v>1417</v>
      </c>
      <c r="AB2418">
        <v>18.34</v>
      </c>
      <c r="AC2418" s="1">
        <v>-518.50721999999996</v>
      </c>
      <c r="AD2418">
        <v>2397</v>
      </c>
      <c r="AE2418">
        <v>1294</v>
      </c>
      <c r="AF2418">
        <v>21.48</v>
      </c>
      <c r="AG2418" s="1">
        <v>-517.91612999999995</v>
      </c>
      <c r="AH2418">
        <v>2397</v>
      </c>
      <c r="AI2418">
        <v>1177</v>
      </c>
      <c r="AJ2418">
        <v>12.08</v>
      </c>
      <c r="AK2418" s="1">
        <v>-525.99149999999997</v>
      </c>
      <c r="AL2418">
        <v>2397</v>
      </c>
      <c r="AM2418">
        <v>1179</v>
      </c>
      <c r="AN2418">
        <v>16.47</v>
      </c>
      <c r="AO2418" s="1">
        <v>-523.10424999999998</v>
      </c>
      <c r="AP2418">
        <v>2397</v>
      </c>
      <c r="AQ2418">
        <v>1201</v>
      </c>
      <c r="AR2418">
        <v>19.899999999999999</v>
      </c>
      <c r="AS2418" s="1">
        <v>-521.06957999999997</v>
      </c>
    </row>
    <row r="2419" spans="1:45" x14ac:dyDescent="0.2">
      <c r="A2419">
        <v>2398</v>
      </c>
      <c r="B2419">
        <v>1148</v>
      </c>
      <c r="C2419">
        <v>4.45</v>
      </c>
      <c r="D2419" s="1">
        <v>-530.73794999999996</v>
      </c>
      <c r="E2419">
        <v>2398</v>
      </c>
      <c r="F2419">
        <v>1507</v>
      </c>
      <c r="G2419">
        <v>24.63</v>
      </c>
      <c r="H2419" s="1">
        <v>-512.75021000000004</v>
      </c>
      <c r="I2419">
        <v>2398</v>
      </c>
      <c r="J2419">
        <v>1296</v>
      </c>
      <c r="K2419">
        <v>17.690000000000001</v>
      </c>
      <c r="L2419" s="1">
        <v>-520.50351999999998</v>
      </c>
      <c r="M2419">
        <f t="shared" si="35"/>
        <v>19.583299999999998</v>
      </c>
      <c r="N2419">
        <v>2398</v>
      </c>
      <c r="O2419">
        <v>856</v>
      </c>
      <c r="P2419">
        <v>-4.47</v>
      </c>
      <c r="Q2419" s="1">
        <v>-536.19722999999999</v>
      </c>
      <c r="R2419">
        <v>2398</v>
      </c>
      <c r="S2419">
        <v>1065</v>
      </c>
      <c r="T2419">
        <v>5.19</v>
      </c>
      <c r="U2419" s="1">
        <v>-531.50999000000002</v>
      </c>
      <c r="V2419">
        <v>2398</v>
      </c>
      <c r="W2419">
        <v>1149</v>
      </c>
      <c r="X2419">
        <v>11.66</v>
      </c>
      <c r="Y2419" s="1">
        <v>-527.73905000000002</v>
      </c>
      <c r="Z2419">
        <v>2398</v>
      </c>
      <c r="AA2419">
        <v>1428</v>
      </c>
      <c r="AB2419">
        <v>17.940000000000001</v>
      </c>
      <c r="AC2419" s="1">
        <v>-518.82660999999996</v>
      </c>
      <c r="AD2419">
        <v>2398</v>
      </c>
      <c r="AE2419">
        <v>1299</v>
      </c>
      <c r="AF2419">
        <v>21.48</v>
      </c>
      <c r="AG2419" s="1">
        <v>-518.05510000000004</v>
      </c>
      <c r="AH2419">
        <v>2398</v>
      </c>
      <c r="AI2419">
        <v>1176</v>
      </c>
      <c r="AJ2419">
        <v>12.13</v>
      </c>
      <c r="AK2419" s="1">
        <v>-525.97050999999999</v>
      </c>
      <c r="AL2419">
        <v>2398</v>
      </c>
      <c r="AM2419">
        <v>1182</v>
      </c>
      <c r="AN2419">
        <v>16.45</v>
      </c>
      <c r="AO2419" s="1">
        <v>-523.20615999999995</v>
      </c>
      <c r="AP2419">
        <v>2398</v>
      </c>
      <c r="AQ2419">
        <v>1189</v>
      </c>
      <c r="AR2419">
        <v>20.440000000000001</v>
      </c>
      <c r="AS2419" s="1">
        <v>-520.73505</v>
      </c>
    </row>
    <row r="2420" spans="1:45" x14ac:dyDescent="0.2">
      <c r="A2420">
        <v>2399</v>
      </c>
      <c r="B2420">
        <v>1158</v>
      </c>
      <c r="C2420">
        <v>4.33</v>
      </c>
      <c r="D2420" s="1">
        <v>-531.01226999999994</v>
      </c>
      <c r="E2420">
        <v>2399</v>
      </c>
      <c r="F2420">
        <v>1485</v>
      </c>
      <c r="G2420">
        <v>25.12</v>
      </c>
      <c r="H2420" s="1">
        <v>-512.14676999999995</v>
      </c>
      <c r="I2420">
        <v>2399</v>
      </c>
      <c r="J2420">
        <v>1234</v>
      </c>
      <c r="K2420">
        <v>18.61</v>
      </c>
      <c r="L2420" s="1">
        <v>-518.75435000000004</v>
      </c>
      <c r="M2420">
        <f t="shared" si="35"/>
        <v>19.575299999999999</v>
      </c>
      <c r="N2420">
        <v>2399</v>
      </c>
      <c r="O2420">
        <v>883</v>
      </c>
      <c r="P2420">
        <v>-4.49</v>
      </c>
      <c r="Q2420" s="1">
        <v>-536.97009000000003</v>
      </c>
      <c r="R2420">
        <v>2399</v>
      </c>
      <c r="S2420">
        <v>1044</v>
      </c>
      <c r="T2420">
        <v>5.88</v>
      </c>
      <c r="U2420" s="1">
        <v>-530.92193999999995</v>
      </c>
      <c r="V2420">
        <v>2399</v>
      </c>
      <c r="W2420">
        <v>1158</v>
      </c>
      <c r="X2420">
        <v>11.73</v>
      </c>
      <c r="Y2420" s="1">
        <v>-527.97239000000002</v>
      </c>
      <c r="Z2420">
        <v>2399</v>
      </c>
      <c r="AA2420">
        <v>1441</v>
      </c>
      <c r="AB2420">
        <v>17.91</v>
      </c>
      <c r="AC2420" s="1">
        <v>-519.20376999999996</v>
      </c>
      <c r="AD2420">
        <v>2399</v>
      </c>
      <c r="AE2420">
        <v>1287</v>
      </c>
      <c r="AF2420">
        <v>21.55</v>
      </c>
      <c r="AG2420" s="1">
        <v>-517.75361999999996</v>
      </c>
      <c r="AH2420">
        <v>2399</v>
      </c>
      <c r="AI2420">
        <v>1173</v>
      </c>
      <c r="AJ2420">
        <v>12.1</v>
      </c>
      <c r="AK2420" s="1">
        <v>-525.87050999999997</v>
      </c>
      <c r="AL2420">
        <v>2399</v>
      </c>
      <c r="AM2420">
        <v>1190</v>
      </c>
      <c r="AN2420">
        <v>16.149999999999999</v>
      </c>
      <c r="AO2420" s="1">
        <v>-523.44295999999997</v>
      </c>
      <c r="AP2420">
        <v>2399</v>
      </c>
      <c r="AQ2420">
        <v>1178</v>
      </c>
      <c r="AR2420">
        <v>20.76</v>
      </c>
      <c r="AS2420" s="1">
        <v>-520.42843000000005</v>
      </c>
    </row>
    <row r="2421" spans="1:45" x14ac:dyDescent="0.2">
      <c r="A2421">
        <v>2400</v>
      </c>
      <c r="B2421">
        <v>1159</v>
      </c>
      <c r="C2421">
        <v>4.5</v>
      </c>
      <c r="D2421" s="1">
        <v>-531.02521000000002</v>
      </c>
      <c r="E2421">
        <v>2400</v>
      </c>
      <c r="F2421">
        <v>1464</v>
      </c>
      <c r="G2421">
        <v>25.55</v>
      </c>
      <c r="H2421" s="1">
        <v>-511.57319999999999</v>
      </c>
      <c r="I2421">
        <v>2400</v>
      </c>
      <c r="J2421">
        <v>1189</v>
      </c>
      <c r="K2421">
        <v>19.28</v>
      </c>
      <c r="L2421" s="1">
        <v>-517.46537000000001</v>
      </c>
      <c r="M2421">
        <f t="shared" si="35"/>
        <v>19.570699999999999</v>
      </c>
      <c r="N2421">
        <v>2400</v>
      </c>
      <c r="O2421">
        <v>897</v>
      </c>
      <c r="P2421">
        <v>-4.17</v>
      </c>
      <c r="Q2421" s="1">
        <v>-537.37978999999996</v>
      </c>
      <c r="R2421">
        <v>2400</v>
      </c>
      <c r="S2421">
        <v>1012</v>
      </c>
      <c r="T2421">
        <v>6.7</v>
      </c>
      <c r="U2421" s="1">
        <v>-530.02556000000004</v>
      </c>
      <c r="V2421">
        <v>2400</v>
      </c>
      <c r="W2421">
        <v>1171</v>
      </c>
      <c r="X2421">
        <v>11.53</v>
      </c>
      <c r="Y2421" s="1">
        <v>-528.33223999999996</v>
      </c>
      <c r="Z2421">
        <v>2400</v>
      </c>
      <c r="AA2421">
        <v>1443</v>
      </c>
      <c r="AB2421">
        <v>18.329999999999998</v>
      </c>
      <c r="AC2421" s="1">
        <v>-519.28084000000001</v>
      </c>
      <c r="AD2421">
        <v>2400</v>
      </c>
      <c r="AE2421">
        <v>1260</v>
      </c>
      <c r="AF2421">
        <v>21.54</v>
      </c>
      <c r="AG2421" s="1">
        <v>-516.97751000000005</v>
      </c>
      <c r="AH2421">
        <v>2400</v>
      </c>
      <c r="AI2421">
        <v>1173</v>
      </c>
      <c r="AJ2421">
        <v>12.05</v>
      </c>
      <c r="AK2421" s="1">
        <v>-525.87406999999996</v>
      </c>
      <c r="AL2421">
        <v>2400</v>
      </c>
      <c r="AM2421">
        <v>1190</v>
      </c>
      <c r="AN2421">
        <v>15.68</v>
      </c>
      <c r="AO2421" s="1">
        <v>-523.46834999999999</v>
      </c>
      <c r="AP2421">
        <v>2400</v>
      </c>
      <c r="AQ2421">
        <v>1170</v>
      </c>
      <c r="AR2421">
        <v>20.91</v>
      </c>
      <c r="AS2421" s="1">
        <v>-520.19484999999997</v>
      </c>
    </row>
    <row r="2422" spans="1:45" x14ac:dyDescent="0.2">
      <c r="A2422">
        <v>2401</v>
      </c>
      <c r="B2422">
        <v>1153</v>
      </c>
      <c r="C2422">
        <v>4.87</v>
      </c>
      <c r="D2422" s="1">
        <v>-530.85864000000004</v>
      </c>
      <c r="E2422">
        <v>2401</v>
      </c>
      <c r="F2422">
        <v>1438</v>
      </c>
      <c r="G2422">
        <v>25.88</v>
      </c>
      <c r="H2422" s="1">
        <v>-510.86399</v>
      </c>
      <c r="I2422">
        <v>2401</v>
      </c>
      <c r="J2422">
        <v>1173</v>
      </c>
      <c r="K2422">
        <v>19.48</v>
      </c>
      <c r="L2422" s="1">
        <v>-517.05444999999997</v>
      </c>
      <c r="M2422">
        <f t="shared" si="35"/>
        <v>19.567499999999995</v>
      </c>
      <c r="N2422">
        <v>2401</v>
      </c>
      <c r="O2422">
        <v>896</v>
      </c>
      <c r="P2422">
        <v>-3.52</v>
      </c>
      <c r="Q2422" s="1">
        <v>-537.34932000000003</v>
      </c>
      <c r="R2422">
        <v>2401</v>
      </c>
      <c r="S2422">
        <v>980</v>
      </c>
      <c r="T2422">
        <v>7.58</v>
      </c>
      <c r="U2422" s="1">
        <v>-529.12386000000004</v>
      </c>
      <c r="V2422">
        <v>2401</v>
      </c>
      <c r="W2422">
        <v>1181</v>
      </c>
      <c r="X2422">
        <v>11.29</v>
      </c>
      <c r="Y2422" s="1">
        <v>-528.62319000000002</v>
      </c>
      <c r="Z2422">
        <v>2401</v>
      </c>
      <c r="AA2422">
        <v>1426</v>
      </c>
      <c r="AB2422">
        <v>19.2</v>
      </c>
      <c r="AC2422" s="1">
        <v>-518.82547999999997</v>
      </c>
      <c r="AD2422">
        <v>2401</v>
      </c>
      <c r="AE2422">
        <v>1230</v>
      </c>
      <c r="AF2422">
        <v>21.38</v>
      </c>
      <c r="AG2422" s="1">
        <v>-516.11626000000001</v>
      </c>
      <c r="AH2422">
        <v>2401</v>
      </c>
      <c r="AI2422">
        <v>1178</v>
      </c>
      <c r="AJ2422">
        <v>11.87</v>
      </c>
      <c r="AK2422" s="1">
        <v>-526.01779999999997</v>
      </c>
      <c r="AL2422">
        <v>2401</v>
      </c>
      <c r="AM2422">
        <v>1185</v>
      </c>
      <c r="AN2422">
        <v>15.2</v>
      </c>
      <c r="AO2422" s="1">
        <v>-523.28548999999998</v>
      </c>
      <c r="AP2422">
        <v>2401</v>
      </c>
      <c r="AQ2422">
        <v>1170</v>
      </c>
      <c r="AR2422">
        <v>20.92</v>
      </c>
      <c r="AS2422" s="1">
        <v>-520.21045000000004</v>
      </c>
    </row>
    <row r="2423" spans="1:45" x14ac:dyDescent="0.2">
      <c r="A2423">
        <v>2402</v>
      </c>
      <c r="B2423">
        <v>1141</v>
      </c>
      <c r="C2423">
        <v>5.34</v>
      </c>
      <c r="D2423" s="1">
        <v>-530.53548000000001</v>
      </c>
      <c r="E2423">
        <v>2402</v>
      </c>
      <c r="F2423">
        <v>1409</v>
      </c>
      <c r="G2423">
        <v>26.17</v>
      </c>
      <c r="H2423" s="1">
        <v>-510.04225000000002</v>
      </c>
      <c r="I2423">
        <v>2402</v>
      </c>
      <c r="J2423">
        <v>1175</v>
      </c>
      <c r="K2423">
        <v>19.420000000000002</v>
      </c>
      <c r="L2423" s="1">
        <v>-517.13751000000002</v>
      </c>
      <c r="M2423">
        <f t="shared" si="35"/>
        <v>19.5672</v>
      </c>
      <c r="N2423">
        <v>2402</v>
      </c>
      <c r="O2423">
        <v>886</v>
      </c>
      <c r="P2423">
        <v>-2.75</v>
      </c>
      <c r="Q2423" s="1">
        <v>-537.04645000000005</v>
      </c>
      <c r="R2423">
        <v>2402</v>
      </c>
      <c r="S2423">
        <v>958</v>
      </c>
      <c r="T2423">
        <v>8.1999999999999993</v>
      </c>
      <c r="U2423" s="1">
        <v>-528.48689999999999</v>
      </c>
      <c r="V2423">
        <v>2402</v>
      </c>
      <c r="W2423">
        <v>1176</v>
      </c>
      <c r="X2423">
        <v>11.28</v>
      </c>
      <c r="Y2423" s="1">
        <v>-528.50666999999999</v>
      </c>
      <c r="Z2423">
        <v>2402</v>
      </c>
      <c r="AA2423">
        <v>1395</v>
      </c>
      <c r="AB2423">
        <v>20.2</v>
      </c>
      <c r="AC2423" s="1">
        <v>-517.90742999999998</v>
      </c>
      <c r="AD2423">
        <v>2402</v>
      </c>
      <c r="AE2423">
        <v>1211</v>
      </c>
      <c r="AF2423">
        <v>20.9</v>
      </c>
      <c r="AG2423" s="1">
        <v>-515.57671000000005</v>
      </c>
      <c r="AH2423">
        <v>2402</v>
      </c>
      <c r="AI2423">
        <v>1184</v>
      </c>
      <c r="AJ2423">
        <v>11.75</v>
      </c>
      <c r="AK2423" s="1">
        <v>-526.19063000000006</v>
      </c>
      <c r="AL2423">
        <v>2402</v>
      </c>
      <c r="AM2423">
        <v>1181</v>
      </c>
      <c r="AN2423">
        <v>14.7</v>
      </c>
      <c r="AO2423" s="1">
        <v>-523.17211999999995</v>
      </c>
      <c r="AP2423">
        <v>2402</v>
      </c>
      <c r="AQ2423">
        <v>1175</v>
      </c>
      <c r="AR2423">
        <v>20.86</v>
      </c>
      <c r="AS2423" s="1">
        <v>-520.36877000000004</v>
      </c>
    </row>
    <row r="2424" spans="1:45" x14ac:dyDescent="0.2">
      <c r="A2424">
        <v>2403</v>
      </c>
      <c r="B2424">
        <v>1123</v>
      </c>
      <c r="C2424">
        <v>5.79</v>
      </c>
      <c r="D2424" s="1">
        <v>-530.03607</v>
      </c>
      <c r="E2424">
        <v>2403</v>
      </c>
      <c r="F2424">
        <v>1379</v>
      </c>
      <c r="G2424">
        <v>26.33</v>
      </c>
      <c r="H2424" s="1">
        <v>-509.20391000000001</v>
      </c>
      <c r="I2424">
        <v>2403</v>
      </c>
      <c r="J2424">
        <v>1174</v>
      </c>
      <c r="K2424">
        <v>19.39</v>
      </c>
      <c r="L2424" s="1">
        <v>-517.10108000000002</v>
      </c>
      <c r="M2424">
        <f t="shared" si="35"/>
        <v>19.573</v>
      </c>
      <c r="N2424">
        <v>2403</v>
      </c>
      <c r="O2424">
        <v>873</v>
      </c>
      <c r="P2424">
        <v>-2.0299999999999998</v>
      </c>
      <c r="Q2424" s="1">
        <v>-536.68433000000005</v>
      </c>
      <c r="R2424">
        <v>2403</v>
      </c>
      <c r="S2424">
        <v>957</v>
      </c>
      <c r="T2424">
        <v>8.52</v>
      </c>
      <c r="U2424" s="1">
        <v>-528.45618000000002</v>
      </c>
      <c r="V2424">
        <v>2403</v>
      </c>
      <c r="W2424">
        <v>1146</v>
      </c>
      <c r="X2424">
        <v>11.79</v>
      </c>
      <c r="Y2424" s="1">
        <v>-527.68494999999996</v>
      </c>
      <c r="Z2424">
        <v>2403</v>
      </c>
      <c r="AA2424">
        <v>1362</v>
      </c>
      <c r="AB2424">
        <v>20.97</v>
      </c>
      <c r="AC2424" s="1">
        <v>-516.98105999999996</v>
      </c>
      <c r="AD2424">
        <v>2403</v>
      </c>
      <c r="AE2424">
        <v>1201</v>
      </c>
      <c r="AF2424">
        <v>20.329999999999998</v>
      </c>
      <c r="AG2424" s="1">
        <v>-515.32523000000003</v>
      </c>
      <c r="AH2424">
        <v>2403</v>
      </c>
      <c r="AI2424">
        <v>1191</v>
      </c>
      <c r="AJ2424">
        <v>11.73</v>
      </c>
      <c r="AK2424" s="1">
        <v>-526.37357999999995</v>
      </c>
      <c r="AL2424">
        <v>2403</v>
      </c>
      <c r="AM2424">
        <v>1177</v>
      </c>
      <c r="AN2424">
        <v>14.2</v>
      </c>
      <c r="AO2424" s="1">
        <v>-523.07339999999999</v>
      </c>
      <c r="AP2424">
        <v>2403</v>
      </c>
      <c r="AQ2424">
        <v>1178</v>
      </c>
      <c r="AR2424">
        <v>20.97</v>
      </c>
      <c r="AS2424" s="1">
        <v>-520.44542000000001</v>
      </c>
    </row>
    <row r="2425" spans="1:45" x14ac:dyDescent="0.2">
      <c r="A2425">
        <v>2404</v>
      </c>
      <c r="B2425">
        <v>1105</v>
      </c>
      <c r="C2425">
        <v>6.16</v>
      </c>
      <c r="D2425" s="1">
        <v>-529.50253999999995</v>
      </c>
      <c r="E2425">
        <v>2404</v>
      </c>
      <c r="F2425">
        <v>1360</v>
      </c>
      <c r="G2425">
        <v>26.37</v>
      </c>
      <c r="H2425" s="1">
        <v>-508.67756000000003</v>
      </c>
      <c r="I2425">
        <v>2404</v>
      </c>
      <c r="J2425">
        <v>1177</v>
      </c>
      <c r="K2425">
        <v>19.25</v>
      </c>
      <c r="L2425" s="1">
        <v>-517.15975000000003</v>
      </c>
      <c r="M2425">
        <f t="shared" si="35"/>
        <v>19.584099999999999</v>
      </c>
      <c r="N2425">
        <v>2404</v>
      </c>
      <c r="O2425">
        <v>861</v>
      </c>
      <c r="P2425">
        <v>-1.44</v>
      </c>
      <c r="Q2425" s="1">
        <v>-536.33780999999999</v>
      </c>
      <c r="R2425">
        <v>2404</v>
      </c>
      <c r="S2425">
        <v>977</v>
      </c>
      <c r="T2425">
        <v>8.5299999999999994</v>
      </c>
      <c r="U2425" s="1">
        <v>-529.03909999999996</v>
      </c>
      <c r="V2425">
        <v>2404</v>
      </c>
      <c r="W2425">
        <v>1100</v>
      </c>
      <c r="X2425">
        <v>12.65</v>
      </c>
      <c r="Y2425" s="1">
        <v>-526.35392000000002</v>
      </c>
      <c r="Z2425">
        <v>2404</v>
      </c>
      <c r="AA2425">
        <v>1336</v>
      </c>
      <c r="AB2425">
        <v>21.26</v>
      </c>
      <c r="AC2425" s="1">
        <v>-516.27175999999997</v>
      </c>
      <c r="AD2425">
        <v>2404</v>
      </c>
      <c r="AE2425">
        <v>1194</v>
      </c>
      <c r="AF2425">
        <v>19.920000000000002</v>
      </c>
      <c r="AG2425" s="1">
        <v>-515.15377000000001</v>
      </c>
      <c r="AH2425">
        <v>2404</v>
      </c>
      <c r="AI2425">
        <v>1198</v>
      </c>
      <c r="AJ2425">
        <v>11.77</v>
      </c>
      <c r="AK2425" s="1">
        <v>-526.58132999999998</v>
      </c>
      <c r="AL2425">
        <v>2404</v>
      </c>
      <c r="AM2425">
        <v>1170</v>
      </c>
      <c r="AN2425">
        <v>13.87</v>
      </c>
      <c r="AO2425" s="1">
        <v>-522.88085000000001</v>
      </c>
      <c r="AP2425">
        <v>2404</v>
      </c>
      <c r="AQ2425">
        <v>1180</v>
      </c>
      <c r="AR2425">
        <v>21.06</v>
      </c>
      <c r="AS2425" s="1">
        <v>-520.47862999999995</v>
      </c>
    </row>
    <row r="2426" spans="1:45" x14ac:dyDescent="0.2">
      <c r="A2426">
        <v>2405</v>
      </c>
      <c r="B2426">
        <v>1095</v>
      </c>
      <c r="C2426">
        <v>6.32</v>
      </c>
      <c r="D2426" s="1">
        <v>-529.22914000000003</v>
      </c>
      <c r="E2426">
        <v>2405</v>
      </c>
      <c r="F2426">
        <v>1356</v>
      </c>
      <c r="G2426">
        <v>26.24</v>
      </c>
      <c r="H2426" s="1">
        <v>-508.54604</v>
      </c>
      <c r="I2426">
        <v>2405</v>
      </c>
      <c r="J2426">
        <v>1197</v>
      </c>
      <c r="K2426">
        <v>18.87</v>
      </c>
      <c r="L2426" s="1">
        <v>-517.73105999999996</v>
      </c>
      <c r="M2426">
        <f t="shared" ref="M2426:M2489" si="36">AVERAGE(K2327:K2426)</f>
        <v>19.595399999999998</v>
      </c>
      <c r="N2426">
        <v>2405</v>
      </c>
      <c r="O2426">
        <v>850</v>
      </c>
      <c r="P2426">
        <v>-1.06</v>
      </c>
      <c r="Q2426" s="1">
        <v>-536.02643</v>
      </c>
      <c r="R2426">
        <v>2405</v>
      </c>
      <c r="S2426">
        <v>1002</v>
      </c>
      <c r="T2426">
        <v>8.5299999999999994</v>
      </c>
      <c r="U2426" s="1">
        <v>-529.77232000000004</v>
      </c>
      <c r="V2426">
        <v>2405</v>
      </c>
      <c r="W2426">
        <v>1058</v>
      </c>
      <c r="X2426">
        <v>13.54</v>
      </c>
      <c r="Y2426" s="1">
        <v>-525.18066999999996</v>
      </c>
      <c r="Z2426">
        <v>2405</v>
      </c>
      <c r="AA2426">
        <v>1311</v>
      </c>
      <c r="AB2426">
        <v>21.33</v>
      </c>
      <c r="AC2426" s="1">
        <v>-515.60100999999997</v>
      </c>
      <c r="AD2426">
        <v>2405</v>
      </c>
      <c r="AE2426">
        <v>1188</v>
      </c>
      <c r="AF2426">
        <v>19.739999999999998</v>
      </c>
      <c r="AG2426" s="1">
        <v>-514.95577000000003</v>
      </c>
      <c r="AH2426">
        <v>2405</v>
      </c>
      <c r="AI2426">
        <v>1206</v>
      </c>
      <c r="AJ2426">
        <v>11.88</v>
      </c>
      <c r="AK2426" s="1">
        <v>-526.78399999999999</v>
      </c>
      <c r="AL2426">
        <v>2405</v>
      </c>
      <c r="AM2426">
        <v>1165</v>
      </c>
      <c r="AN2426">
        <v>13.49</v>
      </c>
      <c r="AO2426" s="1">
        <v>-522.73162000000002</v>
      </c>
      <c r="AP2426">
        <v>2405</v>
      </c>
      <c r="AQ2426">
        <v>1184</v>
      </c>
      <c r="AR2426">
        <v>21.16</v>
      </c>
      <c r="AS2426" s="1">
        <v>-520.58972000000006</v>
      </c>
    </row>
    <row r="2427" spans="1:45" x14ac:dyDescent="0.2">
      <c r="A2427">
        <v>2406</v>
      </c>
      <c r="B2427">
        <v>1098</v>
      </c>
      <c r="C2427">
        <v>6.15</v>
      </c>
      <c r="D2427" s="1">
        <v>-529.30264999999997</v>
      </c>
      <c r="E2427">
        <v>2406</v>
      </c>
      <c r="F2427">
        <v>1372</v>
      </c>
      <c r="G2427">
        <v>26.11</v>
      </c>
      <c r="H2427" s="1">
        <v>-508.99103000000002</v>
      </c>
      <c r="I2427">
        <v>2406</v>
      </c>
      <c r="J2427">
        <v>1221</v>
      </c>
      <c r="K2427">
        <v>18.510000000000002</v>
      </c>
      <c r="L2427" s="1">
        <v>-518.41666999999995</v>
      </c>
      <c r="M2427">
        <f t="shared" si="36"/>
        <v>19.605199999999996</v>
      </c>
      <c r="N2427">
        <v>2406</v>
      </c>
      <c r="O2427">
        <v>845</v>
      </c>
      <c r="P2427">
        <v>-0.89</v>
      </c>
      <c r="Q2427" s="1">
        <v>-535.88179000000002</v>
      </c>
      <c r="R2427">
        <v>2406</v>
      </c>
      <c r="S2427">
        <v>1017</v>
      </c>
      <c r="T2427">
        <v>8.68</v>
      </c>
      <c r="U2427" s="1">
        <v>-530.17124999999999</v>
      </c>
      <c r="V2427">
        <v>2406</v>
      </c>
      <c r="W2427">
        <v>1033</v>
      </c>
      <c r="X2427">
        <v>14.23</v>
      </c>
      <c r="Y2427" s="1">
        <v>-524.47549000000004</v>
      </c>
      <c r="Z2427">
        <v>2406</v>
      </c>
      <c r="AA2427">
        <v>1293</v>
      </c>
      <c r="AB2427">
        <v>21.02</v>
      </c>
      <c r="AC2427" s="1">
        <v>-515.06916000000001</v>
      </c>
      <c r="AD2427">
        <v>2406</v>
      </c>
      <c r="AE2427">
        <v>1196</v>
      </c>
      <c r="AF2427">
        <v>19.55</v>
      </c>
      <c r="AG2427" s="1">
        <v>-515.13211000000001</v>
      </c>
      <c r="AH2427">
        <v>2406</v>
      </c>
      <c r="AI2427">
        <v>1211</v>
      </c>
      <c r="AJ2427">
        <v>12</v>
      </c>
      <c r="AK2427" s="1">
        <v>-526.92903999999999</v>
      </c>
      <c r="AL2427">
        <v>2406</v>
      </c>
      <c r="AM2427">
        <v>1163</v>
      </c>
      <c r="AN2427">
        <v>13.11</v>
      </c>
      <c r="AO2427" s="1">
        <v>-522.70108000000005</v>
      </c>
      <c r="AP2427">
        <v>2406</v>
      </c>
      <c r="AQ2427">
        <v>1195</v>
      </c>
      <c r="AR2427">
        <v>21.08</v>
      </c>
      <c r="AS2427" s="1">
        <v>-520.89918</v>
      </c>
    </row>
    <row r="2428" spans="1:45" x14ac:dyDescent="0.2">
      <c r="A2428">
        <v>2407</v>
      </c>
      <c r="B2428">
        <v>1107</v>
      </c>
      <c r="C2428">
        <v>5.89</v>
      </c>
      <c r="D2428" s="1">
        <v>-529.56805999999995</v>
      </c>
      <c r="E2428">
        <v>2407</v>
      </c>
      <c r="F2428">
        <v>1405</v>
      </c>
      <c r="G2428">
        <v>25.98</v>
      </c>
      <c r="H2428" s="1">
        <v>-509.95918999999998</v>
      </c>
      <c r="I2428">
        <v>2407</v>
      </c>
      <c r="J2428">
        <v>1234</v>
      </c>
      <c r="K2428">
        <v>18.350000000000001</v>
      </c>
      <c r="L2428" s="1">
        <v>-518.75981000000002</v>
      </c>
      <c r="M2428">
        <f t="shared" si="36"/>
        <v>19.613899999999997</v>
      </c>
      <c r="N2428">
        <v>2407</v>
      </c>
      <c r="O2428">
        <v>851</v>
      </c>
      <c r="P2428">
        <v>-1.06</v>
      </c>
      <c r="Q2428" s="1">
        <v>-536.07023000000004</v>
      </c>
      <c r="R2428">
        <v>2407</v>
      </c>
      <c r="S2428">
        <v>1016</v>
      </c>
      <c r="T2428">
        <v>9.02</v>
      </c>
      <c r="U2428" s="1">
        <v>-530.13765000000001</v>
      </c>
      <c r="V2428">
        <v>2407</v>
      </c>
      <c r="W2428">
        <v>1029</v>
      </c>
      <c r="X2428">
        <v>14.65</v>
      </c>
      <c r="Y2428" s="1">
        <v>-524.36774000000003</v>
      </c>
      <c r="Z2428">
        <v>2407</v>
      </c>
      <c r="AA2428">
        <v>1291</v>
      </c>
      <c r="AB2428">
        <v>20.36</v>
      </c>
      <c r="AC2428" s="1">
        <v>-515.03015000000005</v>
      </c>
      <c r="AD2428">
        <v>2407</v>
      </c>
      <c r="AE2428">
        <v>1230</v>
      </c>
      <c r="AF2428">
        <v>19.11</v>
      </c>
      <c r="AG2428" s="1">
        <v>-516.10459000000003</v>
      </c>
      <c r="AH2428">
        <v>2407</v>
      </c>
      <c r="AI2428">
        <v>1210</v>
      </c>
      <c r="AJ2428">
        <v>12.27</v>
      </c>
      <c r="AK2428" s="1">
        <v>-526.91702999999995</v>
      </c>
      <c r="AL2428">
        <v>2407</v>
      </c>
      <c r="AM2428">
        <v>1161</v>
      </c>
      <c r="AN2428">
        <v>12.8</v>
      </c>
      <c r="AO2428" s="1">
        <v>-522.65110000000004</v>
      </c>
      <c r="AP2428">
        <v>2407</v>
      </c>
      <c r="AQ2428">
        <v>1214</v>
      </c>
      <c r="AR2428">
        <v>20.83</v>
      </c>
      <c r="AS2428" s="1">
        <v>-521.44259999999997</v>
      </c>
    </row>
    <row r="2429" spans="1:45" x14ac:dyDescent="0.2">
      <c r="A2429">
        <v>2408</v>
      </c>
      <c r="B2429">
        <v>1113</v>
      </c>
      <c r="C2429">
        <v>5.85</v>
      </c>
      <c r="D2429" s="1">
        <v>-529.76067999999998</v>
      </c>
      <c r="E2429">
        <v>2408</v>
      </c>
      <c r="F2429">
        <v>1432</v>
      </c>
      <c r="G2429">
        <v>26.16</v>
      </c>
      <c r="H2429" s="1">
        <v>-510.73997000000003</v>
      </c>
      <c r="I2429">
        <v>2408</v>
      </c>
      <c r="J2429">
        <v>1243</v>
      </c>
      <c r="K2429">
        <v>18.14</v>
      </c>
      <c r="L2429" s="1">
        <v>-518.98810000000003</v>
      </c>
      <c r="M2429">
        <f t="shared" si="36"/>
        <v>19.6203</v>
      </c>
      <c r="N2429">
        <v>2408</v>
      </c>
      <c r="O2429">
        <v>866</v>
      </c>
      <c r="P2429">
        <v>-1.4</v>
      </c>
      <c r="Q2429" s="1">
        <v>-536.50671</v>
      </c>
      <c r="R2429">
        <v>2408</v>
      </c>
      <c r="S2429">
        <v>1010</v>
      </c>
      <c r="T2429">
        <v>9.25</v>
      </c>
      <c r="U2429" s="1">
        <v>-529.93961999999999</v>
      </c>
      <c r="V2429">
        <v>2408</v>
      </c>
      <c r="W2429">
        <v>1050</v>
      </c>
      <c r="X2429">
        <v>14.65</v>
      </c>
      <c r="Y2429" s="1">
        <v>-524.97639000000004</v>
      </c>
      <c r="Z2429">
        <v>2408</v>
      </c>
      <c r="AA2429">
        <v>1297</v>
      </c>
      <c r="AB2429">
        <v>19.66</v>
      </c>
      <c r="AC2429" s="1">
        <v>-515.21223999999995</v>
      </c>
      <c r="AD2429">
        <v>2408</v>
      </c>
      <c r="AE2429">
        <v>1271</v>
      </c>
      <c r="AF2429">
        <v>18.8</v>
      </c>
      <c r="AG2429" s="1">
        <v>-517.31280000000004</v>
      </c>
      <c r="AH2429">
        <v>2408</v>
      </c>
      <c r="AI2429">
        <v>1203</v>
      </c>
      <c r="AJ2429">
        <v>12.58</v>
      </c>
      <c r="AK2429" s="1">
        <v>-526.70272999999997</v>
      </c>
      <c r="AL2429">
        <v>2408</v>
      </c>
      <c r="AM2429">
        <v>1156</v>
      </c>
      <c r="AN2429">
        <v>12.57</v>
      </c>
      <c r="AO2429" s="1">
        <v>-522.50081</v>
      </c>
      <c r="AP2429">
        <v>2408</v>
      </c>
      <c r="AQ2429">
        <v>1229</v>
      </c>
      <c r="AR2429">
        <v>20.58</v>
      </c>
      <c r="AS2429" s="1">
        <v>-521.88734999999997</v>
      </c>
    </row>
    <row r="2430" spans="1:45" x14ac:dyDescent="0.2">
      <c r="A2430">
        <v>2409</v>
      </c>
      <c r="B2430">
        <v>1110</v>
      </c>
      <c r="C2430">
        <v>6.04</v>
      </c>
      <c r="D2430" s="1">
        <v>-529.66507000000001</v>
      </c>
      <c r="E2430">
        <v>2409</v>
      </c>
      <c r="F2430">
        <v>1441</v>
      </c>
      <c r="G2430">
        <v>26.67</v>
      </c>
      <c r="H2430" s="1">
        <v>-510.94760000000002</v>
      </c>
      <c r="I2430">
        <v>2409</v>
      </c>
      <c r="J2430">
        <v>1256</v>
      </c>
      <c r="K2430">
        <v>17.82</v>
      </c>
      <c r="L2430" s="1">
        <v>-519.35865999999999</v>
      </c>
      <c r="M2430">
        <f t="shared" si="36"/>
        <v>19.622399999999999</v>
      </c>
      <c r="N2430">
        <v>2409</v>
      </c>
      <c r="O2430">
        <v>880</v>
      </c>
      <c r="P2430">
        <v>-1.77</v>
      </c>
      <c r="Q2430" s="1">
        <v>-536.90007000000003</v>
      </c>
      <c r="R2430">
        <v>2409</v>
      </c>
      <c r="S2430">
        <v>1008</v>
      </c>
      <c r="T2430">
        <v>9.25</v>
      </c>
      <c r="U2430" s="1">
        <v>-529.88313000000005</v>
      </c>
      <c r="V2430">
        <v>2409</v>
      </c>
      <c r="W2430">
        <v>1081</v>
      </c>
      <c r="X2430">
        <v>14.5</v>
      </c>
      <c r="Y2430" s="1">
        <v>-525.87851999999998</v>
      </c>
      <c r="Z2430">
        <v>2409</v>
      </c>
      <c r="AA2430">
        <v>1302</v>
      </c>
      <c r="AB2430">
        <v>19.14</v>
      </c>
      <c r="AC2430" s="1">
        <v>-515.34648000000004</v>
      </c>
      <c r="AD2430">
        <v>2409</v>
      </c>
      <c r="AE2430">
        <v>1292</v>
      </c>
      <c r="AF2430">
        <v>18.87</v>
      </c>
      <c r="AG2430" s="1">
        <v>-517.89832000000001</v>
      </c>
      <c r="AH2430">
        <v>2409</v>
      </c>
      <c r="AI2430">
        <v>1193</v>
      </c>
      <c r="AJ2430">
        <v>12.74</v>
      </c>
      <c r="AK2430" s="1">
        <v>-526.42519000000004</v>
      </c>
      <c r="AL2430">
        <v>2409</v>
      </c>
      <c r="AM2430">
        <v>1149</v>
      </c>
      <c r="AN2430">
        <v>12.56</v>
      </c>
      <c r="AO2430" s="1">
        <v>-522.30646999999999</v>
      </c>
      <c r="AP2430">
        <v>2409</v>
      </c>
      <c r="AQ2430">
        <v>1232</v>
      </c>
      <c r="AR2430">
        <v>20.37</v>
      </c>
      <c r="AS2430" s="1">
        <v>-521.93760999999995</v>
      </c>
    </row>
    <row r="2431" spans="1:45" x14ac:dyDescent="0.2">
      <c r="A2431">
        <v>2410</v>
      </c>
      <c r="B2431">
        <v>1096</v>
      </c>
      <c r="C2431">
        <v>6.49</v>
      </c>
      <c r="D2431" s="1">
        <v>-529.26883999999995</v>
      </c>
      <c r="E2431">
        <v>2410</v>
      </c>
      <c r="F2431">
        <v>1445</v>
      </c>
      <c r="G2431">
        <v>26.99</v>
      </c>
      <c r="H2431" s="1">
        <v>-511.00466999999998</v>
      </c>
      <c r="I2431">
        <v>2410</v>
      </c>
      <c r="J2431">
        <v>1272</v>
      </c>
      <c r="K2431">
        <v>17.489999999999998</v>
      </c>
      <c r="L2431" s="1">
        <v>-519.80650000000003</v>
      </c>
      <c r="M2431">
        <f t="shared" si="36"/>
        <v>19.617699999999999</v>
      </c>
      <c r="N2431">
        <v>2410</v>
      </c>
      <c r="O2431">
        <v>886</v>
      </c>
      <c r="P2431">
        <v>-2.02</v>
      </c>
      <c r="Q2431" s="1">
        <v>-537.06529</v>
      </c>
      <c r="R2431">
        <v>2410</v>
      </c>
      <c r="S2431">
        <v>1011</v>
      </c>
      <c r="T2431">
        <v>9.0399999999999991</v>
      </c>
      <c r="U2431" s="1">
        <v>-530.00378000000001</v>
      </c>
      <c r="V2431">
        <v>2410</v>
      </c>
      <c r="W2431">
        <v>1094</v>
      </c>
      <c r="X2431">
        <v>14.61</v>
      </c>
      <c r="Y2431" s="1">
        <v>-526.25504000000001</v>
      </c>
      <c r="Z2431">
        <v>2410</v>
      </c>
      <c r="AA2431">
        <v>1306</v>
      </c>
      <c r="AB2431">
        <v>18.809999999999999</v>
      </c>
      <c r="AC2431" s="1">
        <v>-515.46578999999997</v>
      </c>
      <c r="AD2431">
        <v>2410</v>
      </c>
      <c r="AE2431">
        <v>1283</v>
      </c>
      <c r="AF2431">
        <v>19.39</v>
      </c>
      <c r="AG2431" s="1">
        <v>-517.63751000000002</v>
      </c>
      <c r="AH2431">
        <v>2410</v>
      </c>
      <c r="AI2431">
        <v>1188</v>
      </c>
      <c r="AJ2431">
        <v>12.73</v>
      </c>
      <c r="AK2431" s="1">
        <v>-526.29021</v>
      </c>
      <c r="AL2431">
        <v>2410</v>
      </c>
      <c r="AM2431">
        <v>1141</v>
      </c>
      <c r="AN2431">
        <v>12.74</v>
      </c>
      <c r="AO2431" s="1">
        <v>-522.08500000000004</v>
      </c>
      <c r="AP2431">
        <v>2410</v>
      </c>
      <c r="AQ2431">
        <v>1229</v>
      </c>
      <c r="AR2431">
        <v>20.079999999999998</v>
      </c>
      <c r="AS2431" s="1">
        <v>-521.82415000000003</v>
      </c>
    </row>
    <row r="2432" spans="1:45" x14ac:dyDescent="0.2">
      <c r="A2432">
        <v>2411</v>
      </c>
      <c r="B2432">
        <v>1085</v>
      </c>
      <c r="C2432">
        <v>6.97</v>
      </c>
      <c r="D2432" s="1">
        <v>-528.93849999999998</v>
      </c>
      <c r="E2432">
        <v>2411</v>
      </c>
      <c r="F2432">
        <v>1465</v>
      </c>
      <c r="G2432">
        <v>26.76</v>
      </c>
      <c r="H2432" s="1">
        <v>-511.56128000000001</v>
      </c>
      <c r="I2432">
        <v>2411</v>
      </c>
      <c r="J2432">
        <v>1287</v>
      </c>
      <c r="K2432">
        <v>17.2</v>
      </c>
      <c r="L2432" s="1">
        <v>-520.20510999999999</v>
      </c>
      <c r="M2432">
        <f t="shared" si="36"/>
        <v>19.605199999999996</v>
      </c>
      <c r="N2432">
        <v>2411</v>
      </c>
      <c r="O2432">
        <v>886</v>
      </c>
      <c r="P2432">
        <v>-2.17</v>
      </c>
      <c r="Q2432" s="1">
        <v>-537.04119000000003</v>
      </c>
      <c r="R2432">
        <v>2411</v>
      </c>
      <c r="S2432">
        <v>1012</v>
      </c>
      <c r="T2432">
        <v>8.74</v>
      </c>
      <c r="U2432" s="1">
        <v>-530.02760999999998</v>
      </c>
      <c r="V2432">
        <v>2411</v>
      </c>
      <c r="W2432">
        <v>1081</v>
      </c>
      <c r="X2432">
        <v>14.95</v>
      </c>
      <c r="Y2432" s="1">
        <v>-525.86523999999997</v>
      </c>
      <c r="Z2432">
        <v>2411</v>
      </c>
      <c r="AA2432">
        <v>1303</v>
      </c>
      <c r="AB2432">
        <v>18.73</v>
      </c>
      <c r="AC2432" s="1">
        <v>-515.39026000000001</v>
      </c>
      <c r="AD2432">
        <v>2411</v>
      </c>
      <c r="AE2432">
        <v>1260</v>
      </c>
      <c r="AF2432">
        <v>20.09</v>
      </c>
      <c r="AG2432" s="1">
        <v>-516.94497999999999</v>
      </c>
      <c r="AH2432">
        <v>2411</v>
      </c>
      <c r="AI2432">
        <v>1191</v>
      </c>
      <c r="AJ2432">
        <v>12.45</v>
      </c>
      <c r="AK2432" s="1">
        <v>-526.37373000000002</v>
      </c>
      <c r="AL2432">
        <v>2411</v>
      </c>
      <c r="AM2432">
        <v>1133</v>
      </c>
      <c r="AN2432">
        <v>13.11</v>
      </c>
      <c r="AO2432" s="1">
        <v>-521.87248999999997</v>
      </c>
      <c r="AP2432">
        <v>2411</v>
      </c>
      <c r="AQ2432">
        <v>1232</v>
      </c>
      <c r="AR2432">
        <v>19.53</v>
      </c>
      <c r="AS2432" s="1">
        <v>-521.92282</v>
      </c>
    </row>
    <row r="2433" spans="1:45" x14ac:dyDescent="0.2">
      <c r="A2433">
        <v>2412</v>
      </c>
      <c r="B2433">
        <v>1085</v>
      </c>
      <c r="C2433">
        <v>7.24</v>
      </c>
      <c r="D2433" s="1">
        <v>-528.94284000000005</v>
      </c>
      <c r="E2433">
        <v>2412</v>
      </c>
      <c r="F2433">
        <v>1497</v>
      </c>
      <c r="G2433">
        <v>26.07</v>
      </c>
      <c r="H2433" s="1">
        <v>-512.5154</v>
      </c>
      <c r="I2433">
        <v>2412</v>
      </c>
      <c r="J2433">
        <v>1298</v>
      </c>
      <c r="K2433">
        <v>16.97</v>
      </c>
      <c r="L2433" s="1">
        <v>-520.53597000000002</v>
      </c>
      <c r="M2433">
        <f t="shared" si="36"/>
        <v>19.584799999999998</v>
      </c>
      <c r="N2433">
        <v>2412</v>
      </c>
      <c r="O2433">
        <v>880</v>
      </c>
      <c r="P2433">
        <v>-2.25</v>
      </c>
      <c r="Q2433" s="1">
        <v>-536.89647000000002</v>
      </c>
      <c r="R2433">
        <v>2412</v>
      </c>
      <c r="S2433">
        <v>1006</v>
      </c>
      <c r="T2433">
        <v>8.43</v>
      </c>
      <c r="U2433" s="1">
        <v>-529.85029999999995</v>
      </c>
      <c r="V2433">
        <v>2412</v>
      </c>
      <c r="W2433">
        <v>1065</v>
      </c>
      <c r="X2433">
        <v>15.07</v>
      </c>
      <c r="Y2433" s="1">
        <v>-525.36672999999996</v>
      </c>
      <c r="Z2433">
        <v>2412</v>
      </c>
      <c r="AA2433">
        <v>1297</v>
      </c>
      <c r="AB2433">
        <v>18.77</v>
      </c>
      <c r="AC2433" s="1">
        <v>-515.19110999999998</v>
      </c>
      <c r="AD2433">
        <v>2412</v>
      </c>
      <c r="AE2433">
        <v>1240</v>
      </c>
      <c r="AF2433">
        <v>20.7</v>
      </c>
      <c r="AG2433" s="1">
        <v>-516.40575999999999</v>
      </c>
      <c r="AH2433">
        <v>2412</v>
      </c>
      <c r="AI2433">
        <v>1201</v>
      </c>
      <c r="AJ2433">
        <v>12.01</v>
      </c>
      <c r="AK2433" s="1">
        <v>-526.63886000000002</v>
      </c>
      <c r="AL2433">
        <v>2412</v>
      </c>
      <c r="AM2433">
        <v>1123</v>
      </c>
      <c r="AN2433">
        <v>13.8</v>
      </c>
      <c r="AO2433" s="1">
        <v>-521.60185999999999</v>
      </c>
      <c r="AP2433">
        <v>2412</v>
      </c>
      <c r="AQ2433">
        <v>1234</v>
      </c>
      <c r="AR2433">
        <v>19.059999999999999</v>
      </c>
      <c r="AS2433" s="1">
        <v>-521.99199999999996</v>
      </c>
    </row>
    <row r="2434" spans="1:45" x14ac:dyDescent="0.2">
      <c r="A2434">
        <v>2413</v>
      </c>
      <c r="B2434">
        <v>1085</v>
      </c>
      <c r="C2434">
        <v>7.47</v>
      </c>
      <c r="D2434" s="1">
        <v>-528.97545000000002</v>
      </c>
      <c r="E2434">
        <v>2413</v>
      </c>
      <c r="F2434">
        <v>1519</v>
      </c>
      <c r="G2434">
        <v>25.34</v>
      </c>
      <c r="H2434" s="1">
        <v>-513.15774999999996</v>
      </c>
      <c r="I2434">
        <v>2413</v>
      </c>
      <c r="J2434">
        <v>1305</v>
      </c>
      <c r="K2434">
        <v>16.850000000000001</v>
      </c>
      <c r="L2434" s="1">
        <v>-520.73509000000001</v>
      </c>
      <c r="M2434">
        <f t="shared" si="36"/>
        <v>19.555199999999999</v>
      </c>
      <c r="N2434">
        <v>2413</v>
      </c>
      <c r="O2434">
        <v>870</v>
      </c>
      <c r="P2434">
        <v>-2.16</v>
      </c>
      <c r="Q2434" s="1">
        <v>-536.60832000000005</v>
      </c>
      <c r="R2434">
        <v>2413</v>
      </c>
      <c r="S2434">
        <v>1006</v>
      </c>
      <c r="T2434">
        <v>7.94</v>
      </c>
      <c r="U2434" s="1">
        <v>-529.82830000000001</v>
      </c>
      <c r="V2434">
        <v>2413</v>
      </c>
      <c r="W2434">
        <v>1070</v>
      </c>
      <c r="X2434">
        <v>14.62</v>
      </c>
      <c r="Y2434" s="1">
        <v>-525.52391999999998</v>
      </c>
      <c r="Z2434">
        <v>2413</v>
      </c>
      <c r="AA2434">
        <v>1307</v>
      </c>
      <c r="AB2434">
        <v>18.53</v>
      </c>
      <c r="AC2434" s="1">
        <v>-515.45731000000001</v>
      </c>
      <c r="AD2434">
        <v>2413</v>
      </c>
      <c r="AE2434">
        <v>1231</v>
      </c>
      <c r="AF2434">
        <v>21.17</v>
      </c>
      <c r="AG2434" s="1">
        <v>-516.15656999999999</v>
      </c>
      <c r="AH2434">
        <v>2413</v>
      </c>
      <c r="AI2434">
        <v>1209</v>
      </c>
      <c r="AJ2434">
        <v>11.64</v>
      </c>
      <c r="AK2434" s="1">
        <v>-526.89187000000004</v>
      </c>
      <c r="AL2434">
        <v>2413</v>
      </c>
      <c r="AM2434">
        <v>1108</v>
      </c>
      <c r="AN2434">
        <v>14.7</v>
      </c>
      <c r="AO2434" s="1">
        <v>-521.16754000000003</v>
      </c>
      <c r="AP2434">
        <v>2413</v>
      </c>
      <c r="AQ2434">
        <v>1221</v>
      </c>
      <c r="AR2434">
        <v>18.87</v>
      </c>
      <c r="AS2434" s="1">
        <v>-521.62513000000001</v>
      </c>
    </row>
    <row r="2435" spans="1:45" x14ac:dyDescent="0.2">
      <c r="A2435">
        <v>2414</v>
      </c>
      <c r="B2435">
        <v>1073</v>
      </c>
      <c r="C2435">
        <v>7.87</v>
      </c>
      <c r="D2435" s="1">
        <v>-528.64097000000004</v>
      </c>
      <c r="E2435">
        <v>2414</v>
      </c>
      <c r="F2435">
        <v>1512</v>
      </c>
      <c r="G2435">
        <v>25.02</v>
      </c>
      <c r="H2435" s="1">
        <v>-512.95032000000003</v>
      </c>
      <c r="I2435">
        <v>2414</v>
      </c>
      <c r="J2435">
        <v>1302</v>
      </c>
      <c r="K2435">
        <v>16.93</v>
      </c>
      <c r="L2435" s="1">
        <v>-520.65134999999998</v>
      </c>
      <c r="M2435">
        <f t="shared" si="36"/>
        <v>19.517199999999999</v>
      </c>
      <c r="N2435">
        <v>2414</v>
      </c>
      <c r="O2435">
        <v>853</v>
      </c>
      <c r="P2435">
        <v>-1.87</v>
      </c>
      <c r="Q2435" s="1">
        <v>-536.13440000000003</v>
      </c>
      <c r="R2435">
        <v>2414</v>
      </c>
      <c r="S2435">
        <v>1024</v>
      </c>
      <c r="T2435">
        <v>7.02</v>
      </c>
      <c r="U2435" s="1">
        <v>-530.34585000000004</v>
      </c>
      <c r="V2435">
        <v>2414</v>
      </c>
      <c r="W2435">
        <v>1089</v>
      </c>
      <c r="X2435">
        <v>13.96</v>
      </c>
      <c r="Y2435" s="1">
        <v>-526.09402999999998</v>
      </c>
      <c r="Z2435">
        <v>2414</v>
      </c>
      <c r="AA2435">
        <v>1340</v>
      </c>
      <c r="AB2435">
        <v>17.940000000000001</v>
      </c>
      <c r="AC2435" s="1">
        <v>-516.41902000000005</v>
      </c>
      <c r="AD2435">
        <v>2414</v>
      </c>
      <c r="AE2435">
        <v>1230</v>
      </c>
      <c r="AF2435">
        <v>21.51</v>
      </c>
      <c r="AG2435" s="1">
        <v>-516.11626999999999</v>
      </c>
      <c r="AH2435">
        <v>2414</v>
      </c>
      <c r="AI2435">
        <v>1204</v>
      </c>
      <c r="AJ2435">
        <v>11.58</v>
      </c>
      <c r="AK2435" s="1">
        <v>-526.75999000000002</v>
      </c>
      <c r="AL2435">
        <v>2414</v>
      </c>
      <c r="AM2435">
        <v>1091</v>
      </c>
      <c r="AN2435">
        <v>15.66</v>
      </c>
      <c r="AO2435" s="1">
        <v>-520.69646</v>
      </c>
      <c r="AP2435">
        <v>2414</v>
      </c>
      <c r="AQ2435">
        <v>1195</v>
      </c>
      <c r="AR2435">
        <v>19.010000000000002</v>
      </c>
      <c r="AS2435" s="1">
        <v>-520.89173000000005</v>
      </c>
    </row>
    <row r="2436" spans="1:45" x14ac:dyDescent="0.2">
      <c r="A2436">
        <v>2415</v>
      </c>
      <c r="B2436">
        <v>1049</v>
      </c>
      <c r="C2436">
        <v>8.39</v>
      </c>
      <c r="D2436" s="1">
        <v>-527.95141000000001</v>
      </c>
      <c r="E2436">
        <v>2415</v>
      </c>
      <c r="F2436">
        <v>1478</v>
      </c>
      <c r="G2436">
        <v>24.91</v>
      </c>
      <c r="H2436" s="1">
        <v>-511.98239000000001</v>
      </c>
      <c r="I2436">
        <v>2415</v>
      </c>
      <c r="J2436">
        <v>1287</v>
      </c>
      <c r="K2436">
        <v>17.18</v>
      </c>
      <c r="L2436" s="1">
        <v>-520.24911999999995</v>
      </c>
      <c r="M2436">
        <f t="shared" si="36"/>
        <v>19.474299999999999</v>
      </c>
      <c r="N2436">
        <v>2415</v>
      </c>
      <c r="O2436">
        <v>833</v>
      </c>
      <c r="P2436">
        <v>-1.45</v>
      </c>
      <c r="Q2436" s="1">
        <v>-535.54996000000006</v>
      </c>
      <c r="R2436">
        <v>2415</v>
      </c>
      <c r="S2436">
        <v>1053</v>
      </c>
      <c r="T2436">
        <v>6.04</v>
      </c>
      <c r="U2436" s="1">
        <v>-531.18610999999999</v>
      </c>
      <c r="V2436">
        <v>2415</v>
      </c>
      <c r="W2436">
        <v>1102</v>
      </c>
      <c r="X2436">
        <v>13.44</v>
      </c>
      <c r="Y2436" s="1">
        <v>-526.46379000000002</v>
      </c>
      <c r="Z2436">
        <v>2415</v>
      </c>
      <c r="AA2436">
        <v>1372</v>
      </c>
      <c r="AB2436">
        <v>17.46</v>
      </c>
      <c r="AC2436" s="1">
        <v>-517.38500999999997</v>
      </c>
      <c r="AD2436">
        <v>2415</v>
      </c>
      <c r="AE2436">
        <v>1246</v>
      </c>
      <c r="AF2436">
        <v>21.55</v>
      </c>
      <c r="AG2436" s="1">
        <v>-516.56290000000001</v>
      </c>
      <c r="AH2436">
        <v>2415</v>
      </c>
      <c r="AI2436">
        <v>1185</v>
      </c>
      <c r="AJ2436">
        <v>11.7</v>
      </c>
      <c r="AK2436" s="1">
        <v>-526.19074000000001</v>
      </c>
      <c r="AL2436">
        <v>2415</v>
      </c>
      <c r="AM2436">
        <v>1082</v>
      </c>
      <c r="AN2436">
        <v>16.55</v>
      </c>
      <c r="AO2436" s="1">
        <v>-520.42430000000002</v>
      </c>
      <c r="AP2436">
        <v>2415</v>
      </c>
      <c r="AQ2436">
        <v>1165</v>
      </c>
      <c r="AR2436">
        <v>19.440000000000001</v>
      </c>
      <c r="AS2436" s="1">
        <v>-520.03947000000005</v>
      </c>
    </row>
    <row r="2437" spans="1:45" x14ac:dyDescent="0.2">
      <c r="A2437">
        <v>2416</v>
      </c>
      <c r="B2437">
        <v>1025</v>
      </c>
      <c r="C2437">
        <v>8.81</v>
      </c>
      <c r="D2437" s="1">
        <v>-527.25550999999996</v>
      </c>
      <c r="E2437">
        <v>2416</v>
      </c>
      <c r="F2437">
        <v>1440</v>
      </c>
      <c r="G2437">
        <v>24.87</v>
      </c>
      <c r="H2437" s="1">
        <v>-510.87761</v>
      </c>
      <c r="I2437">
        <v>2416</v>
      </c>
      <c r="J2437">
        <v>1266</v>
      </c>
      <c r="K2437">
        <v>17.48</v>
      </c>
      <c r="L2437" s="1">
        <v>-519.65365999999995</v>
      </c>
      <c r="M2437">
        <f t="shared" si="36"/>
        <v>19.433</v>
      </c>
      <c r="N2437">
        <v>2416</v>
      </c>
      <c r="O2437">
        <v>815</v>
      </c>
      <c r="P2437">
        <v>-1.1200000000000001</v>
      </c>
      <c r="Q2437" s="1">
        <v>-535.05394999999999</v>
      </c>
      <c r="R2437">
        <v>2416</v>
      </c>
      <c r="S2437">
        <v>1073</v>
      </c>
      <c r="T2437">
        <v>5.29</v>
      </c>
      <c r="U2437" s="1">
        <v>-531.74549999999999</v>
      </c>
      <c r="V2437">
        <v>2416</v>
      </c>
      <c r="W2437">
        <v>1105</v>
      </c>
      <c r="X2437">
        <v>13.1</v>
      </c>
      <c r="Y2437" s="1">
        <v>-526.51495999999997</v>
      </c>
      <c r="Z2437">
        <v>2416</v>
      </c>
      <c r="AA2437">
        <v>1371</v>
      </c>
      <c r="AB2437">
        <v>17.52</v>
      </c>
      <c r="AC2437" s="1">
        <v>-517.35770000000002</v>
      </c>
      <c r="AD2437">
        <v>2416</v>
      </c>
      <c r="AE2437">
        <v>1270</v>
      </c>
      <c r="AF2437">
        <v>21.58</v>
      </c>
      <c r="AG2437" s="1">
        <v>-517.27967999999998</v>
      </c>
      <c r="AH2437">
        <v>2416</v>
      </c>
      <c r="AI2437">
        <v>1164</v>
      </c>
      <c r="AJ2437">
        <v>11.84</v>
      </c>
      <c r="AK2437" s="1">
        <v>-525.60590000000002</v>
      </c>
      <c r="AL2437">
        <v>2416</v>
      </c>
      <c r="AM2437">
        <v>1077</v>
      </c>
      <c r="AN2437">
        <v>17.3</v>
      </c>
      <c r="AO2437" s="1">
        <v>-520.31736999999998</v>
      </c>
      <c r="AP2437">
        <v>2416</v>
      </c>
      <c r="AQ2437">
        <v>1138</v>
      </c>
      <c r="AR2437">
        <v>19.899999999999999</v>
      </c>
      <c r="AS2437" s="1">
        <v>-519.28421000000003</v>
      </c>
    </row>
    <row r="2438" spans="1:45" x14ac:dyDescent="0.2">
      <c r="A2438">
        <v>2417</v>
      </c>
      <c r="B2438">
        <v>1008</v>
      </c>
      <c r="C2438">
        <v>9.06</v>
      </c>
      <c r="D2438" s="1">
        <v>-526.80168000000003</v>
      </c>
      <c r="E2438">
        <v>2417</v>
      </c>
      <c r="F2438">
        <v>1418</v>
      </c>
      <c r="G2438">
        <v>24.53</v>
      </c>
      <c r="H2438" s="1">
        <v>-510.26348000000002</v>
      </c>
      <c r="I2438">
        <v>2417</v>
      </c>
      <c r="J2438">
        <v>1243</v>
      </c>
      <c r="K2438">
        <v>17.760000000000002</v>
      </c>
      <c r="L2438" s="1">
        <v>-519.02975000000004</v>
      </c>
      <c r="M2438">
        <f t="shared" si="36"/>
        <v>19.399999999999999</v>
      </c>
      <c r="N2438">
        <v>2417</v>
      </c>
      <c r="O2438">
        <v>809</v>
      </c>
      <c r="P2438">
        <v>-0.94</v>
      </c>
      <c r="Q2438" s="1">
        <v>-534.85838999999999</v>
      </c>
      <c r="R2438">
        <v>2417</v>
      </c>
      <c r="S2438">
        <v>1074</v>
      </c>
      <c r="T2438">
        <v>5.03</v>
      </c>
      <c r="U2438" s="1">
        <v>-531.77616</v>
      </c>
      <c r="V2438">
        <v>2417</v>
      </c>
      <c r="W2438">
        <v>1104</v>
      </c>
      <c r="X2438">
        <v>12.85</v>
      </c>
      <c r="Y2438" s="1">
        <v>-526.48055999999997</v>
      </c>
      <c r="Z2438">
        <v>2417</v>
      </c>
      <c r="AA2438">
        <v>1338</v>
      </c>
      <c r="AB2438">
        <v>18.12</v>
      </c>
      <c r="AC2438" s="1">
        <v>-516.37108999999998</v>
      </c>
      <c r="AD2438">
        <v>2417</v>
      </c>
      <c r="AE2438">
        <v>1279</v>
      </c>
      <c r="AF2438">
        <v>22.04</v>
      </c>
      <c r="AG2438" s="1">
        <v>-517.52241000000004</v>
      </c>
      <c r="AH2438">
        <v>2417</v>
      </c>
      <c r="AI2438">
        <v>1151</v>
      </c>
      <c r="AJ2438">
        <v>11.84</v>
      </c>
      <c r="AK2438" s="1">
        <v>-525.25284999999997</v>
      </c>
      <c r="AL2438">
        <v>2417</v>
      </c>
      <c r="AM2438">
        <v>1072</v>
      </c>
      <c r="AN2438">
        <v>17.97</v>
      </c>
      <c r="AO2438" s="1">
        <v>-520.18398999999999</v>
      </c>
      <c r="AP2438">
        <v>2417</v>
      </c>
      <c r="AQ2438">
        <v>1124</v>
      </c>
      <c r="AR2438">
        <v>20.239999999999998</v>
      </c>
      <c r="AS2438" s="1">
        <v>-518.86192000000005</v>
      </c>
    </row>
    <row r="2439" spans="1:45" x14ac:dyDescent="0.2">
      <c r="A2439">
        <v>2418</v>
      </c>
      <c r="B2439">
        <v>1000</v>
      </c>
      <c r="C2439">
        <v>9.24</v>
      </c>
      <c r="D2439" s="1">
        <v>-526.57983999999999</v>
      </c>
      <c r="E2439">
        <v>2418</v>
      </c>
      <c r="F2439">
        <v>1415</v>
      </c>
      <c r="G2439">
        <v>24.07</v>
      </c>
      <c r="H2439" s="1">
        <v>-510.21971000000002</v>
      </c>
      <c r="I2439">
        <v>2418</v>
      </c>
      <c r="J2439">
        <v>1220</v>
      </c>
      <c r="K2439">
        <v>17.86</v>
      </c>
      <c r="L2439" s="1">
        <v>-518.39248999999995</v>
      </c>
      <c r="M2439">
        <f t="shared" si="36"/>
        <v>19.376999999999999</v>
      </c>
      <c r="N2439">
        <v>2418</v>
      </c>
      <c r="O2439">
        <v>815</v>
      </c>
      <c r="P2439">
        <v>-0.91</v>
      </c>
      <c r="Q2439" s="1">
        <v>-535.05085999999994</v>
      </c>
      <c r="R2439">
        <v>2418</v>
      </c>
      <c r="S2439">
        <v>1064</v>
      </c>
      <c r="T2439">
        <v>5.03</v>
      </c>
      <c r="U2439" s="1">
        <v>-531.47311999999999</v>
      </c>
      <c r="V2439">
        <v>2418</v>
      </c>
      <c r="W2439">
        <v>1109</v>
      </c>
      <c r="X2439">
        <v>12.59</v>
      </c>
      <c r="Y2439" s="1">
        <v>-526.62744999999995</v>
      </c>
      <c r="Z2439">
        <v>2418</v>
      </c>
      <c r="AA2439">
        <v>1300</v>
      </c>
      <c r="AB2439">
        <v>18.760000000000002</v>
      </c>
      <c r="AC2439" s="1">
        <v>-515.27714000000003</v>
      </c>
      <c r="AD2439">
        <v>2418</v>
      </c>
      <c r="AE2439">
        <v>1270</v>
      </c>
      <c r="AF2439">
        <v>22.74</v>
      </c>
      <c r="AG2439" s="1">
        <v>-517.23049000000003</v>
      </c>
      <c r="AH2439">
        <v>2418</v>
      </c>
      <c r="AI2439">
        <v>1150</v>
      </c>
      <c r="AJ2439">
        <v>11.58</v>
      </c>
      <c r="AK2439" s="1">
        <v>-525.19885999999997</v>
      </c>
      <c r="AL2439">
        <v>2418</v>
      </c>
      <c r="AM2439">
        <v>1070</v>
      </c>
      <c r="AN2439">
        <v>18.32</v>
      </c>
      <c r="AO2439" s="1">
        <v>-520.09276</v>
      </c>
      <c r="AP2439">
        <v>2418</v>
      </c>
      <c r="AQ2439">
        <v>1127</v>
      </c>
      <c r="AR2439">
        <v>20.239999999999998</v>
      </c>
      <c r="AS2439" s="1">
        <v>-518.94939999999997</v>
      </c>
    </row>
    <row r="2440" spans="1:45" x14ac:dyDescent="0.2">
      <c r="A2440">
        <v>2419</v>
      </c>
      <c r="B2440">
        <v>1000</v>
      </c>
      <c r="C2440">
        <v>9.3000000000000007</v>
      </c>
      <c r="D2440" s="1">
        <v>-526.5684</v>
      </c>
      <c r="E2440">
        <v>2419</v>
      </c>
      <c r="F2440">
        <v>1419</v>
      </c>
      <c r="G2440">
        <v>23.71</v>
      </c>
      <c r="H2440" s="1">
        <v>-510.35278</v>
      </c>
      <c r="I2440">
        <v>2419</v>
      </c>
      <c r="J2440">
        <v>1196</v>
      </c>
      <c r="K2440">
        <v>17.89</v>
      </c>
      <c r="L2440" s="1">
        <v>-517.73027999999999</v>
      </c>
      <c r="M2440">
        <f t="shared" si="36"/>
        <v>19.361000000000001</v>
      </c>
      <c r="N2440">
        <v>2419</v>
      </c>
      <c r="O2440">
        <v>831</v>
      </c>
      <c r="P2440">
        <v>-1.04</v>
      </c>
      <c r="Q2440" s="1">
        <v>-535.51401999999996</v>
      </c>
      <c r="R2440">
        <v>2419</v>
      </c>
      <c r="S2440">
        <v>1050</v>
      </c>
      <c r="T2440">
        <v>5.0999999999999996</v>
      </c>
      <c r="U2440" s="1">
        <v>-531.08110999999997</v>
      </c>
      <c r="V2440">
        <v>2419</v>
      </c>
      <c r="W2440">
        <v>1121</v>
      </c>
      <c r="X2440">
        <v>12.4</v>
      </c>
      <c r="Y2440" s="1">
        <v>-526.96839</v>
      </c>
      <c r="Z2440">
        <v>2419</v>
      </c>
      <c r="AA2440">
        <v>1275</v>
      </c>
      <c r="AB2440">
        <v>19.25</v>
      </c>
      <c r="AC2440" s="1">
        <v>-514.56640000000004</v>
      </c>
      <c r="AD2440">
        <v>2419</v>
      </c>
      <c r="AE2440">
        <v>1261</v>
      </c>
      <c r="AF2440">
        <v>23.3</v>
      </c>
      <c r="AG2440" s="1">
        <v>-516.98328000000004</v>
      </c>
      <c r="AH2440">
        <v>2419</v>
      </c>
      <c r="AI2440">
        <v>1164</v>
      </c>
      <c r="AJ2440">
        <v>11</v>
      </c>
      <c r="AK2440" s="1">
        <v>-525.57243000000005</v>
      </c>
      <c r="AL2440">
        <v>2419</v>
      </c>
      <c r="AM2440">
        <v>1085</v>
      </c>
      <c r="AN2440">
        <v>18</v>
      </c>
      <c r="AO2440" s="1">
        <v>-520.48612000000003</v>
      </c>
      <c r="AP2440">
        <v>2419</v>
      </c>
      <c r="AQ2440">
        <v>1141</v>
      </c>
      <c r="AR2440">
        <v>19.989999999999998</v>
      </c>
      <c r="AS2440" s="1">
        <v>-519.37099000000001</v>
      </c>
    </row>
    <row r="2441" spans="1:45" x14ac:dyDescent="0.2">
      <c r="A2441">
        <v>2420</v>
      </c>
      <c r="B2441">
        <v>1011</v>
      </c>
      <c r="C2441">
        <v>9.1199999999999992</v>
      </c>
      <c r="D2441" s="1">
        <v>-526.85631000000001</v>
      </c>
      <c r="E2441">
        <v>2420</v>
      </c>
      <c r="F2441">
        <v>1422</v>
      </c>
      <c r="G2441">
        <v>23.63</v>
      </c>
      <c r="H2441" s="1">
        <v>-510.41469999999998</v>
      </c>
      <c r="I2441">
        <v>2420</v>
      </c>
      <c r="J2441">
        <v>1174</v>
      </c>
      <c r="K2441">
        <v>17.690000000000001</v>
      </c>
      <c r="L2441" s="1">
        <v>-517.09625000000005</v>
      </c>
      <c r="M2441">
        <f t="shared" si="36"/>
        <v>19.343699999999998</v>
      </c>
      <c r="N2441">
        <v>2420</v>
      </c>
      <c r="O2441">
        <v>852</v>
      </c>
      <c r="P2441">
        <v>-1.27</v>
      </c>
      <c r="Q2441" s="1">
        <v>-536.09349999999995</v>
      </c>
      <c r="R2441">
        <v>2420</v>
      </c>
      <c r="S2441">
        <v>1042</v>
      </c>
      <c r="T2441">
        <v>5.08</v>
      </c>
      <c r="U2441" s="1">
        <v>-530.83118000000002</v>
      </c>
      <c r="V2441">
        <v>2420</v>
      </c>
      <c r="W2441">
        <v>1127</v>
      </c>
      <c r="X2441">
        <v>12.38</v>
      </c>
      <c r="Y2441" s="1">
        <v>-527.16363000000001</v>
      </c>
      <c r="Z2441">
        <v>2420</v>
      </c>
      <c r="AA2441">
        <v>1275</v>
      </c>
      <c r="AB2441">
        <v>19.3</v>
      </c>
      <c r="AC2441" s="1">
        <v>-514.55111999999997</v>
      </c>
      <c r="AD2441">
        <v>2420</v>
      </c>
      <c r="AE2441">
        <v>1258</v>
      </c>
      <c r="AF2441">
        <v>23.52</v>
      </c>
      <c r="AG2441" s="1">
        <v>-516.91453999999999</v>
      </c>
      <c r="AH2441">
        <v>2420</v>
      </c>
      <c r="AI2441">
        <v>1189</v>
      </c>
      <c r="AJ2441">
        <v>10.24</v>
      </c>
      <c r="AK2441" s="1">
        <v>-526.30178999999998</v>
      </c>
      <c r="AL2441">
        <v>2420</v>
      </c>
      <c r="AM2441">
        <v>1124</v>
      </c>
      <c r="AN2441">
        <v>17.059999999999999</v>
      </c>
      <c r="AO2441" s="1">
        <v>-521.60172999999998</v>
      </c>
      <c r="AP2441">
        <v>2420</v>
      </c>
      <c r="AQ2441">
        <v>1150</v>
      </c>
      <c r="AR2441">
        <v>19.760000000000002</v>
      </c>
      <c r="AS2441" s="1">
        <v>-519.65517999999997</v>
      </c>
    </row>
    <row r="2442" spans="1:45" x14ac:dyDescent="0.2">
      <c r="A2442">
        <v>2421</v>
      </c>
      <c r="B2442">
        <v>1034</v>
      </c>
      <c r="C2442">
        <v>8.76</v>
      </c>
      <c r="D2442" s="1">
        <v>-527.52378999999996</v>
      </c>
      <c r="E2442">
        <v>2421</v>
      </c>
      <c r="F2442">
        <v>1428</v>
      </c>
      <c r="G2442">
        <v>23.71</v>
      </c>
      <c r="H2442" s="1">
        <v>-510.58677999999998</v>
      </c>
      <c r="I2442">
        <v>2421</v>
      </c>
      <c r="J2442">
        <v>1156</v>
      </c>
      <c r="K2442">
        <v>17.38</v>
      </c>
      <c r="L2442" s="1">
        <v>-516.60758999999996</v>
      </c>
      <c r="M2442">
        <f t="shared" si="36"/>
        <v>19.317599999999999</v>
      </c>
      <c r="N2442">
        <v>2421</v>
      </c>
      <c r="O2442">
        <v>875</v>
      </c>
      <c r="P2442">
        <v>-1.46</v>
      </c>
      <c r="Q2442" s="1">
        <v>-536.74235999999996</v>
      </c>
      <c r="R2442">
        <v>2421</v>
      </c>
      <c r="S2442">
        <v>1048</v>
      </c>
      <c r="T2442">
        <v>4.7300000000000004</v>
      </c>
      <c r="U2442" s="1">
        <v>-531.00822000000005</v>
      </c>
      <c r="V2442">
        <v>2421</v>
      </c>
      <c r="W2442">
        <v>1122</v>
      </c>
      <c r="X2442">
        <v>12.61</v>
      </c>
      <c r="Y2442" s="1">
        <v>-527.00147000000004</v>
      </c>
      <c r="Z2442">
        <v>2421</v>
      </c>
      <c r="AA2442">
        <v>1303</v>
      </c>
      <c r="AB2442">
        <v>18.91</v>
      </c>
      <c r="AC2442" s="1">
        <v>-515.37941000000001</v>
      </c>
      <c r="AD2442">
        <v>2421</v>
      </c>
      <c r="AE2442">
        <v>1253</v>
      </c>
      <c r="AF2442">
        <v>23.49</v>
      </c>
      <c r="AG2442" s="1">
        <v>-516.78097000000002</v>
      </c>
      <c r="AH2442">
        <v>2421</v>
      </c>
      <c r="AI2442">
        <v>1211</v>
      </c>
      <c r="AJ2442">
        <v>9.52</v>
      </c>
      <c r="AK2442" s="1">
        <v>-526.95330000000001</v>
      </c>
      <c r="AL2442">
        <v>2421</v>
      </c>
      <c r="AM2442">
        <v>1171</v>
      </c>
      <c r="AN2442">
        <v>15.87</v>
      </c>
      <c r="AO2442" s="1">
        <v>-522.95284000000004</v>
      </c>
      <c r="AP2442">
        <v>2421</v>
      </c>
      <c r="AQ2442">
        <v>1147</v>
      </c>
      <c r="AR2442">
        <v>19.5</v>
      </c>
      <c r="AS2442" s="1">
        <v>-519.55447000000004</v>
      </c>
    </row>
    <row r="2443" spans="1:45" x14ac:dyDescent="0.2">
      <c r="A2443">
        <v>2422</v>
      </c>
      <c r="B2443">
        <v>1063</v>
      </c>
      <c r="C2443">
        <v>8.27</v>
      </c>
      <c r="D2443" s="1">
        <v>-528.33155999999997</v>
      </c>
      <c r="E2443">
        <v>2422</v>
      </c>
      <c r="F2443">
        <v>1436</v>
      </c>
      <c r="G2443">
        <v>23.93</v>
      </c>
      <c r="H2443" s="1">
        <v>-510.82270999999997</v>
      </c>
      <c r="I2443">
        <v>2422</v>
      </c>
      <c r="J2443">
        <v>1146</v>
      </c>
      <c r="K2443">
        <v>16.989999999999998</v>
      </c>
      <c r="L2443" s="1">
        <v>-516.31742999999994</v>
      </c>
      <c r="M2443">
        <f t="shared" si="36"/>
        <v>19.278000000000002</v>
      </c>
      <c r="N2443">
        <v>2422</v>
      </c>
      <c r="O2443">
        <v>900</v>
      </c>
      <c r="P2443">
        <v>-1.76</v>
      </c>
      <c r="Q2443" s="1">
        <v>-537.43174999999997</v>
      </c>
      <c r="R2443">
        <v>2422</v>
      </c>
      <c r="S2443">
        <v>1061</v>
      </c>
      <c r="T2443">
        <v>4.18</v>
      </c>
      <c r="U2443" s="1">
        <v>-531.41593999999998</v>
      </c>
      <c r="V2443">
        <v>2422</v>
      </c>
      <c r="W2443">
        <v>1113</v>
      </c>
      <c r="X2443">
        <v>12.96</v>
      </c>
      <c r="Y2443" s="1">
        <v>-526.72541000000001</v>
      </c>
      <c r="Z2443">
        <v>2422</v>
      </c>
      <c r="AA2443">
        <v>1340</v>
      </c>
      <c r="AB2443">
        <v>18.55</v>
      </c>
      <c r="AC2443" s="1">
        <v>-516.44078000000002</v>
      </c>
      <c r="AD2443">
        <v>2422</v>
      </c>
      <c r="AE2443">
        <v>1243</v>
      </c>
      <c r="AF2443">
        <v>23.33</v>
      </c>
      <c r="AG2443" s="1">
        <v>-516.49012000000005</v>
      </c>
      <c r="AH2443">
        <v>2422</v>
      </c>
      <c r="AI2443">
        <v>1217</v>
      </c>
      <c r="AJ2443">
        <v>9.17</v>
      </c>
      <c r="AK2443" s="1">
        <v>-527.11757</v>
      </c>
      <c r="AL2443">
        <v>2422</v>
      </c>
      <c r="AM2443">
        <v>1202</v>
      </c>
      <c r="AN2443">
        <v>14.9</v>
      </c>
      <c r="AO2443" s="1">
        <v>-523.81501000000003</v>
      </c>
      <c r="AP2443">
        <v>2422</v>
      </c>
      <c r="AQ2443">
        <v>1139</v>
      </c>
      <c r="AR2443">
        <v>19.16</v>
      </c>
      <c r="AS2443" s="1">
        <v>-519.29088000000002</v>
      </c>
    </row>
    <row r="2444" spans="1:45" x14ac:dyDescent="0.2">
      <c r="A2444">
        <v>2423</v>
      </c>
      <c r="B2444">
        <v>1080</v>
      </c>
      <c r="C2444">
        <v>7.96</v>
      </c>
      <c r="D2444" s="1">
        <v>-528.84537</v>
      </c>
      <c r="E2444">
        <v>2423</v>
      </c>
      <c r="F2444">
        <v>1438</v>
      </c>
      <c r="G2444">
        <v>24.31</v>
      </c>
      <c r="H2444" s="1">
        <v>-510.88171999999997</v>
      </c>
      <c r="I2444">
        <v>2423</v>
      </c>
      <c r="J2444">
        <v>1152</v>
      </c>
      <c r="K2444">
        <v>16.489999999999998</v>
      </c>
      <c r="L2444" s="1">
        <v>-516.46418000000006</v>
      </c>
      <c r="M2444">
        <f t="shared" si="36"/>
        <v>19.224700000000002</v>
      </c>
      <c r="N2444">
        <v>2423</v>
      </c>
      <c r="O2444">
        <v>921</v>
      </c>
      <c r="P2444">
        <v>-2.0099999999999998</v>
      </c>
      <c r="Q2444" s="1">
        <v>-538.01377000000002</v>
      </c>
      <c r="R2444">
        <v>2423</v>
      </c>
      <c r="S2444">
        <v>1061</v>
      </c>
      <c r="T2444">
        <v>3.94</v>
      </c>
      <c r="U2444" s="1">
        <v>-531.43543</v>
      </c>
      <c r="V2444">
        <v>2423</v>
      </c>
      <c r="W2444">
        <v>1114</v>
      </c>
      <c r="X2444">
        <v>13.2</v>
      </c>
      <c r="Y2444" s="1">
        <v>-526.75514999999996</v>
      </c>
      <c r="Z2444">
        <v>2423</v>
      </c>
      <c r="AA2444">
        <v>1363</v>
      </c>
      <c r="AB2444">
        <v>18.510000000000002</v>
      </c>
      <c r="AC2444" s="1">
        <v>-517.06505000000004</v>
      </c>
      <c r="AD2444">
        <v>2423</v>
      </c>
      <c r="AE2444">
        <v>1232</v>
      </c>
      <c r="AF2444">
        <v>23.01</v>
      </c>
      <c r="AG2444" s="1">
        <v>-516.17962999999997</v>
      </c>
      <c r="AH2444">
        <v>2423</v>
      </c>
      <c r="AI2444">
        <v>1204</v>
      </c>
      <c r="AJ2444">
        <v>9.14</v>
      </c>
      <c r="AK2444" s="1">
        <v>-526.74653999999998</v>
      </c>
      <c r="AL2444">
        <v>2423</v>
      </c>
      <c r="AM2444">
        <v>1204</v>
      </c>
      <c r="AN2444">
        <v>14.47</v>
      </c>
      <c r="AO2444" s="1">
        <v>-523.84784000000002</v>
      </c>
      <c r="AP2444">
        <v>2423</v>
      </c>
      <c r="AQ2444">
        <v>1145</v>
      </c>
      <c r="AR2444">
        <v>18.48</v>
      </c>
      <c r="AS2444" s="1">
        <v>-519.43637000000001</v>
      </c>
    </row>
    <row r="2445" spans="1:45" x14ac:dyDescent="0.2">
      <c r="A2445">
        <v>2424</v>
      </c>
      <c r="B2445">
        <v>1084</v>
      </c>
      <c r="C2445">
        <v>7.83</v>
      </c>
      <c r="D2445" s="1">
        <v>-528.93832999999995</v>
      </c>
      <c r="E2445">
        <v>2424</v>
      </c>
      <c r="F2445">
        <v>1440</v>
      </c>
      <c r="G2445">
        <v>24.62</v>
      </c>
      <c r="H2445" s="1">
        <v>-510.90944000000002</v>
      </c>
      <c r="I2445">
        <v>2424</v>
      </c>
      <c r="J2445">
        <v>1182</v>
      </c>
      <c r="K2445">
        <v>15.87</v>
      </c>
      <c r="L2445" s="1">
        <v>-517.30987000000005</v>
      </c>
      <c r="M2445">
        <f t="shared" si="36"/>
        <v>19.161899999999999</v>
      </c>
      <c r="N2445">
        <v>2424</v>
      </c>
      <c r="O2445">
        <v>933</v>
      </c>
      <c r="P2445">
        <v>-2.15</v>
      </c>
      <c r="Q2445" s="1">
        <v>-538.36275000000001</v>
      </c>
      <c r="R2445">
        <v>2424</v>
      </c>
      <c r="S2445">
        <v>1042</v>
      </c>
      <c r="T2445">
        <v>4.04</v>
      </c>
      <c r="U2445" s="1">
        <v>-530.86639000000002</v>
      </c>
      <c r="V2445">
        <v>2424</v>
      </c>
      <c r="W2445">
        <v>1130</v>
      </c>
      <c r="X2445">
        <v>13.35</v>
      </c>
      <c r="Y2445" s="1">
        <v>-527.21684000000005</v>
      </c>
      <c r="Z2445">
        <v>2424</v>
      </c>
      <c r="AA2445">
        <v>1364</v>
      </c>
      <c r="AB2445">
        <v>18.920000000000002</v>
      </c>
      <c r="AC2445" s="1">
        <v>-517.08816000000002</v>
      </c>
      <c r="AD2445">
        <v>2424</v>
      </c>
      <c r="AE2445">
        <v>1224</v>
      </c>
      <c r="AF2445">
        <v>22.55</v>
      </c>
      <c r="AG2445" s="1">
        <v>-515.96759999999995</v>
      </c>
      <c r="AH2445">
        <v>2424</v>
      </c>
      <c r="AI2445">
        <v>1182</v>
      </c>
      <c r="AJ2445">
        <v>9.25</v>
      </c>
      <c r="AK2445" s="1">
        <v>-526.10576000000003</v>
      </c>
      <c r="AL2445">
        <v>2424</v>
      </c>
      <c r="AM2445">
        <v>1184</v>
      </c>
      <c r="AN2445">
        <v>14.46</v>
      </c>
      <c r="AO2445" s="1">
        <v>-523.27039000000002</v>
      </c>
      <c r="AP2445">
        <v>2424</v>
      </c>
      <c r="AQ2445">
        <v>1166</v>
      </c>
      <c r="AR2445">
        <v>17.649999999999999</v>
      </c>
      <c r="AS2445" s="1">
        <v>-520.05498999999998</v>
      </c>
    </row>
    <row r="2446" spans="1:45" x14ac:dyDescent="0.2">
      <c r="A2446">
        <v>2425</v>
      </c>
      <c r="B2446">
        <v>1084</v>
      </c>
      <c r="C2446">
        <v>7.83</v>
      </c>
      <c r="D2446" s="1">
        <v>-528.90782000000002</v>
      </c>
      <c r="E2446">
        <v>2425</v>
      </c>
      <c r="F2446">
        <v>1452</v>
      </c>
      <c r="G2446">
        <v>24.68</v>
      </c>
      <c r="H2446" s="1">
        <v>-511.22897</v>
      </c>
      <c r="I2446">
        <v>2425</v>
      </c>
      <c r="J2446">
        <v>1230</v>
      </c>
      <c r="K2446">
        <v>15.32</v>
      </c>
      <c r="L2446" s="1">
        <v>-518.67025999999998</v>
      </c>
      <c r="M2446">
        <f t="shared" si="36"/>
        <v>19.095099999999999</v>
      </c>
      <c r="N2446">
        <v>2425</v>
      </c>
      <c r="O2446">
        <v>936</v>
      </c>
      <c r="P2446">
        <v>-2.16</v>
      </c>
      <c r="Q2446" s="1">
        <v>-538.44587999999999</v>
      </c>
      <c r="R2446">
        <v>2425</v>
      </c>
      <c r="S2446">
        <v>1018</v>
      </c>
      <c r="T2446">
        <v>4.2300000000000004</v>
      </c>
      <c r="U2446" s="1">
        <v>-530.17301999999995</v>
      </c>
      <c r="V2446">
        <v>2425</v>
      </c>
      <c r="W2446">
        <v>1153</v>
      </c>
      <c r="X2446">
        <v>13.53</v>
      </c>
      <c r="Y2446" s="1">
        <v>-527.87157000000002</v>
      </c>
      <c r="Z2446">
        <v>2425</v>
      </c>
      <c r="AA2446">
        <v>1353</v>
      </c>
      <c r="AB2446">
        <v>19.55</v>
      </c>
      <c r="AC2446" s="1">
        <v>-516.75058000000001</v>
      </c>
      <c r="AD2446">
        <v>2425</v>
      </c>
      <c r="AE2446">
        <v>1214</v>
      </c>
      <c r="AF2446">
        <v>22.23</v>
      </c>
      <c r="AG2446" s="1">
        <v>-515.69291999999996</v>
      </c>
      <c r="AH2446">
        <v>2425</v>
      </c>
      <c r="AI2446">
        <v>1164</v>
      </c>
      <c r="AJ2446">
        <v>9.2200000000000006</v>
      </c>
      <c r="AK2446" s="1">
        <v>-525.57677000000001</v>
      </c>
      <c r="AL2446">
        <v>2425</v>
      </c>
      <c r="AM2446">
        <v>1159</v>
      </c>
      <c r="AN2446">
        <v>14.62</v>
      </c>
      <c r="AO2446" s="1">
        <v>-522.55615999999998</v>
      </c>
      <c r="AP2446">
        <v>2425</v>
      </c>
      <c r="AQ2446">
        <v>1184</v>
      </c>
      <c r="AR2446">
        <v>17.04</v>
      </c>
      <c r="AS2446" s="1">
        <v>-520.59333000000004</v>
      </c>
    </row>
    <row r="2447" spans="1:45" x14ac:dyDescent="0.2">
      <c r="A2447">
        <v>2426</v>
      </c>
      <c r="B2447">
        <v>1086</v>
      </c>
      <c r="C2447">
        <v>7.91</v>
      </c>
      <c r="D2447" s="1">
        <v>-528.98573999999996</v>
      </c>
      <c r="E2447">
        <v>2426</v>
      </c>
      <c r="F2447">
        <v>1480</v>
      </c>
      <c r="G2447">
        <v>24.4</v>
      </c>
      <c r="H2447" s="1">
        <v>-512.00687000000005</v>
      </c>
      <c r="I2447">
        <v>2426</v>
      </c>
      <c r="J2447">
        <v>1275</v>
      </c>
      <c r="K2447">
        <v>15.1</v>
      </c>
      <c r="L2447" s="1">
        <v>-519.96135000000004</v>
      </c>
      <c r="M2447">
        <f t="shared" si="36"/>
        <v>19.028200000000002</v>
      </c>
      <c r="N2447">
        <v>2426</v>
      </c>
      <c r="O2447">
        <v>928</v>
      </c>
      <c r="P2447">
        <v>-1.97</v>
      </c>
      <c r="Q2447" s="1">
        <v>-538.23269000000005</v>
      </c>
      <c r="R2447">
        <v>2426</v>
      </c>
      <c r="S2447">
        <v>1011</v>
      </c>
      <c r="T2447">
        <v>4.2</v>
      </c>
      <c r="U2447" s="1">
        <v>-529.97501999999997</v>
      </c>
      <c r="V2447">
        <v>2426</v>
      </c>
      <c r="W2447">
        <v>1175</v>
      </c>
      <c r="X2447">
        <v>13.72</v>
      </c>
      <c r="Y2447" s="1">
        <v>-528.49836000000005</v>
      </c>
      <c r="Z2447">
        <v>2426</v>
      </c>
      <c r="AA2447">
        <v>1340</v>
      </c>
      <c r="AB2447">
        <v>20.21</v>
      </c>
      <c r="AC2447" s="1">
        <v>-516.38846999999998</v>
      </c>
      <c r="AD2447">
        <v>2426</v>
      </c>
      <c r="AE2447">
        <v>1202</v>
      </c>
      <c r="AF2447">
        <v>22</v>
      </c>
      <c r="AG2447" s="1">
        <v>-515.34691999999995</v>
      </c>
      <c r="AH2447">
        <v>2426</v>
      </c>
      <c r="AI2447">
        <v>1157</v>
      </c>
      <c r="AJ2447">
        <v>9.0500000000000007</v>
      </c>
      <c r="AK2447" s="1">
        <v>-525.40309000000002</v>
      </c>
      <c r="AL2447">
        <v>2426</v>
      </c>
      <c r="AM2447">
        <v>1140</v>
      </c>
      <c r="AN2447">
        <v>14.87</v>
      </c>
      <c r="AO2447" s="1">
        <v>-522.02359999999999</v>
      </c>
      <c r="AP2447">
        <v>2426</v>
      </c>
      <c r="AQ2447">
        <v>1186</v>
      </c>
      <c r="AR2447">
        <v>16.87</v>
      </c>
      <c r="AS2447" s="1">
        <v>-520.64229</v>
      </c>
    </row>
    <row r="2448" spans="1:45" x14ac:dyDescent="0.2">
      <c r="A2448">
        <v>2427</v>
      </c>
      <c r="B2448">
        <v>1091</v>
      </c>
      <c r="C2448">
        <v>8</v>
      </c>
      <c r="D2448" s="1">
        <v>-529.10278000000005</v>
      </c>
      <c r="E2448">
        <v>2427</v>
      </c>
      <c r="F2448">
        <v>1509</v>
      </c>
      <c r="G2448">
        <v>24.13</v>
      </c>
      <c r="H2448" s="1">
        <v>-512.86671000000001</v>
      </c>
      <c r="I2448">
        <v>2427</v>
      </c>
      <c r="J2448">
        <v>1296</v>
      </c>
      <c r="K2448">
        <v>15.49</v>
      </c>
      <c r="L2448" s="1">
        <v>-520.57142999999996</v>
      </c>
      <c r="M2448">
        <f t="shared" si="36"/>
        <v>18.964900000000004</v>
      </c>
      <c r="N2448">
        <v>2427</v>
      </c>
      <c r="O2448">
        <v>907</v>
      </c>
      <c r="P2448">
        <v>-1.61</v>
      </c>
      <c r="Q2448" s="1">
        <v>-537.65817000000004</v>
      </c>
      <c r="R2448">
        <v>2427</v>
      </c>
      <c r="S2448">
        <v>1017</v>
      </c>
      <c r="T2448">
        <v>4.0599999999999996</v>
      </c>
      <c r="U2448" s="1">
        <v>-530.17831999999999</v>
      </c>
      <c r="V2448">
        <v>2427</v>
      </c>
      <c r="W2448">
        <v>1190</v>
      </c>
      <c r="X2448">
        <v>14.07</v>
      </c>
      <c r="Y2448" s="1">
        <v>-528.92186000000004</v>
      </c>
      <c r="Z2448">
        <v>2427</v>
      </c>
      <c r="AA2448">
        <v>1330</v>
      </c>
      <c r="AB2448">
        <v>20.7</v>
      </c>
      <c r="AC2448" s="1">
        <v>-516.12963000000002</v>
      </c>
      <c r="AD2448">
        <v>2427</v>
      </c>
      <c r="AE2448">
        <v>1196</v>
      </c>
      <c r="AF2448">
        <v>21.81</v>
      </c>
      <c r="AG2448" s="1">
        <v>-515.18026999999995</v>
      </c>
      <c r="AH2448">
        <v>2427</v>
      </c>
      <c r="AI2448">
        <v>1155</v>
      </c>
      <c r="AJ2448">
        <v>8.83</v>
      </c>
      <c r="AK2448" s="1">
        <v>-525.38517999999999</v>
      </c>
      <c r="AL2448">
        <v>2427</v>
      </c>
      <c r="AM2448">
        <v>1132</v>
      </c>
      <c r="AN2448">
        <v>15.12</v>
      </c>
      <c r="AO2448" s="1">
        <v>-521.81910000000005</v>
      </c>
      <c r="AP2448">
        <v>2427</v>
      </c>
      <c r="AQ2448">
        <v>1176</v>
      </c>
      <c r="AR2448">
        <v>17.05</v>
      </c>
      <c r="AS2448" s="1">
        <v>-520.32767999999999</v>
      </c>
    </row>
    <row r="2449" spans="1:45" x14ac:dyDescent="0.2">
      <c r="A2449">
        <v>2428</v>
      </c>
      <c r="B2449">
        <v>1093</v>
      </c>
      <c r="C2449">
        <v>8.26</v>
      </c>
      <c r="D2449" s="1">
        <v>-529.18106</v>
      </c>
      <c r="E2449">
        <v>2428</v>
      </c>
      <c r="F2449">
        <v>1522</v>
      </c>
      <c r="G2449">
        <v>24.21</v>
      </c>
      <c r="H2449" s="1">
        <v>-513.23681999999997</v>
      </c>
      <c r="I2449">
        <v>2428</v>
      </c>
      <c r="J2449">
        <v>1290</v>
      </c>
      <c r="K2449">
        <v>16.260000000000002</v>
      </c>
      <c r="L2449" s="1">
        <v>-520.35676000000001</v>
      </c>
      <c r="M2449">
        <f t="shared" si="36"/>
        <v>18.907500000000002</v>
      </c>
      <c r="N2449">
        <v>2428</v>
      </c>
      <c r="O2449">
        <v>877</v>
      </c>
      <c r="P2449">
        <v>-1.1399999999999999</v>
      </c>
      <c r="Q2449" s="1">
        <v>-536.79191000000003</v>
      </c>
      <c r="R2449">
        <v>2428</v>
      </c>
      <c r="S2449">
        <v>1019</v>
      </c>
      <c r="T2449">
        <v>4.12</v>
      </c>
      <c r="U2449" s="1">
        <v>-530.23262999999997</v>
      </c>
      <c r="V2449">
        <v>2428</v>
      </c>
      <c r="W2449">
        <v>1185</v>
      </c>
      <c r="X2449">
        <v>14.75</v>
      </c>
      <c r="Y2449" s="1">
        <v>-528.79133999999999</v>
      </c>
      <c r="Z2449">
        <v>2428</v>
      </c>
      <c r="AA2449">
        <v>1327</v>
      </c>
      <c r="AB2449">
        <v>20.98</v>
      </c>
      <c r="AC2449" s="1">
        <v>-516.03445999999997</v>
      </c>
      <c r="AD2449">
        <v>2428</v>
      </c>
      <c r="AE2449">
        <v>1203</v>
      </c>
      <c r="AF2449">
        <v>21.5</v>
      </c>
      <c r="AG2449" s="1">
        <v>-515.35802999999999</v>
      </c>
      <c r="AH2449">
        <v>2428</v>
      </c>
      <c r="AI2449">
        <v>1146</v>
      </c>
      <c r="AJ2449">
        <v>8.8000000000000007</v>
      </c>
      <c r="AK2449" s="1">
        <v>-525.12904000000003</v>
      </c>
      <c r="AL2449">
        <v>2428</v>
      </c>
      <c r="AM2449">
        <v>1132</v>
      </c>
      <c r="AN2449">
        <v>15.45</v>
      </c>
      <c r="AO2449" s="1">
        <v>-521.81787999999995</v>
      </c>
      <c r="AP2449">
        <v>2428</v>
      </c>
      <c r="AQ2449">
        <v>1168</v>
      </c>
      <c r="AR2449">
        <v>17.28</v>
      </c>
      <c r="AS2449" s="1">
        <v>-520.09537</v>
      </c>
    </row>
    <row r="2450" spans="1:45" x14ac:dyDescent="0.2">
      <c r="A2450">
        <v>2429</v>
      </c>
      <c r="B2450">
        <v>1095</v>
      </c>
      <c r="C2450">
        <v>8.48</v>
      </c>
      <c r="D2450" s="1">
        <v>-529.21789999999999</v>
      </c>
      <c r="E2450">
        <v>2429</v>
      </c>
      <c r="F2450">
        <v>1508</v>
      </c>
      <c r="G2450">
        <v>24.73</v>
      </c>
      <c r="H2450" s="1">
        <v>-512.84100999999998</v>
      </c>
      <c r="I2450">
        <v>2429</v>
      </c>
      <c r="J2450">
        <v>1269</v>
      </c>
      <c r="K2450">
        <v>17.14</v>
      </c>
      <c r="L2450" s="1">
        <v>-519.75606000000005</v>
      </c>
      <c r="M2450">
        <f t="shared" si="36"/>
        <v>18.856000000000005</v>
      </c>
      <c r="N2450">
        <v>2429</v>
      </c>
      <c r="O2450">
        <v>848</v>
      </c>
      <c r="P2450">
        <v>-0.66</v>
      </c>
      <c r="Q2450" s="1">
        <v>-535.96222</v>
      </c>
      <c r="R2450">
        <v>2429</v>
      </c>
      <c r="S2450">
        <v>1014</v>
      </c>
      <c r="T2450">
        <v>4.3099999999999996</v>
      </c>
      <c r="U2450" s="1">
        <v>-530.07703000000004</v>
      </c>
      <c r="V2450">
        <v>2429</v>
      </c>
      <c r="W2450">
        <v>1160</v>
      </c>
      <c r="X2450">
        <v>15.6</v>
      </c>
      <c r="Y2450" s="1">
        <v>-528.07587000000001</v>
      </c>
      <c r="Z2450">
        <v>2429</v>
      </c>
      <c r="AA2450">
        <v>1333</v>
      </c>
      <c r="AB2450">
        <v>20.86</v>
      </c>
      <c r="AC2450" s="1">
        <v>-516.21218999999996</v>
      </c>
      <c r="AD2450">
        <v>2429</v>
      </c>
      <c r="AE2450">
        <v>1224</v>
      </c>
      <c r="AF2450">
        <v>21.08</v>
      </c>
      <c r="AG2450" s="1">
        <v>-515.95254999999997</v>
      </c>
      <c r="AH2450">
        <v>2429</v>
      </c>
      <c r="AI2450">
        <v>1130</v>
      </c>
      <c r="AJ2450">
        <v>8.8699999999999992</v>
      </c>
      <c r="AK2450" s="1">
        <v>-524.64553000000001</v>
      </c>
      <c r="AL2450">
        <v>2429</v>
      </c>
      <c r="AM2450">
        <v>1133</v>
      </c>
      <c r="AN2450">
        <v>15.88</v>
      </c>
      <c r="AO2450" s="1">
        <v>-521.83190999999999</v>
      </c>
      <c r="AP2450">
        <v>2429</v>
      </c>
      <c r="AQ2450">
        <v>1174</v>
      </c>
      <c r="AR2450">
        <v>17.440000000000001</v>
      </c>
      <c r="AS2450" s="1">
        <v>-520.24782000000005</v>
      </c>
    </row>
    <row r="2451" spans="1:45" x14ac:dyDescent="0.2">
      <c r="A2451">
        <v>2430</v>
      </c>
      <c r="B2451">
        <v>1092</v>
      </c>
      <c r="C2451">
        <v>8.82</v>
      </c>
      <c r="D2451" s="1">
        <v>-529.14944000000003</v>
      </c>
      <c r="E2451">
        <v>2430</v>
      </c>
      <c r="F2451">
        <v>1471</v>
      </c>
      <c r="G2451">
        <v>25.57</v>
      </c>
      <c r="H2451" s="1">
        <v>-511.77436</v>
      </c>
      <c r="I2451">
        <v>2430</v>
      </c>
      <c r="J2451">
        <v>1243</v>
      </c>
      <c r="K2451">
        <v>17.850000000000001</v>
      </c>
      <c r="L2451" s="1">
        <v>-519.04348000000005</v>
      </c>
      <c r="M2451">
        <f t="shared" si="36"/>
        <v>18.807100000000002</v>
      </c>
      <c r="N2451">
        <v>2430</v>
      </c>
      <c r="O2451">
        <v>835</v>
      </c>
      <c r="P2451">
        <v>-0.52</v>
      </c>
      <c r="Q2451" s="1">
        <v>-535.57461999999998</v>
      </c>
      <c r="R2451">
        <v>2430</v>
      </c>
      <c r="S2451">
        <v>1013</v>
      </c>
      <c r="T2451">
        <v>4.47</v>
      </c>
      <c r="U2451" s="1">
        <v>-530.06064000000003</v>
      </c>
      <c r="V2451">
        <v>2430</v>
      </c>
      <c r="W2451">
        <v>1120</v>
      </c>
      <c r="X2451">
        <v>16.53</v>
      </c>
      <c r="Y2451" s="1">
        <v>-526.97357999999997</v>
      </c>
      <c r="Z2451">
        <v>2430</v>
      </c>
      <c r="AA2451">
        <v>1346</v>
      </c>
      <c r="AB2451">
        <v>20.49</v>
      </c>
      <c r="AC2451" s="1">
        <v>-516.58561999999995</v>
      </c>
      <c r="AD2451">
        <v>2430</v>
      </c>
      <c r="AE2451">
        <v>1254</v>
      </c>
      <c r="AF2451">
        <v>20.52</v>
      </c>
      <c r="AG2451" s="1">
        <v>-516.82420000000002</v>
      </c>
      <c r="AH2451">
        <v>2430</v>
      </c>
      <c r="AI2451">
        <v>1125</v>
      </c>
      <c r="AJ2451">
        <v>8.75</v>
      </c>
      <c r="AK2451" s="1">
        <v>-524.47803999999996</v>
      </c>
      <c r="AL2451">
        <v>2430</v>
      </c>
      <c r="AM2451">
        <v>1143</v>
      </c>
      <c r="AN2451">
        <v>16.32</v>
      </c>
      <c r="AO2451" s="1">
        <v>-522.08309999999994</v>
      </c>
      <c r="AP2451">
        <v>2430</v>
      </c>
      <c r="AQ2451">
        <v>1189</v>
      </c>
      <c r="AR2451">
        <v>17.5</v>
      </c>
      <c r="AS2451" s="1">
        <v>-520.68957999999998</v>
      </c>
    </row>
    <row r="2452" spans="1:45" x14ac:dyDescent="0.2">
      <c r="A2452">
        <v>2431</v>
      </c>
      <c r="B2452">
        <v>1084</v>
      </c>
      <c r="C2452">
        <v>9.09</v>
      </c>
      <c r="D2452" s="1">
        <v>-528.91021000000001</v>
      </c>
      <c r="E2452">
        <v>2431</v>
      </c>
      <c r="F2452">
        <v>1428</v>
      </c>
      <c r="G2452">
        <v>26.38</v>
      </c>
      <c r="H2452" s="1">
        <v>-510.54615999999999</v>
      </c>
      <c r="I2452">
        <v>2431</v>
      </c>
      <c r="J2452">
        <v>1216</v>
      </c>
      <c r="K2452">
        <v>18.32</v>
      </c>
      <c r="L2452" s="1">
        <v>-518.28599999999994</v>
      </c>
      <c r="M2452">
        <f t="shared" si="36"/>
        <v>18.757100000000001</v>
      </c>
      <c r="N2452">
        <v>2431</v>
      </c>
      <c r="O2452">
        <v>841</v>
      </c>
      <c r="P2452">
        <v>-0.81</v>
      </c>
      <c r="Q2452" s="1">
        <v>-535.76693</v>
      </c>
      <c r="R2452">
        <v>2431</v>
      </c>
      <c r="S2452">
        <v>1017</v>
      </c>
      <c r="T2452">
        <v>4.59</v>
      </c>
      <c r="U2452" s="1">
        <v>-530.17628999999999</v>
      </c>
      <c r="V2452">
        <v>2431</v>
      </c>
      <c r="W2452">
        <v>1075</v>
      </c>
      <c r="X2452">
        <v>17.309999999999999</v>
      </c>
      <c r="Y2452" s="1">
        <v>-525.67278999999996</v>
      </c>
      <c r="Z2452">
        <v>2431</v>
      </c>
      <c r="AA2452">
        <v>1359</v>
      </c>
      <c r="AB2452">
        <v>19.98</v>
      </c>
      <c r="AC2452" s="1">
        <v>-516.93163000000004</v>
      </c>
      <c r="AD2452">
        <v>2431</v>
      </c>
      <c r="AE2452">
        <v>1277</v>
      </c>
      <c r="AF2452">
        <v>20.149999999999999</v>
      </c>
      <c r="AG2452" s="1">
        <v>-517.47816999999998</v>
      </c>
      <c r="AH2452">
        <v>2431</v>
      </c>
      <c r="AI2452">
        <v>1141</v>
      </c>
      <c r="AJ2452">
        <v>8.26</v>
      </c>
      <c r="AK2452" s="1">
        <v>-524.94564000000003</v>
      </c>
      <c r="AL2452">
        <v>2431</v>
      </c>
      <c r="AM2452">
        <v>1166</v>
      </c>
      <c r="AN2452">
        <v>16.600000000000001</v>
      </c>
      <c r="AO2452" s="1">
        <v>-522.75887</v>
      </c>
      <c r="AP2452">
        <v>2431</v>
      </c>
      <c r="AQ2452">
        <v>1203</v>
      </c>
      <c r="AR2452">
        <v>17.600000000000001</v>
      </c>
      <c r="AS2452" s="1">
        <v>-521.10968000000003</v>
      </c>
    </row>
    <row r="2453" spans="1:45" x14ac:dyDescent="0.2">
      <c r="A2453">
        <v>2432</v>
      </c>
      <c r="B2453">
        <v>1077</v>
      </c>
      <c r="C2453">
        <v>9.19</v>
      </c>
      <c r="D2453" s="1">
        <v>-528.70601999999997</v>
      </c>
      <c r="E2453">
        <v>2432</v>
      </c>
      <c r="F2453">
        <v>1412</v>
      </c>
      <c r="G2453">
        <v>26.58</v>
      </c>
      <c r="H2453" s="1">
        <v>-510.05617000000001</v>
      </c>
      <c r="I2453">
        <v>2432</v>
      </c>
      <c r="J2453">
        <v>1198</v>
      </c>
      <c r="K2453">
        <v>18.399999999999999</v>
      </c>
      <c r="L2453" s="1">
        <v>-517.75121999999999</v>
      </c>
      <c r="M2453">
        <f t="shared" si="36"/>
        <v>18.702600000000004</v>
      </c>
      <c r="N2453">
        <v>2432</v>
      </c>
      <c r="O2453">
        <v>862</v>
      </c>
      <c r="P2453">
        <v>-1.4</v>
      </c>
      <c r="Q2453" s="1">
        <v>-536.37249999999995</v>
      </c>
      <c r="R2453">
        <v>2432</v>
      </c>
      <c r="S2453">
        <v>1015</v>
      </c>
      <c r="T2453">
        <v>4.84</v>
      </c>
      <c r="U2453" s="1">
        <v>-530.12846000000002</v>
      </c>
      <c r="V2453">
        <v>2432</v>
      </c>
      <c r="W2453">
        <v>1041</v>
      </c>
      <c r="X2453">
        <v>17.670000000000002</v>
      </c>
      <c r="Y2453" s="1">
        <v>-524.70542999999998</v>
      </c>
      <c r="Z2453">
        <v>2432</v>
      </c>
      <c r="AA2453">
        <v>1366</v>
      </c>
      <c r="AB2453">
        <v>19.62</v>
      </c>
      <c r="AC2453" s="1">
        <v>-517.12525000000005</v>
      </c>
      <c r="AD2453">
        <v>2432</v>
      </c>
      <c r="AE2453">
        <v>1276</v>
      </c>
      <c r="AF2453">
        <v>20.11</v>
      </c>
      <c r="AG2453" s="1">
        <v>-517.47879</v>
      </c>
      <c r="AH2453">
        <v>2432</v>
      </c>
      <c r="AI2453">
        <v>1171</v>
      </c>
      <c r="AJ2453">
        <v>7.66</v>
      </c>
      <c r="AK2453" s="1">
        <v>-525.80893000000003</v>
      </c>
      <c r="AL2453">
        <v>2432</v>
      </c>
      <c r="AM2453">
        <v>1190</v>
      </c>
      <c r="AN2453">
        <v>16.88</v>
      </c>
      <c r="AO2453" s="1">
        <v>-523.44218000000001</v>
      </c>
      <c r="AP2453">
        <v>2432</v>
      </c>
      <c r="AQ2453">
        <v>1210</v>
      </c>
      <c r="AR2453">
        <v>17.829999999999998</v>
      </c>
      <c r="AS2453" s="1">
        <v>-521.31915000000004</v>
      </c>
    </row>
    <row r="2454" spans="1:45" x14ac:dyDescent="0.2">
      <c r="A2454">
        <v>2433</v>
      </c>
      <c r="B2454">
        <v>1077</v>
      </c>
      <c r="C2454">
        <v>9.0399999999999991</v>
      </c>
      <c r="D2454" s="1">
        <v>-528.71546999999998</v>
      </c>
      <c r="E2454">
        <v>2433</v>
      </c>
      <c r="F2454">
        <v>1434</v>
      </c>
      <c r="G2454">
        <v>26.04</v>
      </c>
      <c r="H2454" s="1">
        <v>-510.74515000000002</v>
      </c>
      <c r="I2454">
        <v>2433</v>
      </c>
      <c r="J2454">
        <v>1197</v>
      </c>
      <c r="K2454">
        <v>17.98</v>
      </c>
      <c r="L2454" s="1">
        <v>-517.73447999999996</v>
      </c>
      <c r="M2454">
        <f t="shared" si="36"/>
        <v>18.642200000000003</v>
      </c>
      <c r="N2454">
        <v>2433</v>
      </c>
      <c r="O2454">
        <v>885</v>
      </c>
      <c r="P2454">
        <v>-2.16</v>
      </c>
      <c r="Q2454" s="1">
        <v>-537.04818999999998</v>
      </c>
      <c r="R2454">
        <v>2433</v>
      </c>
      <c r="S2454">
        <v>1003</v>
      </c>
      <c r="T2454">
        <v>5.22</v>
      </c>
      <c r="U2454" s="1">
        <v>-529.79646000000002</v>
      </c>
      <c r="V2454">
        <v>2433</v>
      </c>
      <c r="W2454">
        <v>1028</v>
      </c>
      <c r="X2454">
        <v>17.47</v>
      </c>
      <c r="Y2454" s="1">
        <v>-524.37098000000003</v>
      </c>
      <c r="Z2454">
        <v>2433</v>
      </c>
      <c r="AA2454">
        <v>1366</v>
      </c>
      <c r="AB2454">
        <v>19.399999999999999</v>
      </c>
      <c r="AC2454" s="1">
        <v>-517.13687000000004</v>
      </c>
      <c r="AD2454">
        <v>2433</v>
      </c>
      <c r="AE2454">
        <v>1256</v>
      </c>
      <c r="AF2454">
        <v>20.239999999999998</v>
      </c>
      <c r="AG2454" s="1">
        <v>-516.88036</v>
      </c>
      <c r="AH2454">
        <v>2433</v>
      </c>
      <c r="AI2454">
        <v>1203</v>
      </c>
      <c r="AJ2454">
        <v>7.14</v>
      </c>
      <c r="AK2454" s="1">
        <v>-526.72564</v>
      </c>
      <c r="AL2454">
        <v>2433</v>
      </c>
      <c r="AM2454">
        <v>1202</v>
      </c>
      <c r="AN2454">
        <v>17.25</v>
      </c>
      <c r="AO2454" s="1">
        <v>-523.77237000000002</v>
      </c>
      <c r="AP2454">
        <v>2433</v>
      </c>
      <c r="AQ2454">
        <v>1209</v>
      </c>
      <c r="AR2454">
        <v>18.12</v>
      </c>
      <c r="AS2454" s="1">
        <v>-521.28957000000003</v>
      </c>
    </row>
    <row r="2455" spans="1:45" x14ac:dyDescent="0.2">
      <c r="A2455">
        <v>2434</v>
      </c>
      <c r="B2455">
        <v>1085</v>
      </c>
      <c r="C2455">
        <v>8.68</v>
      </c>
      <c r="D2455" s="1">
        <v>-528.93408999999997</v>
      </c>
      <c r="E2455">
        <v>2434</v>
      </c>
      <c r="F2455">
        <v>1476</v>
      </c>
      <c r="G2455">
        <v>25.18</v>
      </c>
      <c r="H2455" s="1">
        <v>-511.96348999999998</v>
      </c>
      <c r="I2455">
        <v>2434</v>
      </c>
      <c r="J2455">
        <v>1213</v>
      </c>
      <c r="K2455">
        <v>17.3</v>
      </c>
      <c r="L2455" s="1">
        <v>-518.17357000000004</v>
      </c>
      <c r="M2455">
        <f t="shared" si="36"/>
        <v>18.578200000000002</v>
      </c>
      <c r="N2455">
        <v>2434</v>
      </c>
      <c r="O2455">
        <v>902</v>
      </c>
      <c r="P2455">
        <v>-2.94</v>
      </c>
      <c r="Q2455" s="1">
        <v>-537.50859000000003</v>
      </c>
      <c r="R2455">
        <v>2434</v>
      </c>
      <c r="S2455">
        <v>985</v>
      </c>
      <c r="T2455">
        <v>5.59</v>
      </c>
      <c r="U2455" s="1">
        <v>-529.27003999999999</v>
      </c>
      <c r="V2455">
        <v>2434</v>
      </c>
      <c r="W2455">
        <v>1030</v>
      </c>
      <c r="X2455">
        <v>17.09</v>
      </c>
      <c r="Y2455" s="1">
        <v>-524.42777999999998</v>
      </c>
      <c r="Z2455">
        <v>2434</v>
      </c>
      <c r="AA2455">
        <v>1359</v>
      </c>
      <c r="AB2455">
        <v>19.440000000000001</v>
      </c>
      <c r="AC2455" s="1">
        <v>-516.94074000000001</v>
      </c>
      <c r="AD2455">
        <v>2434</v>
      </c>
      <c r="AE2455">
        <v>1237</v>
      </c>
      <c r="AF2455">
        <v>20.260000000000002</v>
      </c>
      <c r="AG2455" s="1">
        <v>-516.31502999999998</v>
      </c>
      <c r="AH2455">
        <v>2434</v>
      </c>
      <c r="AI2455">
        <v>1227</v>
      </c>
      <c r="AJ2455">
        <v>6.89</v>
      </c>
      <c r="AK2455" s="1">
        <v>-527.40920000000006</v>
      </c>
      <c r="AL2455">
        <v>2434</v>
      </c>
      <c r="AM2455">
        <v>1204</v>
      </c>
      <c r="AN2455">
        <v>17.579999999999998</v>
      </c>
      <c r="AO2455" s="1">
        <v>-523.84238000000005</v>
      </c>
      <c r="AP2455">
        <v>2434</v>
      </c>
      <c r="AQ2455">
        <v>1200</v>
      </c>
      <c r="AR2455">
        <v>18.52</v>
      </c>
      <c r="AS2455" s="1">
        <v>-521.01379999999995</v>
      </c>
    </row>
    <row r="2456" spans="1:45" x14ac:dyDescent="0.2">
      <c r="A2456">
        <v>2435</v>
      </c>
      <c r="B2456">
        <v>1099</v>
      </c>
      <c r="C2456">
        <v>8.09</v>
      </c>
      <c r="D2456" s="1">
        <v>-529.33682999999996</v>
      </c>
      <c r="E2456">
        <v>2435</v>
      </c>
      <c r="F2456">
        <v>1511</v>
      </c>
      <c r="G2456">
        <v>24.52</v>
      </c>
      <c r="H2456" s="1">
        <v>-512.96478000000002</v>
      </c>
      <c r="I2456">
        <v>2435</v>
      </c>
      <c r="J2456">
        <v>1236</v>
      </c>
      <c r="K2456">
        <v>16.54</v>
      </c>
      <c r="L2456" s="1">
        <v>-518.82888000000003</v>
      </c>
      <c r="M2456">
        <f t="shared" si="36"/>
        <v>18.514700000000001</v>
      </c>
      <c r="N2456">
        <v>2435</v>
      </c>
      <c r="O2456">
        <v>910</v>
      </c>
      <c r="P2456">
        <v>-3.61</v>
      </c>
      <c r="Q2456" s="1">
        <v>-537.71776</v>
      </c>
      <c r="R2456">
        <v>2435</v>
      </c>
      <c r="S2456">
        <v>967</v>
      </c>
      <c r="T2456">
        <v>5.91</v>
      </c>
      <c r="U2456" s="1">
        <v>-528.76833999999997</v>
      </c>
      <c r="V2456">
        <v>2435</v>
      </c>
      <c r="W2456">
        <v>1041</v>
      </c>
      <c r="X2456">
        <v>16.68</v>
      </c>
      <c r="Y2456" s="1">
        <v>-524.75062000000003</v>
      </c>
      <c r="Z2456">
        <v>2435</v>
      </c>
      <c r="AA2456">
        <v>1343</v>
      </c>
      <c r="AB2456">
        <v>19.75</v>
      </c>
      <c r="AC2456" s="1">
        <v>-516.51526000000001</v>
      </c>
      <c r="AD2456">
        <v>2435</v>
      </c>
      <c r="AE2456">
        <v>1233</v>
      </c>
      <c r="AF2456">
        <v>20.059999999999999</v>
      </c>
      <c r="AG2456" s="1">
        <v>-516.25621999999998</v>
      </c>
      <c r="AH2456">
        <v>2435</v>
      </c>
      <c r="AI2456">
        <v>1239</v>
      </c>
      <c r="AJ2456">
        <v>6.94</v>
      </c>
      <c r="AK2456" s="1">
        <v>-527.71858999999995</v>
      </c>
      <c r="AL2456">
        <v>2435</v>
      </c>
      <c r="AM2456">
        <v>1196</v>
      </c>
      <c r="AN2456">
        <v>17.88</v>
      </c>
      <c r="AO2456" s="1">
        <v>-523.62555999999995</v>
      </c>
      <c r="AP2456">
        <v>2435</v>
      </c>
      <c r="AQ2456">
        <v>1188</v>
      </c>
      <c r="AR2456">
        <v>18.78</v>
      </c>
      <c r="AS2456" s="1">
        <v>-520.68376999999998</v>
      </c>
    </row>
    <row r="2457" spans="1:45" x14ac:dyDescent="0.2">
      <c r="A2457">
        <v>2436</v>
      </c>
      <c r="B2457">
        <v>1114</v>
      </c>
      <c r="C2457">
        <v>7.61</v>
      </c>
      <c r="D2457" s="1">
        <v>-529.77506000000005</v>
      </c>
      <c r="E2457">
        <v>2436</v>
      </c>
      <c r="F2457">
        <v>1520</v>
      </c>
      <c r="G2457">
        <v>24.42</v>
      </c>
      <c r="H2457" s="1">
        <v>-513.20353999999998</v>
      </c>
      <c r="I2457">
        <v>2436</v>
      </c>
      <c r="J2457">
        <v>1260</v>
      </c>
      <c r="K2457">
        <v>15.94</v>
      </c>
      <c r="L2457" s="1">
        <v>-519.50521000000003</v>
      </c>
      <c r="M2457">
        <f t="shared" si="36"/>
        <v>18.454599999999999</v>
      </c>
      <c r="N2457">
        <v>2436</v>
      </c>
      <c r="O2457">
        <v>918</v>
      </c>
      <c r="P2457">
        <v>-4.3099999999999996</v>
      </c>
      <c r="Q2457" s="1">
        <v>-537.93267000000003</v>
      </c>
      <c r="R2457">
        <v>2436</v>
      </c>
      <c r="S2457">
        <v>960</v>
      </c>
      <c r="T2457">
        <v>6.03</v>
      </c>
      <c r="U2457" s="1">
        <v>-528.56021999999996</v>
      </c>
      <c r="V2457">
        <v>2436</v>
      </c>
      <c r="W2457">
        <v>1052</v>
      </c>
      <c r="X2457">
        <v>16.43</v>
      </c>
      <c r="Y2457" s="1">
        <v>-525.07308</v>
      </c>
      <c r="Z2457">
        <v>2436</v>
      </c>
      <c r="AA2457">
        <v>1324</v>
      </c>
      <c r="AB2457">
        <v>20.25</v>
      </c>
      <c r="AC2457" s="1">
        <v>-515.9425</v>
      </c>
      <c r="AD2457">
        <v>2436</v>
      </c>
      <c r="AE2457">
        <v>1234</v>
      </c>
      <c r="AF2457">
        <v>19.920000000000002</v>
      </c>
      <c r="AG2457" s="1">
        <v>-516.29107999999997</v>
      </c>
      <c r="AH2457">
        <v>2436</v>
      </c>
      <c r="AI2457">
        <v>1238</v>
      </c>
      <c r="AJ2457">
        <v>7.19</v>
      </c>
      <c r="AK2457" s="1">
        <v>-527.68826999999999</v>
      </c>
      <c r="AL2457">
        <v>2436</v>
      </c>
      <c r="AM2457">
        <v>1178</v>
      </c>
      <c r="AN2457">
        <v>18.16</v>
      </c>
      <c r="AO2457" s="1">
        <v>-523.11523999999997</v>
      </c>
      <c r="AP2457">
        <v>2436</v>
      </c>
      <c r="AQ2457">
        <v>1182</v>
      </c>
      <c r="AR2457">
        <v>18.940000000000001</v>
      </c>
      <c r="AS2457" s="1">
        <v>-520.50662999999997</v>
      </c>
    </row>
    <row r="2458" spans="1:45" x14ac:dyDescent="0.2">
      <c r="A2458">
        <v>2437</v>
      </c>
      <c r="B2458">
        <v>1124</v>
      </c>
      <c r="C2458">
        <v>7.32</v>
      </c>
      <c r="D2458" s="1">
        <v>-530.02984000000004</v>
      </c>
      <c r="E2458">
        <v>2437</v>
      </c>
      <c r="F2458">
        <v>1497</v>
      </c>
      <c r="G2458">
        <v>24.91</v>
      </c>
      <c r="H2458" s="1">
        <v>-512.55967999999996</v>
      </c>
      <c r="I2458">
        <v>2437</v>
      </c>
      <c r="J2458">
        <v>1283</v>
      </c>
      <c r="K2458">
        <v>15.51</v>
      </c>
      <c r="L2458" s="1">
        <v>-520.12882000000002</v>
      </c>
      <c r="M2458">
        <f t="shared" si="36"/>
        <v>18.398800000000001</v>
      </c>
      <c r="N2458">
        <v>2437</v>
      </c>
      <c r="O2458">
        <v>931</v>
      </c>
      <c r="P2458">
        <v>-4.97</v>
      </c>
      <c r="Q2458" s="1">
        <v>-538.31430999999998</v>
      </c>
      <c r="R2458">
        <v>2437</v>
      </c>
      <c r="S2458">
        <v>966</v>
      </c>
      <c r="T2458">
        <v>5.99</v>
      </c>
      <c r="U2458" s="1">
        <v>-528.73132999999996</v>
      </c>
      <c r="V2458">
        <v>2437</v>
      </c>
      <c r="W2458">
        <v>1056</v>
      </c>
      <c r="X2458">
        <v>16.52</v>
      </c>
      <c r="Y2458" s="1">
        <v>-525.18748000000005</v>
      </c>
      <c r="Z2458">
        <v>2437</v>
      </c>
      <c r="AA2458">
        <v>1316</v>
      </c>
      <c r="AB2458">
        <v>20.67</v>
      </c>
      <c r="AC2458" s="1">
        <v>-515.69083000000001</v>
      </c>
      <c r="AD2458">
        <v>2437</v>
      </c>
      <c r="AE2458">
        <v>1228</v>
      </c>
      <c r="AF2458">
        <v>19.96</v>
      </c>
      <c r="AG2458" s="1">
        <v>-516.09866</v>
      </c>
      <c r="AH2458">
        <v>2437</v>
      </c>
      <c r="AI2458">
        <v>1227</v>
      </c>
      <c r="AJ2458">
        <v>7.69</v>
      </c>
      <c r="AK2458" s="1">
        <v>-527.38099999999997</v>
      </c>
      <c r="AL2458">
        <v>2437</v>
      </c>
      <c r="AM2458">
        <v>1163</v>
      </c>
      <c r="AN2458">
        <v>18.25</v>
      </c>
      <c r="AO2458" s="1">
        <v>-522.64871000000005</v>
      </c>
      <c r="AP2458">
        <v>2437</v>
      </c>
      <c r="AQ2458">
        <v>1185</v>
      </c>
      <c r="AR2458">
        <v>18.82</v>
      </c>
      <c r="AS2458" s="1">
        <v>-520.59564999999998</v>
      </c>
    </row>
    <row r="2459" spans="1:45" x14ac:dyDescent="0.2">
      <c r="A2459">
        <v>2438</v>
      </c>
      <c r="B2459">
        <v>1126</v>
      </c>
      <c r="C2459">
        <v>7.15</v>
      </c>
      <c r="D2459" s="1">
        <v>-530.07165999999995</v>
      </c>
      <c r="E2459">
        <v>2438</v>
      </c>
      <c r="F2459">
        <v>1449</v>
      </c>
      <c r="G2459">
        <v>25.78</v>
      </c>
      <c r="H2459" s="1">
        <v>-511.23088000000001</v>
      </c>
      <c r="I2459">
        <v>2438</v>
      </c>
      <c r="J2459">
        <v>1307</v>
      </c>
      <c r="K2459">
        <v>15.13</v>
      </c>
      <c r="L2459" s="1">
        <v>-520.79372000000001</v>
      </c>
      <c r="M2459">
        <f t="shared" si="36"/>
        <v>18.343900000000001</v>
      </c>
      <c r="N2459">
        <v>2438</v>
      </c>
      <c r="O2459">
        <v>938</v>
      </c>
      <c r="P2459">
        <v>-5.43</v>
      </c>
      <c r="Q2459" s="1">
        <v>-538.53372000000002</v>
      </c>
      <c r="R2459">
        <v>2438</v>
      </c>
      <c r="S2459">
        <v>977</v>
      </c>
      <c r="T2459">
        <v>5.96</v>
      </c>
      <c r="U2459" s="1">
        <v>-529.06077000000005</v>
      </c>
      <c r="V2459">
        <v>2438</v>
      </c>
      <c r="W2459">
        <v>1059</v>
      </c>
      <c r="X2459">
        <v>16.670000000000002</v>
      </c>
      <c r="Y2459" s="1">
        <v>-525.26571000000001</v>
      </c>
      <c r="Z2459">
        <v>2438</v>
      </c>
      <c r="AA2459">
        <v>1331</v>
      </c>
      <c r="AB2459">
        <v>20.87</v>
      </c>
      <c r="AC2459" s="1">
        <v>-516.15164000000004</v>
      </c>
      <c r="AD2459">
        <v>2438</v>
      </c>
      <c r="AE2459">
        <v>1226</v>
      </c>
      <c r="AF2459">
        <v>20.07</v>
      </c>
      <c r="AG2459" s="1">
        <v>-515.99833999999998</v>
      </c>
      <c r="AH2459">
        <v>2438</v>
      </c>
      <c r="AI2459">
        <v>1205</v>
      </c>
      <c r="AJ2459">
        <v>8.36</v>
      </c>
      <c r="AK2459" s="1">
        <v>-526.79083000000003</v>
      </c>
      <c r="AL2459">
        <v>2438</v>
      </c>
      <c r="AM2459">
        <v>1163</v>
      </c>
      <c r="AN2459">
        <v>18.010000000000002</v>
      </c>
      <c r="AO2459" s="1">
        <v>-522.64161000000001</v>
      </c>
      <c r="AP2459">
        <v>2438</v>
      </c>
      <c r="AQ2459">
        <v>1196</v>
      </c>
      <c r="AR2459">
        <v>18.559999999999999</v>
      </c>
      <c r="AS2459" s="1">
        <v>-520.91354999999999</v>
      </c>
    </row>
    <row r="2460" spans="1:45" x14ac:dyDescent="0.2">
      <c r="A2460">
        <v>2439</v>
      </c>
      <c r="B2460">
        <v>1125</v>
      </c>
      <c r="C2460">
        <v>7.19</v>
      </c>
      <c r="D2460" s="1">
        <v>-530.05219999999997</v>
      </c>
      <c r="E2460">
        <v>2439</v>
      </c>
      <c r="F2460">
        <v>1389</v>
      </c>
      <c r="G2460">
        <v>26.85</v>
      </c>
      <c r="H2460" s="1">
        <v>-509.52832999999998</v>
      </c>
      <c r="I2460">
        <v>2439</v>
      </c>
      <c r="J2460">
        <v>1336</v>
      </c>
      <c r="K2460">
        <v>14.8</v>
      </c>
      <c r="L2460" s="1">
        <v>-521.59214999999995</v>
      </c>
      <c r="M2460">
        <f t="shared" si="36"/>
        <v>18.288500000000003</v>
      </c>
      <c r="N2460">
        <v>2439</v>
      </c>
      <c r="O2460">
        <v>928</v>
      </c>
      <c r="P2460">
        <v>-5.44</v>
      </c>
      <c r="Q2460" s="1">
        <v>-538.23788999999999</v>
      </c>
      <c r="R2460">
        <v>2439</v>
      </c>
      <c r="S2460">
        <v>991</v>
      </c>
      <c r="T2460">
        <v>5.98</v>
      </c>
      <c r="U2460" s="1">
        <v>-529.43498999999997</v>
      </c>
      <c r="V2460">
        <v>2439</v>
      </c>
      <c r="W2460">
        <v>1070</v>
      </c>
      <c r="X2460">
        <v>16.809999999999999</v>
      </c>
      <c r="Y2460" s="1">
        <v>-525.56227000000001</v>
      </c>
      <c r="Z2460">
        <v>2439</v>
      </c>
      <c r="AA2460">
        <v>1349</v>
      </c>
      <c r="AB2460">
        <v>21.24</v>
      </c>
      <c r="AC2460" s="1">
        <v>-516.70180000000005</v>
      </c>
      <c r="AD2460">
        <v>2439</v>
      </c>
      <c r="AE2460">
        <v>1241</v>
      </c>
      <c r="AF2460">
        <v>19.989999999999998</v>
      </c>
      <c r="AG2460" s="1">
        <v>-516.41876999999999</v>
      </c>
      <c r="AH2460">
        <v>2439</v>
      </c>
      <c r="AI2460">
        <v>1173</v>
      </c>
      <c r="AJ2460">
        <v>9.32</v>
      </c>
      <c r="AK2460" s="1">
        <v>-525.88135999999997</v>
      </c>
      <c r="AL2460">
        <v>2439</v>
      </c>
      <c r="AM2460">
        <v>1181</v>
      </c>
      <c r="AN2460">
        <v>17.559999999999999</v>
      </c>
      <c r="AO2460" s="1">
        <v>-523.18203000000005</v>
      </c>
      <c r="AP2460">
        <v>2439</v>
      </c>
      <c r="AQ2460">
        <v>1207</v>
      </c>
      <c r="AR2460">
        <v>18.29</v>
      </c>
      <c r="AS2460" s="1">
        <v>-521.22474</v>
      </c>
    </row>
    <row r="2461" spans="1:45" x14ac:dyDescent="0.2">
      <c r="A2461">
        <v>2440</v>
      </c>
      <c r="B2461">
        <v>1124</v>
      </c>
      <c r="C2461">
        <v>7.38</v>
      </c>
      <c r="D2461" s="1">
        <v>-530.01040999999998</v>
      </c>
      <c r="E2461">
        <v>2440</v>
      </c>
      <c r="F2461">
        <v>1345</v>
      </c>
      <c r="G2461">
        <v>27.65</v>
      </c>
      <c r="H2461" s="1">
        <v>-508.20542999999998</v>
      </c>
      <c r="I2461">
        <v>2440</v>
      </c>
      <c r="J2461">
        <v>1359</v>
      </c>
      <c r="K2461">
        <v>14.61</v>
      </c>
      <c r="L2461" s="1">
        <v>-522.25517000000002</v>
      </c>
      <c r="M2461">
        <f t="shared" si="36"/>
        <v>18.236699999999999</v>
      </c>
      <c r="N2461">
        <v>2440</v>
      </c>
      <c r="O2461">
        <v>900</v>
      </c>
      <c r="P2461">
        <v>-5.04</v>
      </c>
      <c r="Q2461" s="1">
        <v>-537.44453999999996</v>
      </c>
      <c r="R2461">
        <v>2440</v>
      </c>
      <c r="S2461">
        <v>1010</v>
      </c>
      <c r="T2461">
        <v>5.96</v>
      </c>
      <c r="U2461" s="1">
        <v>-529.95492999999999</v>
      </c>
      <c r="V2461">
        <v>2440</v>
      </c>
      <c r="W2461">
        <v>1088</v>
      </c>
      <c r="X2461">
        <v>16.73</v>
      </c>
      <c r="Y2461" s="1">
        <v>-526.08330999999998</v>
      </c>
      <c r="Z2461">
        <v>2440</v>
      </c>
      <c r="AA2461">
        <v>1353</v>
      </c>
      <c r="AB2461">
        <v>21.91</v>
      </c>
      <c r="AC2461" s="1">
        <v>-516.80042000000003</v>
      </c>
      <c r="AD2461">
        <v>2440</v>
      </c>
      <c r="AE2461">
        <v>1271</v>
      </c>
      <c r="AF2461">
        <v>19.72</v>
      </c>
      <c r="AG2461" s="1">
        <v>-517.28689999999995</v>
      </c>
      <c r="AH2461">
        <v>2440</v>
      </c>
      <c r="AI2461">
        <v>1141</v>
      </c>
      <c r="AJ2461">
        <v>10.14</v>
      </c>
      <c r="AK2461" s="1">
        <v>-524.95522000000005</v>
      </c>
      <c r="AL2461">
        <v>2440</v>
      </c>
      <c r="AM2461">
        <v>1204</v>
      </c>
      <c r="AN2461">
        <v>17.13</v>
      </c>
      <c r="AO2461" s="1">
        <v>-523.84789999999998</v>
      </c>
      <c r="AP2461">
        <v>2440</v>
      </c>
      <c r="AQ2461">
        <v>1209</v>
      </c>
      <c r="AR2461">
        <v>18.149999999999999</v>
      </c>
      <c r="AS2461" s="1">
        <v>-521.29893000000004</v>
      </c>
    </row>
    <row r="2462" spans="1:45" x14ac:dyDescent="0.2">
      <c r="A2462">
        <v>2441</v>
      </c>
      <c r="B2462">
        <v>1121</v>
      </c>
      <c r="C2462">
        <v>7.71</v>
      </c>
      <c r="D2462" s="1">
        <v>-529.93708000000004</v>
      </c>
      <c r="E2462">
        <v>2441</v>
      </c>
      <c r="F2462">
        <v>1357</v>
      </c>
      <c r="G2462">
        <v>27.51</v>
      </c>
      <c r="H2462" s="1">
        <v>-508.53109000000001</v>
      </c>
      <c r="I2462">
        <v>2441</v>
      </c>
      <c r="J2462">
        <v>1362</v>
      </c>
      <c r="K2462">
        <v>14.99</v>
      </c>
      <c r="L2462" s="1">
        <v>-522.33046000000002</v>
      </c>
      <c r="M2462">
        <f t="shared" si="36"/>
        <v>18.199199999999998</v>
      </c>
      <c r="N2462">
        <v>2441</v>
      </c>
      <c r="O2462">
        <v>864</v>
      </c>
      <c r="P2462">
        <v>-4.5199999999999996</v>
      </c>
      <c r="Q2462" s="1">
        <v>-536.40787999999998</v>
      </c>
      <c r="R2462">
        <v>2441</v>
      </c>
      <c r="S2462">
        <v>1031</v>
      </c>
      <c r="T2462">
        <v>5.91</v>
      </c>
      <c r="U2462" s="1">
        <v>-530.55609000000004</v>
      </c>
      <c r="V2462">
        <v>2441</v>
      </c>
      <c r="W2462">
        <v>1106</v>
      </c>
      <c r="X2462">
        <v>16.48</v>
      </c>
      <c r="Y2462" s="1">
        <v>-526.59846000000005</v>
      </c>
      <c r="Z2462">
        <v>2441</v>
      </c>
      <c r="AA2462">
        <v>1352</v>
      </c>
      <c r="AB2462">
        <v>22.57</v>
      </c>
      <c r="AC2462" s="1">
        <v>-516.74803999999995</v>
      </c>
      <c r="AD2462">
        <v>2441</v>
      </c>
      <c r="AE2462">
        <v>1304</v>
      </c>
      <c r="AF2462">
        <v>19.5</v>
      </c>
      <c r="AG2462" s="1">
        <v>-518.21747000000005</v>
      </c>
      <c r="AH2462">
        <v>2441</v>
      </c>
      <c r="AI2462">
        <v>1125</v>
      </c>
      <c r="AJ2462">
        <v>10.61</v>
      </c>
      <c r="AK2462" s="1">
        <v>-524.50099</v>
      </c>
      <c r="AL2462">
        <v>2441</v>
      </c>
      <c r="AM2462">
        <v>1216</v>
      </c>
      <c r="AN2462">
        <v>17.02</v>
      </c>
      <c r="AO2462" s="1">
        <v>-524.17989999999998</v>
      </c>
      <c r="AP2462">
        <v>2441</v>
      </c>
      <c r="AQ2462">
        <v>1203</v>
      </c>
      <c r="AR2462">
        <v>18.04</v>
      </c>
      <c r="AS2462" s="1">
        <v>-521.09779000000003</v>
      </c>
    </row>
    <row r="2463" spans="1:45" x14ac:dyDescent="0.2">
      <c r="A2463">
        <v>2442</v>
      </c>
      <c r="B2463">
        <v>1118</v>
      </c>
      <c r="C2463">
        <v>8.17</v>
      </c>
      <c r="D2463" s="1">
        <v>-529.85334</v>
      </c>
      <c r="E2463">
        <v>2442</v>
      </c>
      <c r="F2463">
        <v>1416</v>
      </c>
      <c r="G2463">
        <v>26.84</v>
      </c>
      <c r="H2463" s="1">
        <v>-510.31256000000002</v>
      </c>
      <c r="I2463">
        <v>2442</v>
      </c>
      <c r="J2463">
        <v>1349</v>
      </c>
      <c r="K2463">
        <v>15.73</v>
      </c>
      <c r="L2463" s="1">
        <v>-521.93127000000004</v>
      </c>
      <c r="M2463">
        <f t="shared" si="36"/>
        <v>18.18</v>
      </c>
      <c r="N2463">
        <v>2442</v>
      </c>
      <c r="O2463">
        <v>832</v>
      </c>
      <c r="P2463">
        <v>-4.08</v>
      </c>
      <c r="Q2463" s="1">
        <v>-535.49847999999997</v>
      </c>
      <c r="R2463">
        <v>2442</v>
      </c>
      <c r="S2463">
        <v>1043</v>
      </c>
      <c r="T2463">
        <v>5.95</v>
      </c>
      <c r="U2463" s="1">
        <v>-530.91465000000005</v>
      </c>
      <c r="V2463">
        <v>2442</v>
      </c>
      <c r="W2463">
        <v>1118</v>
      </c>
      <c r="X2463">
        <v>16.05</v>
      </c>
      <c r="Y2463" s="1">
        <v>-526.90875000000005</v>
      </c>
      <c r="Z2463">
        <v>2442</v>
      </c>
      <c r="AA2463">
        <v>1354</v>
      </c>
      <c r="AB2463">
        <v>22.96</v>
      </c>
      <c r="AC2463" s="1">
        <v>-516.80856000000006</v>
      </c>
      <c r="AD2463">
        <v>2442</v>
      </c>
      <c r="AE2463">
        <v>1328</v>
      </c>
      <c r="AF2463">
        <v>19.440000000000001</v>
      </c>
      <c r="AG2463" s="1">
        <v>-518.88143000000002</v>
      </c>
      <c r="AH2463">
        <v>2442</v>
      </c>
      <c r="AI2463">
        <v>1129</v>
      </c>
      <c r="AJ2463">
        <v>10.74</v>
      </c>
      <c r="AK2463" s="1">
        <v>-524.65024000000005</v>
      </c>
      <c r="AL2463">
        <v>2442</v>
      </c>
      <c r="AM2463">
        <v>1222</v>
      </c>
      <c r="AN2463">
        <v>17.02</v>
      </c>
      <c r="AO2463" s="1">
        <v>-524.31286999999998</v>
      </c>
      <c r="AP2463">
        <v>2442</v>
      </c>
      <c r="AQ2463">
        <v>1191</v>
      </c>
      <c r="AR2463">
        <v>17.940000000000001</v>
      </c>
      <c r="AS2463" s="1">
        <v>-520.75483999999994</v>
      </c>
    </row>
    <row r="2464" spans="1:45" x14ac:dyDescent="0.2">
      <c r="A2464">
        <v>2443</v>
      </c>
      <c r="B2464">
        <v>1114</v>
      </c>
      <c r="C2464">
        <v>8.74</v>
      </c>
      <c r="D2464" s="1">
        <v>-529.76417000000004</v>
      </c>
      <c r="E2464">
        <v>2443</v>
      </c>
      <c r="F2464">
        <v>1459</v>
      </c>
      <c r="G2464">
        <v>26.79</v>
      </c>
      <c r="H2464" s="1">
        <v>-511.54692</v>
      </c>
      <c r="I2464">
        <v>2443</v>
      </c>
      <c r="J2464">
        <v>1335</v>
      </c>
      <c r="K2464">
        <v>16.510000000000002</v>
      </c>
      <c r="L2464" s="1">
        <v>-521.53174000000001</v>
      </c>
      <c r="M2464">
        <f t="shared" si="36"/>
        <v>18.175599999999999</v>
      </c>
      <c r="N2464">
        <v>2443</v>
      </c>
      <c r="O2464">
        <v>816</v>
      </c>
      <c r="P2464">
        <v>-4</v>
      </c>
      <c r="Q2464" s="1">
        <v>-535.07462999999996</v>
      </c>
      <c r="R2464">
        <v>2443</v>
      </c>
      <c r="S2464">
        <v>1043</v>
      </c>
      <c r="T2464">
        <v>6.13</v>
      </c>
      <c r="U2464" s="1">
        <v>-530.88282000000004</v>
      </c>
      <c r="V2464">
        <v>2443</v>
      </c>
      <c r="W2464">
        <v>1120</v>
      </c>
      <c r="X2464">
        <v>15.46</v>
      </c>
      <c r="Y2464" s="1">
        <v>-526.95953999999995</v>
      </c>
      <c r="Z2464">
        <v>2443</v>
      </c>
      <c r="AA2464">
        <v>1350</v>
      </c>
      <c r="AB2464">
        <v>23.33</v>
      </c>
      <c r="AC2464" s="1">
        <v>-516.74355000000003</v>
      </c>
      <c r="AD2464">
        <v>2443</v>
      </c>
      <c r="AE2464">
        <v>1332</v>
      </c>
      <c r="AF2464">
        <v>19.57</v>
      </c>
      <c r="AG2464" s="1">
        <v>-519.00487999999996</v>
      </c>
      <c r="AH2464">
        <v>2443</v>
      </c>
      <c r="AI2464">
        <v>1145</v>
      </c>
      <c r="AJ2464">
        <v>10.7</v>
      </c>
      <c r="AK2464" s="1">
        <v>-525.09975999999995</v>
      </c>
      <c r="AL2464">
        <v>2443</v>
      </c>
      <c r="AM2464">
        <v>1225</v>
      </c>
      <c r="AN2464">
        <v>17.04</v>
      </c>
      <c r="AO2464" s="1">
        <v>-524.41305</v>
      </c>
      <c r="AP2464">
        <v>2443</v>
      </c>
      <c r="AQ2464">
        <v>1184</v>
      </c>
      <c r="AR2464">
        <v>17.66</v>
      </c>
      <c r="AS2464" s="1">
        <v>-520.52634999999998</v>
      </c>
    </row>
    <row r="2465" spans="1:45" x14ac:dyDescent="0.2">
      <c r="A2465">
        <v>2444</v>
      </c>
      <c r="B2465">
        <v>1103</v>
      </c>
      <c r="C2465">
        <v>9.4499999999999993</v>
      </c>
      <c r="D2465" s="1">
        <v>-529.46596999999997</v>
      </c>
      <c r="E2465">
        <v>2444</v>
      </c>
      <c r="F2465">
        <v>1455</v>
      </c>
      <c r="G2465">
        <v>27.57</v>
      </c>
      <c r="H2465" s="1">
        <v>-511.38569999999999</v>
      </c>
      <c r="I2465">
        <v>2444</v>
      </c>
      <c r="J2465">
        <v>1328</v>
      </c>
      <c r="K2465">
        <v>17.22</v>
      </c>
      <c r="L2465" s="1">
        <v>-521.35031000000004</v>
      </c>
      <c r="M2465">
        <f t="shared" si="36"/>
        <v>18.180799999999998</v>
      </c>
      <c r="N2465">
        <v>2444</v>
      </c>
      <c r="O2465">
        <v>818</v>
      </c>
      <c r="P2465">
        <v>-4.25</v>
      </c>
      <c r="Q2465" s="1">
        <v>-535.15349000000003</v>
      </c>
      <c r="R2465">
        <v>2444</v>
      </c>
      <c r="S2465">
        <v>1035</v>
      </c>
      <c r="T2465">
        <v>6.34</v>
      </c>
      <c r="U2465" s="1">
        <v>-530.63909000000001</v>
      </c>
      <c r="V2465">
        <v>2444</v>
      </c>
      <c r="W2465">
        <v>1114</v>
      </c>
      <c r="X2465">
        <v>14.73</v>
      </c>
      <c r="Y2465" s="1">
        <v>-526.80429000000004</v>
      </c>
      <c r="Z2465">
        <v>2444</v>
      </c>
      <c r="AA2465">
        <v>1329</v>
      </c>
      <c r="AB2465">
        <v>23.82</v>
      </c>
      <c r="AC2465" s="1">
        <v>-516.14414999999997</v>
      </c>
      <c r="AD2465">
        <v>2444</v>
      </c>
      <c r="AE2465">
        <v>1320</v>
      </c>
      <c r="AF2465">
        <v>19.940000000000001</v>
      </c>
      <c r="AG2465" s="1">
        <v>-518.63246000000004</v>
      </c>
      <c r="AH2465">
        <v>2444</v>
      </c>
      <c r="AI2465">
        <v>1158</v>
      </c>
      <c r="AJ2465">
        <v>10.48</v>
      </c>
      <c r="AK2465" s="1">
        <v>-525.46691999999996</v>
      </c>
      <c r="AL2465">
        <v>2444</v>
      </c>
      <c r="AM2465">
        <v>1221</v>
      </c>
      <c r="AN2465">
        <v>17.239999999999998</v>
      </c>
      <c r="AO2465" s="1">
        <v>-524.30474000000004</v>
      </c>
      <c r="AP2465">
        <v>2444</v>
      </c>
      <c r="AQ2465">
        <v>1187</v>
      </c>
      <c r="AR2465">
        <v>17.149999999999999</v>
      </c>
      <c r="AS2465" s="1">
        <v>-520.61729000000003</v>
      </c>
    </row>
    <row r="2466" spans="1:45" x14ac:dyDescent="0.2">
      <c r="A2466">
        <v>2445</v>
      </c>
      <c r="B2466">
        <v>1083</v>
      </c>
      <c r="C2466">
        <v>10.25</v>
      </c>
      <c r="D2466" s="1">
        <v>-528.89005999999995</v>
      </c>
      <c r="E2466">
        <v>2445</v>
      </c>
      <c r="F2466">
        <v>1431</v>
      </c>
      <c r="G2466">
        <v>28.58</v>
      </c>
      <c r="H2466" s="1">
        <v>-510.6463</v>
      </c>
      <c r="I2466">
        <v>2445</v>
      </c>
      <c r="J2466">
        <v>1330</v>
      </c>
      <c r="K2466">
        <v>17.739999999999998</v>
      </c>
      <c r="L2466" s="1">
        <v>-521.40637000000004</v>
      </c>
      <c r="M2466">
        <f t="shared" si="36"/>
        <v>18.1905</v>
      </c>
      <c r="N2466">
        <v>2445</v>
      </c>
      <c r="O2466">
        <v>828</v>
      </c>
      <c r="P2466">
        <v>-4.67</v>
      </c>
      <c r="Q2466" s="1">
        <v>-535.42719999999997</v>
      </c>
      <c r="R2466">
        <v>2445</v>
      </c>
      <c r="S2466">
        <v>1027</v>
      </c>
      <c r="T2466">
        <v>6.52</v>
      </c>
      <c r="U2466" s="1">
        <v>-530.42196000000001</v>
      </c>
      <c r="V2466">
        <v>2445</v>
      </c>
      <c r="W2466">
        <v>1105</v>
      </c>
      <c r="X2466">
        <v>14.06</v>
      </c>
      <c r="Y2466" s="1">
        <v>-526.52479000000005</v>
      </c>
      <c r="Z2466">
        <v>2445</v>
      </c>
      <c r="AA2466">
        <v>1297</v>
      </c>
      <c r="AB2466">
        <v>24.2</v>
      </c>
      <c r="AC2466" s="1">
        <v>-515.19770000000005</v>
      </c>
      <c r="AD2466">
        <v>2445</v>
      </c>
      <c r="AE2466">
        <v>1299</v>
      </c>
      <c r="AF2466">
        <v>20.350000000000001</v>
      </c>
      <c r="AG2466" s="1">
        <v>-518.03935999999999</v>
      </c>
      <c r="AH2466">
        <v>2445</v>
      </c>
      <c r="AI2466">
        <v>1170</v>
      </c>
      <c r="AJ2466">
        <v>10.11</v>
      </c>
      <c r="AK2466" s="1">
        <v>-525.78432999999995</v>
      </c>
      <c r="AL2466">
        <v>2445</v>
      </c>
      <c r="AM2466">
        <v>1215</v>
      </c>
      <c r="AN2466">
        <v>17.41</v>
      </c>
      <c r="AO2466" s="1">
        <v>-524.10234000000003</v>
      </c>
      <c r="AP2466">
        <v>2445</v>
      </c>
      <c r="AQ2466">
        <v>1198</v>
      </c>
      <c r="AR2466">
        <v>16.559999999999999</v>
      </c>
      <c r="AS2466" s="1">
        <v>-520.93349999999998</v>
      </c>
    </row>
    <row r="2467" spans="1:45" x14ac:dyDescent="0.2">
      <c r="A2467">
        <v>2446</v>
      </c>
      <c r="B2467">
        <v>1065</v>
      </c>
      <c r="C2467">
        <v>10.95</v>
      </c>
      <c r="D2467" s="1">
        <v>-528.37390000000005</v>
      </c>
      <c r="E2467">
        <v>2446</v>
      </c>
      <c r="F2467">
        <v>1422</v>
      </c>
      <c r="G2467">
        <v>29.32</v>
      </c>
      <c r="H2467" s="1">
        <v>-510.38772999999998</v>
      </c>
      <c r="I2467">
        <v>2446</v>
      </c>
      <c r="J2467">
        <v>1333</v>
      </c>
      <c r="K2467">
        <v>18.11</v>
      </c>
      <c r="L2467" s="1">
        <v>-521.52943000000005</v>
      </c>
      <c r="M2467">
        <f t="shared" si="36"/>
        <v>18.202300000000001</v>
      </c>
      <c r="N2467">
        <v>2446</v>
      </c>
      <c r="O2467">
        <v>837</v>
      </c>
      <c r="P2467">
        <v>-5.05</v>
      </c>
      <c r="Q2467" s="1">
        <v>-535.67954999999995</v>
      </c>
      <c r="R2467">
        <v>2446</v>
      </c>
      <c r="S2467">
        <v>1024</v>
      </c>
      <c r="T2467">
        <v>6.5</v>
      </c>
      <c r="U2467" s="1">
        <v>-530.32560000000001</v>
      </c>
      <c r="V2467">
        <v>2446</v>
      </c>
      <c r="W2467">
        <v>1092</v>
      </c>
      <c r="X2467">
        <v>13.59</v>
      </c>
      <c r="Y2467" s="1">
        <v>-526.16819999999996</v>
      </c>
      <c r="Z2467">
        <v>2446</v>
      </c>
      <c r="AA2467">
        <v>1279</v>
      </c>
      <c r="AB2467">
        <v>24.02</v>
      </c>
      <c r="AC2467" s="1">
        <v>-514.65849000000003</v>
      </c>
      <c r="AD2467">
        <v>2446</v>
      </c>
      <c r="AE2467">
        <v>1280</v>
      </c>
      <c r="AF2467">
        <v>20.66</v>
      </c>
      <c r="AG2467" s="1">
        <v>-517.51080000000002</v>
      </c>
      <c r="AH2467">
        <v>2446</v>
      </c>
      <c r="AI2467">
        <v>1188</v>
      </c>
      <c r="AJ2467">
        <v>9.4</v>
      </c>
      <c r="AK2467" s="1">
        <v>-526.28623000000005</v>
      </c>
      <c r="AL2467">
        <v>2446</v>
      </c>
      <c r="AM2467">
        <v>1209</v>
      </c>
      <c r="AN2467">
        <v>17.54</v>
      </c>
      <c r="AO2467" s="1">
        <v>-523.97563000000002</v>
      </c>
      <c r="AP2467">
        <v>2446</v>
      </c>
      <c r="AQ2467">
        <v>1206</v>
      </c>
      <c r="AR2467">
        <v>16.03</v>
      </c>
      <c r="AS2467" s="1">
        <v>-521.16152</v>
      </c>
    </row>
    <row r="2468" spans="1:45" x14ac:dyDescent="0.2">
      <c r="A2468">
        <v>2447</v>
      </c>
      <c r="B2468">
        <v>1060</v>
      </c>
      <c r="C2468">
        <v>11.33</v>
      </c>
      <c r="D2468" s="1">
        <v>-528.23874000000001</v>
      </c>
      <c r="E2468">
        <v>2447</v>
      </c>
      <c r="F2468">
        <v>1430</v>
      </c>
      <c r="G2468">
        <v>29.73</v>
      </c>
      <c r="H2468" s="1">
        <v>-510.64010000000002</v>
      </c>
      <c r="I2468">
        <v>2447</v>
      </c>
      <c r="J2468">
        <v>1321</v>
      </c>
      <c r="K2468">
        <v>18.510000000000002</v>
      </c>
      <c r="L2468" s="1">
        <v>-521.21906999999999</v>
      </c>
      <c r="M2468">
        <f t="shared" si="36"/>
        <v>18.216000000000001</v>
      </c>
      <c r="N2468">
        <v>2447</v>
      </c>
      <c r="O2468">
        <v>843</v>
      </c>
      <c r="P2468">
        <v>-5.42</v>
      </c>
      <c r="Q2468" s="1">
        <v>-535.83704</v>
      </c>
      <c r="R2468">
        <v>2447</v>
      </c>
      <c r="S2468">
        <v>1021</v>
      </c>
      <c r="T2468">
        <v>6.45</v>
      </c>
      <c r="U2468" s="1">
        <v>-530.26845000000003</v>
      </c>
      <c r="V2468">
        <v>2447</v>
      </c>
      <c r="W2468">
        <v>1077</v>
      </c>
      <c r="X2468">
        <v>13.31</v>
      </c>
      <c r="Y2468" s="1">
        <v>-525.74500999999998</v>
      </c>
      <c r="Z2468">
        <v>2447</v>
      </c>
      <c r="AA2468">
        <v>1282</v>
      </c>
      <c r="AB2468">
        <v>23.42</v>
      </c>
      <c r="AC2468" s="1">
        <v>-514.78952000000004</v>
      </c>
      <c r="AD2468">
        <v>2447</v>
      </c>
      <c r="AE2468">
        <v>1274</v>
      </c>
      <c r="AF2468">
        <v>20.74</v>
      </c>
      <c r="AG2468" s="1">
        <v>-517.32288000000005</v>
      </c>
      <c r="AH2468">
        <v>2447</v>
      </c>
      <c r="AI2468">
        <v>1210</v>
      </c>
      <c r="AJ2468">
        <v>8.52</v>
      </c>
      <c r="AK2468" s="1">
        <v>-526.91492000000005</v>
      </c>
      <c r="AL2468">
        <v>2447</v>
      </c>
      <c r="AM2468">
        <v>1195</v>
      </c>
      <c r="AN2468">
        <v>17.91</v>
      </c>
      <c r="AO2468" s="1">
        <v>-523.58523000000002</v>
      </c>
      <c r="AP2468">
        <v>2447</v>
      </c>
      <c r="AQ2468">
        <v>1208</v>
      </c>
      <c r="AR2468">
        <v>15.71</v>
      </c>
      <c r="AS2468" s="1">
        <v>-521.23033999999996</v>
      </c>
    </row>
    <row r="2469" spans="1:45" x14ac:dyDescent="0.2">
      <c r="A2469">
        <v>2448</v>
      </c>
      <c r="B2469">
        <v>1070</v>
      </c>
      <c r="C2469">
        <v>11.38</v>
      </c>
      <c r="D2469" s="1">
        <v>-528.50490000000002</v>
      </c>
      <c r="E2469">
        <v>2448</v>
      </c>
      <c r="F2469">
        <v>1435</v>
      </c>
      <c r="G2469">
        <v>30.11</v>
      </c>
      <c r="H2469" s="1">
        <v>-510.81173000000001</v>
      </c>
      <c r="I2469">
        <v>2448</v>
      </c>
      <c r="J2469">
        <v>1287</v>
      </c>
      <c r="K2469">
        <v>18.989999999999998</v>
      </c>
      <c r="L2469" s="1">
        <v>-520.25414000000001</v>
      </c>
      <c r="M2469">
        <f t="shared" si="36"/>
        <v>18.234500000000001</v>
      </c>
      <c r="N2469">
        <v>2448</v>
      </c>
      <c r="O2469">
        <v>846</v>
      </c>
      <c r="P2469">
        <v>-5.69</v>
      </c>
      <c r="Q2469" s="1">
        <v>-535.93028000000004</v>
      </c>
      <c r="R2469">
        <v>2448</v>
      </c>
      <c r="S2469">
        <v>1015</v>
      </c>
      <c r="T2469">
        <v>6.5</v>
      </c>
      <c r="U2469" s="1">
        <v>-530.11243000000002</v>
      </c>
      <c r="V2469">
        <v>2448</v>
      </c>
      <c r="W2469">
        <v>1067</v>
      </c>
      <c r="X2469">
        <v>13.23</v>
      </c>
      <c r="Y2469" s="1">
        <v>-525.46128999999996</v>
      </c>
      <c r="Z2469">
        <v>2448</v>
      </c>
      <c r="AA2469">
        <v>1288</v>
      </c>
      <c r="AB2469">
        <v>22.85</v>
      </c>
      <c r="AC2469" s="1">
        <v>-515.00277000000006</v>
      </c>
      <c r="AD2469">
        <v>2448</v>
      </c>
      <c r="AE2469">
        <v>1285</v>
      </c>
      <c r="AF2469">
        <v>20.57</v>
      </c>
      <c r="AG2469" s="1">
        <v>-517.62878000000001</v>
      </c>
      <c r="AH2469">
        <v>2448</v>
      </c>
      <c r="AI2469">
        <v>1222</v>
      </c>
      <c r="AJ2469">
        <v>7.7</v>
      </c>
      <c r="AK2469" s="1">
        <v>-527.26788999999997</v>
      </c>
      <c r="AL2469">
        <v>2448</v>
      </c>
      <c r="AM2469">
        <v>1174</v>
      </c>
      <c r="AN2469">
        <v>18.510000000000002</v>
      </c>
      <c r="AO2469" s="1">
        <v>-522.95465000000002</v>
      </c>
      <c r="AP2469">
        <v>2448</v>
      </c>
      <c r="AQ2469">
        <v>1209</v>
      </c>
      <c r="AR2469">
        <v>15.43</v>
      </c>
      <c r="AS2469" s="1">
        <v>-521.23130000000003</v>
      </c>
    </row>
    <row r="2470" spans="1:45" x14ac:dyDescent="0.2">
      <c r="A2470">
        <v>2449</v>
      </c>
      <c r="B2470">
        <v>1090</v>
      </c>
      <c r="C2470">
        <v>11.3</v>
      </c>
      <c r="D2470" s="1">
        <v>-529.09184000000005</v>
      </c>
      <c r="E2470">
        <v>2449</v>
      </c>
      <c r="F2470">
        <v>1426</v>
      </c>
      <c r="G2470">
        <v>30.6</v>
      </c>
      <c r="H2470" s="1">
        <v>-510.54347000000001</v>
      </c>
      <c r="I2470">
        <v>2449</v>
      </c>
      <c r="J2470">
        <v>1245</v>
      </c>
      <c r="K2470">
        <v>19.29</v>
      </c>
      <c r="L2470" s="1">
        <v>-519.02149999999995</v>
      </c>
      <c r="M2470">
        <f t="shared" si="36"/>
        <v>18.258699999999997</v>
      </c>
      <c r="N2470">
        <v>2449</v>
      </c>
      <c r="O2470">
        <v>851</v>
      </c>
      <c r="P2470">
        <v>-6</v>
      </c>
      <c r="Q2470" s="1">
        <v>-536.05241000000001</v>
      </c>
      <c r="R2470">
        <v>2449</v>
      </c>
      <c r="S2470">
        <v>1005</v>
      </c>
      <c r="T2470">
        <v>6.6</v>
      </c>
      <c r="U2470" s="1">
        <v>-529.80949999999996</v>
      </c>
      <c r="V2470">
        <v>2449</v>
      </c>
      <c r="W2470">
        <v>1073</v>
      </c>
      <c r="X2470">
        <v>13.1</v>
      </c>
      <c r="Y2470" s="1">
        <v>-525.61063000000001</v>
      </c>
      <c r="Z2470">
        <v>2449</v>
      </c>
      <c r="AA2470">
        <v>1278</v>
      </c>
      <c r="AB2470">
        <v>22.58</v>
      </c>
      <c r="AC2470" s="1">
        <v>-514.71466999999996</v>
      </c>
      <c r="AD2470">
        <v>2449</v>
      </c>
      <c r="AE2470">
        <v>1306</v>
      </c>
      <c r="AF2470">
        <v>20.34</v>
      </c>
      <c r="AG2470" s="1">
        <v>-518.25495999999998</v>
      </c>
      <c r="AH2470">
        <v>2449</v>
      </c>
      <c r="AI2470">
        <v>1211</v>
      </c>
      <c r="AJ2470">
        <v>7.23</v>
      </c>
      <c r="AK2470" s="1">
        <v>-526.95887000000005</v>
      </c>
      <c r="AL2470">
        <v>2449</v>
      </c>
      <c r="AM2470">
        <v>1158</v>
      </c>
      <c r="AN2470">
        <v>19.09</v>
      </c>
      <c r="AO2470" s="1">
        <v>-522.51661000000001</v>
      </c>
      <c r="AP2470">
        <v>2449</v>
      </c>
      <c r="AQ2470">
        <v>1208</v>
      </c>
      <c r="AR2470">
        <v>15.31</v>
      </c>
      <c r="AS2470" s="1">
        <v>-521.20826999999997</v>
      </c>
    </row>
    <row r="2471" spans="1:45" x14ac:dyDescent="0.2">
      <c r="A2471">
        <v>2450</v>
      </c>
      <c r="B2471">
        <v>1113</v>
      </c>
      <c r="C2471">
        <v>11.12</v>
      </c>
      <c r="D2471" s="1">
        <v>-529.74198999999999</v>
      </c>
      <c r="E2471">
        <v>2450</v>
      </c>
      <c r="F2471">
        <v>1409</v>
      </c>
      <c r="G2471">
        <v>30.92</v>
      </c>
      <c r="H2471" s="1">
        <v>-510.03147000000001</v>
      </c>
      <c r="I2471">
        <v>2450</v>
      </c>
      <c r="J2471">
        <v>1215</v>
      </c>
      <c r="K2471">
        <v>19.22</v>
      </c>
      <c r="L2471" s="1">
        <v>-518.17803000000004</v>
      </c>
      <c r="M2471">
        <f t="shared" si="36"/>
        <v>18.285599999999999</v>
      </c>
      <c r="N2471">
        <v>2450</v>
      </c>
      <c r="O2471">
        <v>857</v>
      </c>
      <c r="P2471">
        <v>-6.18</v>
      </c>
      <c r="Q2471" s="1">
        <v>-536.22150999999997</v>
      </c>
      <c r="R2471">
        <v>2450</v>
      </c>
      <c r="S2471">
        <v>994</v>
      </c>
      <c r="T2471">
        <v>6.72</v>
      </c>
      <c r="U2471" s="1">
        <v>-529.51161000000002</v>
      </c>
      <c r="V2471">
        <v>2450</v>
      </c>
      <c r="W2471">
        <v>1094</v>
      </c>
      <c r="X2471">
        <v>12.82</v>
      </c>
      <c r="Y2471" s="1">
        <v>-526.22627999999997</v>
      </c>
      <c r="Z2471">
        <v>2450</v>
      </c>
      <c r="AA2471">
        <v>1253</v>
      </c>
      <c r="AB2471">
        <v>22.63</v>
      </c>
      <c r="AC2471" s="1">
        <v>-513.97388000000001</v>
      </c>
      <c r="AD2471">
        <v>2450</v>
      </c>
      <c r="AE2471">
        <v>1327</v>
      </c>
      <c r="AF2471">
        <v>20.22</v>
      </c>
      <c r="AG2471" s="1">
        <v>-518.83011999999997</v>
      </c>
      <c r="AH2471">
        <v>2450</v>
      </c>
      <c r="AI2471">
        <v>1180</v>
      </c>
      <c r="AJ2471">
        <v>6.99</v>
      </c>
      <c r="AK2471" s="1">
        <v>-526.08199999999999</v>
      </c>
      <c r="AL2471">
        <v>2450</v>
      </c>
      <c r="AM2471">
        <v>1153</v>
      </c>
      <c r="AN2471">
        <v>19.510000000000002</v>
      </c>
      <c r="AO2471" s="1">
        <v>-522.38086999999996</v>
      </c>
      <c r="AP2471">
        <v>2450</v>
      </c>
      <c r="AQ2471">
        <v>1210</v>
      </c>
      <c r="AR2471">
        <v>15.13</v>
      </c>
      <c r="AS2471" s="1">
        <v>-521.25022999999999</v>
      </c>
    </row>
    <row r="2472" spans="1:45" x14ac:dyDescent="0.2">
      <c r="A2472">
        <v>2451</v>
      </c>
      <c r="B2472">
        <v>1127</v>
      </c>
      <c r="C2472">
        <v>11.07</v>
      </c>
      <c r="D2472" s="1">
        <v>-530.14167999999995</v>
      </c>
      <c r="E2472">
        <v>2451</v>
      </c>
      <c r="F2472">
        <v>1402</v>
      </c>
      <c r="G2472">
        <v>30.74</v>
      </c>
      <c r="H2472" s="1">
        <v>-509.80434000000002</v>
      </c>
      <c r="I2472">
        <v>2451</v>
      </c>
      <c r="J2472">
        <v>1206</v>
      </c>
      <c r="K2472">
        <v>18.940000000000001</v>
      </c>
      <c r="L2472" s="1">
        <v>-517.92854</v>
      </c>
      <c r="M2472">
        <f t="shared" si="36"/>
        <v>18.3095</v>
      </c>
      <c r="N2472">
        <v>2451</v>
      </c>
      <c r="O2472">
        <v>864</v>
      </c>
      <c r="P2472">
        <v>-6.21</v>
      </c>
      <c r="Q2472" s="1">
        <v>-536.40661</v>
      </c>
      <c r="R2472">
        <v>2451</v>
      </c>
      <c r="S2472">
        <v>986</v>
      </c>
      <c r="T2472">
        <v>6.79</v>
      </c>
      <c r="U2472" s="1">
        <v>-529.27641000000006</v>
      </c>
      <c r="V2472">
        <v>2451</v>
      </c>
      <c r="W2472">
        <v>1120</v>
      </c>
      <c r="X2472">
        <v>12.59</v>
      </c>
      <c r="Y2472" s="1">
        <v>-526.96442999999999</v>
      </c>
      <c r="Z2472">
        <v>2451</v>
      </c>
      <c r="AA2472">
        <v>1228</v>
      </c>
      <c r="AB2472">
        <v>22.65</v>
      </c>
      <c r="AC2472" s="1">
        <v>-513.24365</v>
      </c>
      <c r="AD2472">
        <v>2451</v>
      </c>
      <c r="AE2472">
        <v>1340</v>
      </c>
      <c r="AF2472">
        <v>20.329999999999998</v>
      </c>
      <c r="AG2472" s="1">
        <v>-519.19497000000001</v>
      </c>
      <c r="AH2472">
        <v>2451</v>
      </c>
      <c r="AI2472">
        <v>1148</v>
      </c>
      <c r="AJ2472">
        <v>6.75</v>
      </c>
      <c r="AK2472" s="1">
        <v>-525.15382</v>
      </c>
      <c r="AL2472">
        <v>2451</v>
      </c>
      <c r="AM2472">
        <v>1151</v>
      </c>
      <c r="AN2472">
        <v>19.75</v>
      </c>
      <c r="AO2472" s="1">
        <v>-522.33389</v>
      </c>
      <c r="AP2472">
        <v>2451</v>
      </c>
      <c r="AQ2472">
        <v>1217</v>
      </c>
      <c r="AR2472">
        <v>14.96</v>
      </c>
      <c r="AS2472" s="1">
        <v>-521.46637999999996</v>
      </c>
    </row>
    <row r="2473" spans="1:45" x14ac:dyDescent="0.2">
      <c r="A2473">
        <v>2452</v>
      </c>
      <c r="B2473">
        <v>1129</v>
      </c>
      <c r="C2473">
        <v>11.13</v>
      </c>
      <c r="D2473" s="1">
        <v>-530.18138999999996</v>
      </c>
      <c r="E2473">
        <v>2452</v>
      </c>
      <c r="F2473">
        <v>1413</v>
      </c>
      <c r="G2473">
        <v>29.99</v>
      </c>
      <c r="H2473" s="1">
        <v>-510.12878999999998</v>
      </c>
      <c r="I2473">
        <v>2452</v>
      </c>
      <c r="J2473">
        <v>1213</v>
      </c>
      <c r="K2473">
        <v>18.57</v>
      </c>
      <c r="L2473" s="1">
        <v>-518.13895000000002</v>
      </c>
      <c r="M2473">
        <f t="shared" si="36"/>
        <v>18.323799999999999</v>
      </c>
      <c r="N2473">
        <v>2452</v>
      </c>
      <c r="O2473">
        <v>866</v>
      </c>
      <c r="P2473">
        <v>-6.08</v>
      </c>
      <c r="Q2473" s="1">
        <v>-536.48584000000005</v>
      </c>
      <c r="R2473">
        <v>2452</v>
      </c>
      <c r="S2473">
        <v>981</v>
      </c>
      <c r="T2473">
        <v>6.79</v>
      </c>
      <c r="U2473" s="1">
        <v>-529.13190999999995</v>
      </c>
      <c r="V2473">
        <v>2452</v>
      </c>
      <c r="W2473">
        <v>1136</v>
      </c>
      <c r="X2473">
        <v>12.34</v>
      </c>
      <c r="Y2473" s="1">
        <v>-527.42641000000003</v>
      </c>
      <c r="Z2473">
        <v>2452</v>
      </c>
      <c r="AA2473">
        <v>1217</v>
      </c>
      <c r="AB2473">
        <v>22.53</v>
      </c>
      <c r="AC2473" s="1">
        <v>-512.95037000000002</v>
      </c>
      <c r="AD2473">
        <v>2452</v>
      </c>
      <c r="AE2473">
        <v>1348</v>
      </c>
      <c r="AF2473">
        <v>20.54</v>
      </c>
      <c r="AG2473" s="1">
        <v>-519.39957000000004</v>
      </c>
      <c r="AH2473">
        <v>2452</v>
      </c>
      <c r="AI2473">
        <v>1124</v>
      </c>
      <c r="AJ2473">
        <v>6.46</v>
      </c>
      <c r="AK2473" s="1">
        <v>-524.48970999999995</v>
      </c>
      <c r="AL2473">
        <v>2452</v>
      </c>
      <c r="AM2473">
        <v>1154</v>
      </c>
      <c r="AN2473">
        <v>19.649999999999999</v>
      </c>
      <c r="AO2473" s="1">
        <v>-522.38089000000002</v>
      </c>
      <c r="AP2473">
        <v>2452</v>
      </c>
      <c r="AQ2473">
        <v>1221</v>
      </c>
      <c r="AR2473">
        <v>15</v>
      </c>
      <c r="AS2473" s="1">
        <v>-521.59029999999996</v>
      </c>
    </row>
    <row r="2474" spans="1:45" x14ac:dyDescent="0.2">
      <c r="A2474">
        <v>2453</v>
      </c>
      <c r="B2474">
        <v>1119</v>
      </c>
      <c r="C2474">
        <v>11.17</v>
      </c>
      <c r="D2474" s="1">
        <v>-529.89282000000003</v>
      </c>
      <c r="E2474">
        <v>2453</v>
      </c>
      <c r="F2474">
        <v>1435</v>
      </c>
      <c r="G2474">
        <v>28.81</v>
      </c>
      <c r="H2474" s="1">
        <v>-510.75414999999998</v>
      </c>
      <c r="I2474">
        <v>2453</v>
      </c>
      <c r="J2474">
        <v>1228</v>
      </c>
      <c r="K2474">
        <v>18.39</v>
      </c>
      <c r="L2474" s="1">
        <v>-518.60227999999995</v>
      </c>
      <c r="M2474">
        <f t="shared" si="36"/>
        <v>18.326700000000002</v>
      </c>
      <c r="N2474">
        <v>2453</v>
      </c>
      <c r="O2474">
        <v>862</v>
      </c>
      <c r="P2474">
        <v>-5.75</v>
      </c>
      <c r="Q2474" s="1">
        <v>-536.36360999999999</v>
      </c>
      <c r="R2474">
        <v>2453</v>
      </c>
      <c r="S2474">
        <v>979</v>
      </c>
      <c r="T2474">
        <v>6.76</v>
      </c>
      <c r="U2474" s="1">
        <v>-529.08884</v>
      </c>
      <c r="V2474">
        <v>2453</v>
      </c>
      <c r="W2474">
        <v>1137</v>
      </c>
      <c r="X2474">
        <v>12.12</v>
      </c>
      <c r="Y2474" s="1">
        <v>-527.46385999999995</v>
      </c>
      <c r="Z2474">
        <v>2453</v>
      </c>
      <c r="AA2474">
        <v>1221</v>
      </c>
      <c r="AB2474">
        <v>22.25</v>
      </c>
      <c r="AC2474" s="1">
        <v>-513.09298000000001</v>
      </c>
      <c r="AD2474">
        <v>2453</v>
      </c>
      <c r="AE2474">
        <v>1352</v>
      </c>
      <c r="AF2474">
        <v>20.98</v>
      </c>
      <c r="AG2474" s="1">
        <v>-519.51193000000001</v>
      </c>
      <c r="AH2474">
        <v>2453</v>
      </c>
      <c r="AI2474">
        <v>1110</v>
      </c>
      <c r="AJ2474">
        <v>6.22</v>
      </c>
      <c r="AK2474" s="1">
        <v>-524.08433000000002</v>
      </c>
      <c r="AL2474">
        <v>2453</v>
      </c>
      <c r="AM2474">
        <v>1164</v>
      </c>
      <c r="AN2474">
        <v>19.13</v>
      </c>
      <c r="AO2474" s="1">
        <v>-522.65813000000003</v>
      </c>
      <c r="AP2474">
        <v>2453</v>
      </c>
      <c r="AQ2474">
        <v>1209</v>
      </c>
      <c r="AR2474">
        <v>15.33</v>
      </c>
      <c r="AS2474" s="1">
        <v>-521.24607000000003</v>
      </c>
    </row>
    <row r="2475" spans="1:45" x14ac:dyDescent="0.2">
      <c r="A2475">
        <v>2454</v>
      </c>
      <c r="B2475">
        <v>1101</v>
      </c>
      <c r="C2475">
        <v>11.16</v>
      </c>
      <c r="D2475" s="1">
        <v>-529.39327000000003</v>
      </c>
      <c r="E2475">
        <v>2454</v>
      </c>
      <c r="F2475">
        <v>1456</v>
      </c>
      <c r="G2475">
        <v>27.43</v>
      </c>
      <c r="H2475" s="1">
        <v>-511.35791</v>
      </c>
      <c r="I2475">
        <v>2454</v>
      </c>
      <c r="J2475">
        <v>1240</v>
      </c>
      <c r="K2475">
        <v>18.48</v>
      </c>
      <c r="L2475" s="1">
        <v>-518.92130999999995</v>
      </c>
      <c r="M2475">
        <f t="shared" si="36"/>
        <v>18.320800000000002</v>
      </c>
      <c r="N2475">
        <v>2454</v>
      </c>
      <c r="O2475">
        <v>855</v>
      </c>
      <c r="P2475">
        <v>-5.17</v>
      </c>
      <c r="Q2475" s="1">
        <v>-536.13324999999998</v>
      </c>
      <c r="R2475">
        <v>2454</v>
      </c>
      <c r="S2475">
        <v>975</v>
      </c>
      <c r="T2475">
        <v>6.8</v>
      </c>
      <c r="U2475" s="1">
        <v>-528.99005</v>
      </c>
      <c r="V2475">
        <v>2454</v>
      </c>
      <c r="W2475">
        <v>1124</v>
      </c>
      <c r="X2475">
        <v>11.74</v>
      </c>
      <c r="Y2475" s="1">
        <v>-527.10334</v>
      </c>
      <c r="Z2475">
        <v>2454</v>
      </c>
      <c r="AA2475">
        <v>1231</v>
      </c>
      <c r="AB2475">
        <v>22.03</v>
      </c>
      <c r="AC2475" s="1">
        <v>-513.37266999999997</v>
      </c>
      <c r="AD2475">
        <v>2454</v>
      </c>
      <c r="AE2475">
        <v>1354</v>
      </c>
      <c r="AF2475">
        <v>21.44</v>
      </c>
      <c r="AG2475" s="1">
        <v>-519.57144000000005</v>
      </c>
      <c r="AH2475">
        <v>2454</v>
      </c>
      <c r="AI2475">
        <v>1104</v>
      </c>
      <c r="AJ2475">
        <v>6.05</v>
      </c>
      <c r="AK2475" s="1">
        <v>-523.91819999999996</v>
      </c>
      <c r="AL2475">
        <v>2454</v>
      </c>
      <c r="AM2475">
        <v>1177</v>
      </c>
      <c r="AN2475">
        <v>18.43</v>
      </c>
      <c r="AO2475" s="1">
        <v>-523.05403999999999</v>
      </c>
      <c r="AP2475">
        <v>2454</v>
      </c>
      <c r="AQ2475">
        <v>1186</v>
      </c>
      <c r="AR2475">
        <v>15.8</v>
      </c>
      <c r="AS2475" s="1">
        <v>-520.56078000000002</v>
      </c>
    </row>
    <row r="2476" spans="1:45" x14ac:dyDescent="0.2">
      <c r="A2476">
        <v>2455</v>
      </c>
      <c r="B2476">
        <v>1083</v>
      </c>
      <c r="C2476">
        <v>10.99</v>
      </c>
      <c r="D2476" s="1">
        <v>-528.87697000000003</v>
      </c>
      <c r="E2476">
        <v>2455</v>
      </c>
      <c r="F2476">
        <v>1471</v>
      </c>
      <c r="G2476">
        <v>26.12</v>
      </c>
      <c r="H2476" s="1">
        <v>-511.77044000000001</v>
      </c>
      <c r="I2476">
        <v>2455</v>
      </c>
      <c r="J2476">
        <v>1247</v>
      </c>
      <c r="K2476">
        <v>18.71</v>
      </c>
      <c r="L2476" s="1">
        <v>-519.07829000000004</v>
      </c>
      <c r="M2476">
        <f t="shared" si="36"/>
        <v>18.310300000000002</v>
      </c>
      <c r="N2476">
        <v>2455</v>
      </c>
      <c r="O2476">
        <v>852</v>
      </c>
      <c r="P2476">
        <v>-4.7300000000000004</v>
      </c>
      <c r="Q2476" s="1">
        <v>-536.05717000000004</v>
      </c>
      <c r="R2476">
        <v>2455</v>
      </c>
      <c r="S2476">
        <v>967</v>
      </c>
      <c r="T2476">
        <v>6.98</v>
      </c>
      <c r="U2476" s="1">
        <v>-528.73404000000005</v>
      </c>
      <c r="V2476">
        <v>2455</v>
      </c>
      <c r="W2476">
        <v>1097</v>
      </c>
      <c r="X2476">
        <v>11.3</v>
      </c>
      <c r="Y2476" s="1">
        <v>-526.33306000000005</v>
      </c>
      <c r="Z2476">
        <v>2455</v>
      </c>
      <c r="AA2476">
        <v>1241</v>
      </c>
      <c r="AB2476">
        <v>21.91</v>
      </c>
      <c r="AC2476" s="1">
        <v>-513.64124000000004</v>
      </c>
      <c r="AD2476">
        <v>2455</v>
      </c>
      <c r="AE2476">
        <v>1347</v>
      </c>
      <c r="AF2476">
        <v>22.01</v>
      </c>
      <c r="AG2476" s="1">
        <v>-519.38261</v>
      </c>
      <c r="AH2476">
        <v>2455</v>
      </c>
      <c r="AI2476">
        <v>1105</v>
      </c>
      <c r="AJ2476">
        <v>6.05</v>
      </c>
      <c r="AK2476" s="1">
        <v>-523.95969000000002</v>
      </c>
      <c r="AL2476">
        <v>2455</v>
      </c>
      <c r="AM2476">
        <v>1183</v>
      </c>
      <c r="AN2476">
        <v>17.79</v>
      </c>
      <c r="AO2476" s="1">
        <v>-523.24414000000002</v>
      </c>
      <c r="AP2476">
        <v>2455</v>
      </c>
      <c r="AQ2476">
        <v>1164</v>
      </c>
      <c r="AR2476">
        <v>16.16</v>
      </c>
      <c r="AS2476" s="1">
        <v>-519.93404999999996</v>
      </c>
    </row>
    <row r="2477" spans="1:45" x14ac:dyDescent="0.2">
      <c r="A2477">
        <v>2456</v>
      </c>
      <c r="B2477">
        <v>1073</v>
      </c>
      <c r="C2477">
        <v>10.56</v>
      </c>
      <c r="D2477" s="1">
        <v>-528.57145000000003</v>
      </c>
      <c r="E2477">
        <v>2456</v>
      </c>
      <c r="F2477">
        <v>1472</v>
      </c>
      <c r="G2477">
        <v>25.16</v>
      </c>
      <c r="H2477" s="1">
        <v>-511.79453999999998</v>
      </c>
      <c r="I2477">
        <v>2456</v>
      </c>
      <c r="J2477">
        <v>1263</v>
      </c>
      <c r="K2477">
        <v>18.71</v>
      </c>
      <c r="L2477" s="1">
        <v>-519.54058999999995</v>
      </c>
      <c r="M2477">
        <f t="shared" si="36"/>
        <v>18.294700000000002</v>
      </c>
      <c r="N2477">
        <v>2456</v>
      </c>
      <c r="O2477">
        <v>861</v>
      </c>
      <c r="P2477">
        <v>-4.37</v>
      </c>
      <c r="Q2477" s="1">
        <v>-536.31128999999999</v>
      </c>
      <c r="R2477">
        <v>2456</v>
      </c>
      <c r="S2477">
        <v>960</v>
      </c>
      <c r="T2477">
        <v>7.14</v>
      </c>
      <c r="U2477" s="1">
        <v>-528.52997000000005</v>
      </c>
      <c r="V2477">
        <v>2456</v>
      </c>
      <c r="W2477">
        <v>1063</v>
      </c>
      <c r="X2477">
        <v>10.87</v>
      </c>
      <c r="Y2477" s="1">
        <v>-525.3528</v>
      </c>
      <c r="Z2477">
        <v>2456</v>
      </c>
      <c r="AA2477">
        <v>1257</v>
      </c>
      <c r="AB2477">
        <v>21.77</v>
      </c>
      <c r="AC2477" s="1">
        <v>-514.07431999999994</v>
      </c>
      <c r="AD2477">
        <v>2456</v>
      </c>
      <c r="AE2477">
        <v>1325</v>
      </c>
      <c r="AF2477">
        <v>22.74</v>
      </c>
      <c r="AG2477" s="1">
        <v>-518.76526999999999</v>
      </c>
      <c r="AH2477">
        <v>2456</v>
      </c>
      <c r="AI2477">
        <v>1114</v>
      </c>
      <c r="AJ2477">
        <v>6.21</v>
      </c>
      <c r="AK2477" s="1">
        <v>-524.20237999999995</v>
      </c>
      <c r="AL2477">
        <v>2456</v>
      </c>
      <c r="AM2477">
        <v>1172</v>
      </c>
      <c r="AN2477">
        <v>17.52</v>
      </c>
      <c r="AO2477" s="1">
        <v>-522.92016000000001</v>
      </c>
      <c r="AP2477">
        <v>2456</v>
      </c>
      <c r="AQ2477">
        <v>1154</v>
      </c>
      <c r="AR2477">
        <v>16.3</v>
      </c>
      <c r="AS2477" s="1">
        <v>-519.65192000000002</v>
      </c>
    </row>
    <row r="2478" spans="1:45" x14ac:dyDescent="0.2">
      <c r="A2478">
        <v>2457</v>
      </c>
      <c r="B2478">
        <v>1073</v>
      </c>
      <c r="C2478">
        <v>9.91</v>
      </c>
      <c r="D2478" s="1">
        <v>-528.59235999999999</v>
      </c>
      <c r="E2478">
        <v>2457</v>
      </c>
      <c r="F2478">
        <v>1459</v>
      </c>
      <c r="G2478">
        <v>24.5</v>
      </c>
      <c r="H2478" s="1">
        <v>-511.42644000000001</v>
      </c>
      <c r="I2478">
        <v>2457</v>
      </c>
      <c r="J2478">
        <v>1286</v>
      </c>
      <c r="K2478">
        <v>18.510000000000002</v>
      </c>
      <c r="L2478" s="1">
        <v>-520.20937000000004</v>
      </c>
      <c r="M2478">
        <f t="shared" si="36"/>
        <v>18.272100000000002</v>
      </c>
      <c r="N2478">
        <v>2457</v>
      </c>
      <c r="O2478">
        <v>877</v>
      </c>
      <c r="P2478">
        <v>-4.13</v>
      </c>
      <c r="Q2478" s="1">
        <v>-536.76895000000002</v>
      </c>
      <c r="R2478">
        <v>2457</v>
      </c>
      <c r="S2478">
        <v>969</v>
      </c>
      <c r="T2478">
        <v>7.02</v>
      </c>
      <c r="U2478" s="1">
        <v>-528.76864</v>
      </c>
      <c r="V2478">
        <v>2457</v>
      </c>
      <c r="W2478">
        <v>1032</v>
      </c>
      <c r="X2478">
        <v>10.4</v>
      </c>
      <c r="Y2478" s="1">
        <v>-524.50275999999997</v>
      </c>
      <c r="Z2478">
        <v>2457</v>
      </c>
      <c r="AA2478">
        <v>1287</v>
      </c>
      <c r="AB2478">
        <v>21.61</v>
      </c>
      <c r="AC2478" s="1">
        <v>-514.93141000000003</v>
      </c>
      <c r="AD2478">
        <v>2457</v>
      </c>
      <c r="AE2478">
        <v>1295</v>
      </c>
      <c r="AF2478">
        <v>23.38</v>
      </c>
      <c r="AG2478" s="1">
        <v>-517.92245000000003</v>
      </c>
      <c r="AH2478">
        <v>2457</v>
      </c>
      <c r="AI2478">
        <v>1128</v>
      </c>
      <c r="AJ2478">
        <v>6.44</v>
      </c>
      <c r="AK2478" s="1">
        <v>-524.60900000000004</v>
      </c>
      <c r="AL2478">
        <v>2457</v>
      </c>
      <c r="AM2478">
        <v>1143</v>
      </c>
      <c r="AN2478">
        <v>17.63</v>
      </c>
      <c r="AO2478" s="1">
        <v>-522.10622999999998</v>
      </c>
      <c r="AP2478">
        <v>2457</v>
      </c>
      <c r="AQ2478">
        <v>1162</v>
      </c>
      <c r="AR2478">
        <v>16.07</v>
      </c>
      <c r="AS2478" s="1">
        <v>-519.87234999999998</v>
      </c>
    </row>
    <row r="2479" spans="1:45" x14ac:dyDescent="0.2">
      <c r="A2479">
        <v>2458</v>
      </c>
      <c r="B2479">
        <v>1082</v>
      </c>
      <c r="C2479">
        <v>9.24</v>
      </c>
      <c r="D2479" s="1">
        <v>-528.86671999999999</v>
      </c>
      <c r="E2479">
        <v>2458</v>
      </c>
      <c r="F2479">
        <v>1440</v>
      </c>
      <c r="G2479">
        <v>24.19</v>
      </c>
      <c r="H2479" s="1">
        <v>-510.89906999999999</v>
      </c>
      <c r="I2479">
        <v>2458</v>
      </c>
      <c r="J2479">
        <v>1306</v>
      </c>
      <c r="K2479">
        <v>18.329999999999998</v>
      </c>
      <c r="L2479" s="1">
        <v>-520.75940000000003</v>
      </c>
      <c r="M2479">
        <f t="shared" si="36"/>
        <v>18.242000000000001</v>
      </c>
      <c r="N2479">
        <v>2458</v>
      </c>
      <c r="O2479">
        <v>892</v>
      </c>
      <c r="P2479">
        <v>-3.9</v>
      </c>
      <c r="Q2479" s="1">
        <v>-537.17110000000002</v>
      </c>
      <c r="R2479">
        <v>2458</v>
      </c>
      <c r="S2479">
        <v>1000</v>
      </c>
      <c r="T2479">
        <v>6.57</v>
      </c>
      <c r="U2479" s="1">
        <v>-529.63823000000002</v>
      </c>
      <c r="V2479">
        <v>2458</v>
      </c>
      <c r="W2479">
        <v>1007</v>
      </c>
      <c r="X2479">
        <v>10</v>
      </c>
      <c r="Y2479" s="1">
        <v>-523.80710999999997</v>
      </c>
      <c r="Z2479">
        <v>2458</v>
      </c>
      <c r="AA2479">
        <v>1322</v>
      </c>
      <c r="AB2479">
        <v>21.54</v>
      </c>
      <c r="AC2479" s="1">
        <v>-515.93700000000001</v>
      </c>
      <c r="AD2479">
        <v>2458</v>
      </c>
      <c r="AE2479">
        <v>1275</v>
      </c>
      <c r="AF2479">
        <v>23.57</v>
      </c>
      <c r="AG2479" s="1">
        <v>-517.30355999999995</v>
      </c>
      <c r="AH2479">
        <v>2458</v>
      </c>
      <c r="AI2479">
        <v>1142</v>
      </c>
      <c r="AJ2479">
        <v>6.78</v>
      </c>
      <c r="AK2479" s="1">
        <v>-525.00561000000005</v>
      </c>
      <c r="AL2479">
        <v>2458</v>
      </c>
      <c r="AM2479">
        <v>1109</v>
      </c>
      <c r="AN2479">
        <v>17.89</v>
      </c>
      <c r="AO2479" s="1">
        <v>-521.12444000000005</v>
      </c>
      <c r="AP2479">
        <v>2458</v>
      </c>
      <c r="AQ2479">
        <v>1188</v>
      </c>
      <c r="AR2479">
        <v>15.6</v>
      </c>
      <c r="AS2479" s="1">
        <v>-520.62166999999999</v>
      </c>
    </row>
    <row r="2480" spans="1:45" x14ac:dyDescent="0.2">
      <c r="A2480">
        <v>2459</v>
      </c>
      <c r="B2480">
        <v>1089</v>
      </c>
      <c r="C2480">
        <v>8.89</v>
      </c>
      <c r="D2480" s="1">
        <v>-529.08135000000004</v>
      </c>
      <c r="E2480">
        <v>2459</v>
      </c>
      <c r="F2480">
        <v>1418</v>
      </c>
      <c r="G2480">
        <v>24.09</v>
      </c>
      <c r="H2480" s="1">
        <v>-510.28545000000003</v>
      </c>
      <c r="I2480">
        <v>2459</v>
      </c>
      <c r="J2480">
        <v>1321</v>
      </c>
      <c r="K2480">
        <v>18.12</v>
      </c>
      <c r="L2480" s="1">
        <v>-521.18615</v>
      </c>
      <c r="M2480">
        <f t="shared" si="36"/>
        <v>18.203500000000002</v>
      </c>
      <c r="N2480">
        <v>2459</v>
      </c>
      <c r="O2480">
        <v>898</v>
      </c>
      <c r="P2480">
        <v>-3.63</v>
      </c>
      <c r="Q2480" s="1">
        <v>-537.35056999999995</v>
      </c>
      <c r="R2480">
        <v>2459</v>
      </c>
      <c r="S2480">
        <v>1041</v>
      </c>
      <c r="T2480">
        <v>6.01</v>
      </c>
      <c r="U2480" s="1">
        <v>-530.82730000000004</v>
      </c>
      <c r="V2480">
        <v>2459</v>
      </c>
      <c r="W2480">
        <v>987</v>
      </c>
      <c r="X2480">
        <v>9.83</v>
      </c>
      <c r="Y2480" s="1">
        <v>-523.24839999999995</v>
      </c>
      <c r="Z2480">
        <v>2459</v>
      </c>
      <c r="AA2480">
        <v>1344</v>
      </c>
      <c r="AB2480">
        <v>21.8</v>
      </c>
      <c r="AC2480" s="1">
        <v>-516.54452000000003</v>
      </c>
      <c r="AD2480">
        <v>2459</v>
      </c>
      <c r="AE2480">
        <v>1290</v>
      </c>
      <c r="AF2480">
        <v>22.92</v>
      </c>
      <c r="AG2480" s="1">
        <v>-517.71217000000001</v>
      </c>
      <c r="AH2480">
        <v>2459</v>
      </c>
      <c r="AI2480">
        <v>1149</v>
      </c>
      <c r="AJ2480">
        <v>7.26</v>
      </c>
      <c r="AK2480" s="1">
        <v>-525.19236000000001</v>
      </c>
      <c r="AL2480">
        <v>2459</v>
      </c>
      <c r="AM2480">
        <v>1083</v>
      </c>
      <c r="AN2480">
        <v>18.010000000000002</v>
      </c>
      <c r="AO2480" s="1">
        <v>-520.37485000000004</v>
      </c>
      <c r="AP2480">
        <v>2459</v>
      </c>
      <c r="AQ2480">
        <v>1222</v>
      </c>
      <c r="AR2480">
        <v>15.22</v>
      </c>
      <c r="AS2480" s="1">
        <v>-521.58672999999999</v>
      </c>
    </row>
    <row r="2481" spans="1:45" x14ac:dyDescent="0.2">
      <c r="A2481">
        <v>2460</v>
      </c>
      <c r="B2481">
        <v>1084</v>
      </c>
      <c r="C2481">
        <v>9.01</v>
      </c>
      <c r="D2481" s="1">
        <v>-528.93430000000001</v>
      </c>
      <c r="E2481">
        <v>2460</v>
      </c>
      <c r="F2481">
        <v>1393</v>
      </c>
      <c r="G2481">
        <v>24.3</v>
      </c>
      <c r="H2481" s="1">
        <v>-509.58105999999998</v>
      </c>
      <c r="I2481">
        <v>2460</v>
      </c>
      <c r="J2481">
        <v>1330</v>
      </c>
      <c r="K2481">
        <v>18.07</v>
      </c>
      <c r="L2481" s="1">
        <v>-521.43754000000001</v>
      </c>
      <c r="M2481">
        <f t="shared" si="36"/>
        <v>18.159899999999997</v>
      </c>
      <c r="N2481">
        <v>2460</v>
      </c>
      <c r="O2481">
        <v>896</v>
      </c>
      <c r="P2481">
        <v>-3.21</v>
      </c>
      <c r="Q2481" s="1">
        <v>-537.28587000000005</v>
      </c>
      <c r="R2481">
        <v>2460</v>
      </c>
      <c r="S2481">
        <v>1076</v>
      </c>
      <c r="T2481">
        <v>5.62</v>
      </c>
      <c r="U2481" s="1">
        <v>-531.80160999999998</v>
      </c>
      <c r="V2481">
        <v>2460</v>
      </c>
      <c r="W2481">
        <v>981</v>
      </c>
      <c r="X2481">
        <v>9.59</v>
      </c>
      <c r="Y2481" s="1">
        <v>-523.07108000000005</v>
      </c>
      <c r="Z2481">
        <v>2460</v>
      </c>
      <c r="AA2481">
        <v>1347</v>
      </c>
      <c r="AB2481">
        <v>22.41</v>
      </c>
      <c r="AC2481" s="1">
        <v>-516.61654999999996</v>
      </c>
      <c r="AD2481">
        <v>2460</v>
      </c>
      <c r="AE2481">
        <v>1331</v>
      </c>
      <c r="AF2481">
        <v>21.76</v>
      </c>
      <c r="AG2481" s="1">
        <v>-518.94595000000004</v>
      </c>
      <c r="AH2481">
        <v>2460</v>
      </c>
      <c r="AI2481">
        <v>1146</v>
      </c>
      <c r="AJ2481">
        <v>7.84</v>
      </c>
      <c r="AK2481" s="1">
        <v>-525.10987999999998</v>
      </c>
      <c r="AL2481">
        <v>2460</v>
      </c>
      <c r="AM2481">
        <v>1070</v>
      </c>
      <c r="AN2481">
        <v>17.84</v>
      </c>
      <c r="AO2481" s="1">
        <v>-520.03776000000005</v>
      </c>
      <c r="AP2481">
        <v>2460</v>
      </c>
      <c r="AQ2481">
        <v>1243</v>
      </c>
      <c r="AR2481">
        <v>15.17</v>
      </c>
      <c r="AS2481" s="1">
        <v>-522.19212000000005</v>
      </c>
    </row>
    <row r="2482" spans="1:45" x14ac:dyDescent="0.2">
      <c r="A2482">
        <v>2461</v>
      </c>
      <c r="B2482">
        <v>1071</v>
      </c>
      <c r="C2482">
        <v>9.51</v>
      </c>
      <c r="D2482" s="1">
        <v>-528.53705000000002</v>
      </c>
      <c r="E2482">
        <v>2461</v>
      </c>
      <c r="F2482">
        <v>1371</v>
      </c>
      <c r="G2482">
        <v>24.6</v>
      </c>
      <c r="H2482" s="1">
        <v>-508.97018000000003</v>
      </c>
      <c r="I2482">
        <v>2461</v>
      </c>
      <c r="J2482">
        <v>1328</v>
      </c>
      <c r="K2482">
        <v>18.23</v>
      </c>
      <c r="L2482" s="1">
        <v>-521.38558999999998</v>
      </c>
      <c r="M2482">
        <f t="shared" si="36"/>
        <v>18.116499999999998</v>
      </c>
      <c r="N2482">
        <v>2461</v>
      </c>
      <c r="O2482">
        <v>885</v>
      </c>
      <c r="P2482">
        <v>-2.7</v>
      </c>
      <c r="Q2482" s="1">
        <v>-536.97765000000004</v>
      </c>
      <c r="R2482">
        <v>2461</v>
      </c>
      <c r="S2482">
        <v>1092</v>
      </c>
      <c r="T2482">
        <v>5.5</v>
      </c>
      <c r="U2482" s="1">
        <v>-532.25256999999999</v>
      </c>
      <c r="V2482">
        <v>2461</v>
      </c>
      <c r="W2482">
        <v>989</v>
      </c>
      <c r="X2482">
        <v>9.32</v>
      </c>
      <c r="Y2482" s="1">
        <v>-523.30341999999996</v>
      </c>
      <c r="Z2482">
        <v>2461</v>
      </c>
      <c r="AA2482">
        <v>1340</v>
      </c>
      <c r="AB2482">
        <v>23.01</v>
      </c>
      <c r="AC2482" s="1">
        <v>-516.42193999999995</v>
      </c>
      <c r="AD2482">
        <v>2461</v>
      </c>
      <c r="AE2482">
        <v>1356</v>
      </c>
      <c r="AF2482">
        <v>21</v>
      </c>
      <c r="AG2482" s="1">
        <v>-519.66607999999997</v>
      </c>
      <c r="AH2482">
        <v>2461</v>
      </c>
      <c r="AI2482">
        <v>1135</v>
      </c>
      <c r="AJ2482">
        <v>8.61</v>
      </c>
      <c r="AK2482" s="1">
        <v>-524.80349000000001</v>
      </c>
      <c r="AL2482">
        <v>2461</v>
      </c>
      <c r="AM2482">
        <v>1064</v>
      </c>
      <c r="AN2482">
        <v>17.52</v>
      </c>
      <c r="AO2482" s="1">
        <v>-519.89518999999996</v>
      </c>
      <c r="AP2482">
        <v>2461</v>
      </c>
      <c r="AQ2482">
        <v>1237</v>
      </c>
      <c r="AR2482">
        <v>15.76</v>
      </c>
      <c r="AS2482" s="1">
        <v>-522.03027999999995</v>
      </c>
    </row>
    <row r="2483" spans="1:45" x14ac:dyDescent="0.2">
      <c r="A2483">
        <v>2462</v>
      </c>
      <c r="B2483">
        <v>1061</v>
      </c>
      <c r="C2483">
        <v>10.01</v>
      </c>
      <c r="D2483" s="1">
        <v>-528.25860999999998</v>
      </c>
      <c r="E2483">
        <v>2462</v>
      </c>
      <c r="F2483">
        <v>1364</v>
      </c>
      <c r="G2483">
        <v>24.83</v>
      </c>
      <c r="H2483" s="1">
        <v>-508.76745</v>
      </c>
      <c r="I2483">
        <v>2462</v>
      </c>
      <c r="J2483">
        <v>1311</v>
      </c>
      <c r="K2483">
        <v>18.78</v>
      </c>
      <c r="L2483" s="1">
        <v>-520.90791000000002</v>
      </c>
      <c r="M2483">
        <f t="shared" si="36"/>
        <v>18.080099999999998</v>
      </c>
      <c r="N2483">
        <v>2462</v>
      </c>
      <c r="O2483">
        <v>868</v>
      </c>
      <c r="P2483">
        <v>-2.2000000000000002</v>
      </c>
      <c r="Q2483" s="1">
        <v>-536.50075000000004</v>
      </c>
      <c r="R2483">
        <v>2462</v>
      </c>
      <c r="S2483">
        <v>1089</v>
      </c>
      <c r="T2483">
        <v>5.67</v>
      </c>
      <c r="U2483" s="1">
        <v>-532.15143</v>
      </c>
      <c r="V2483">
        <v>2462</v>
      </c>
      <c r="W2483">
        <v>1009</v>
      </c>
      <c r="X2483">
        <v>9.01</v>
      </c>
      <c r="Y2483" s="1">
        <v>-523.84583999999995</v>
      </c>
      <c r="Z2483">
        <v>2462</v>
      </c>
      <c r="AA2483">
        <v>1329</v>
      </c>
      <c r="AB2483">
        <v>23.61</v>
      </c>
      <c r="AC2483" s="1">
        <v>-516.11135999999999</v>
      </c>
      <c r="AD2483">
        <v>2462</v>
      </c>
      <c r="AE2483">
        <v>1354</v>
      </c>
      <c r="AF2483">
        <v>20.73</v>
      </c>
      <c r="AG2483" s="1">
        <v>-519.54735000000005</v>
      </c>
      <c r="AH2483">
        <v>2462</v>
      </c>
      <c r="AI2483">
        <v>1117</v>
      </c>
      <c r="AJ2483">
        <v>9.52</v>
      </c>
      <c r="AK2483" s="1">
        <v>-524.31503999999995</v>
      </c>
      <c r="AL2483">
        <v>2462</v>
      </c>
      <c r="AM2483">
        <v>1060</v>
      </c>
      <c r="AN2483">
        <v>17.07</v>
      </c>
      <c r="AO2483" s="1">
        <v>-519.75888999999995</v>
      </c>
      <c r="AP2483">
        <v>2462</v>
      </c>
      <c r="AQ2483">
        <v>1204</v>
      </c>
      <c r="AR2483">
        <v>16.95</v>
      </c>
      <c r="AS2483" s="1">
        <v>-521.12093000000004</v>
      </c>
    </row>
    <row r="2484" spans="1:45" x14ac:dyDescent="0.2">
      <c r="A2484">
        <v>2463</v>
      </c>
      <c r="B2484">
        <v>1058</v>
      </c>
      <c r="C2484">
        <v>10.52</v>
      </c>
      <c r="D2484" s="1">
        <v>-528.18293000000006</v>
      </c>
      <c r="E2484">
        <v>2463</v>
      </c>
      <c r="F2484">
        <v>1377</v>
      </c>
      <c r="G2484">
        <v>24.78</v>
      </c>
      <c r="H2484" s="1">
        <v>-509.12831</v>
      </c>
      <c r="I2484">
        <v>2463</v>
      </c>
      <c r="J2484">
        <v>1281</v>
      </c>
      <c r="K2484">
        <v>19.61</v>
      </c>
      <c r="L2484" s="1">
        <v>-520.07176000000004</v>
      </c>
      <c r="M2484">
        <f t="shared" si="36"/>
        <v>18.055399999999999</v>
      </c>
      <c r="N2484">
        <v>2463</v>
      </c>
      <c r="O2484">
        <v>852</v>
      </c>
      <c r="P2484">
        <v>-1.73</v>
      </c>
      <c r="Q2484" s="1">
        <v>-536.03743999999995</v>
      </c>
      <c r="R2484">
        <v>2463</v>
      </c>
      <c r="S2484">
        <v>1075</v>
      </c>
      <c r="T2484">
        <v>5.93</v>
      </c>
      <c r="U2484" s="1">
        <v>-531.72893999999997</v>
      </c>
      <c r="V2484">
        <v>2463</v>
      </c>
      <c r="W2484">
        <v>1043</v>
      </c>
      <c r="X2484">
        <v>8.51</v>
      </c>
      <c r="Y2484" s="1">
        <v>-524.80508999999995</v>
      </c>
      <c r="Z2484">
        <v>2463</v>
      </c>
      <c r="AA2484">
        <v>1312</v>
      </c>
      <c r="AB2484">
        <v>24.02</v>
      </c>
      <c r="AC2484" s="1">
        <v>-515.65557999999999</v>
      </c>
      <c r="AD2484">
        <v>2463</v>
      </c>
      <c r="AE2484">
        <v>1334</v>
      </c>
      <c r="AF2484">
        <v>20.77</v>
      </c>
      <c r="AG2484" s="1">
        <v>-518.99521000000004</v>
      </c>
      <c r="AH2484">
        <v>2463</v>
      </c>
      <c r="AI2484">
        <v>1097</v>
      </c>
      <c r="AJ2484">
        <v>10.44</v>
      </c>
      <c r="AK2484" s="1">
        <v>-523.74504000000002</v>
      </c>
      <c r="AL2484">
        <v>2463</v>
      </c>
      <c r="AM2484">
        <v>1058</v>
      </c>
      <c r="AN2484">
        <v>16.68</v>
      </c>
      <c r="AO2484" s="1">
        <v>-519.68640000000005</v>
      </c>
      <c r="AP2484">
        <v>2463</v>
      </c>
      <c r="AQ2484">
        <v>1161</v>
      </c>
      <c r="AR2484">
        <v>18.28</v>
      </c>
      <c r="AS2484" s="1">
        <v>-519.85680000000002</v>
      </c>
    </row>
    <row r="2485" spans="1:45" x14ac:dyDescent="0.2">
      <c r="A2485">
        <v>2464</v>
      </c>
      <c r="B2485">
        <v>1059</v>
      </c>
      <c r="C2485">
        <v>10.91</v>
      </c>
      <c r="D2485" s="1">
        <v>-528.21069</v>
      </c>
      <c r="E2485">
        <v>2464</v>
      </c>
      <c r="F2485">
        <v>1405</v>
      </c>
      <c r="G2485">
        <v>24.53</v>
      </c>
      <c r="H2485" s="1">
        <v>-509.92576000000003</v>
      </c>
      <c r="I2485">
        <v>2464</v>
      </c>
      <c r="J2485">
        <v>1251</v>
      </c>
      <c r="K2485">
        <v>20.48</v>
      </c>
      <c r="L2485" s="1">
        <v>-519.19173999999998</v>
      </c>
      <c r="M2485">
        <f t="shared" si="36"/>
        <v>18.0442</v>
      </c>
      <c r="N2485">
        <v>2464</v>
      </c>
      <c r="O2485">
        <v>842</v>
      </c>
      <c r="P2485">
        <v>-1.41</v>
      </c>
      <c r="Q2485" s="1">
        <v>-535.74690999999996</v>
      </c>
      <c r="R2485">
        <v>2464</v>
      </c>
      <c r="S2485">
        <v>1060</v>
      </c>
      <c r="T2485">
        <v>6.08</v>
      </c>
      <c r="U2485" s="1">
        <v>-531.32488000000001</v>
      </c>
      <c r="V2485">
        <v>2464</v>
      </c>
      <c r="W2485">
        <v>1089</v>
      </c>
      <c r="X2485">
        <v>7.88</v>
      </c>
      <c r="Y2485" s="1">
        <v>-526.09259999999995</v>
      </c>
      <c r="Z2485">
        <v>2464</v>
      </c>
      <c r="AA2485">
        <v>1291</v>
      </c>
      <c r="AB2485">
        <v>24.32</v>
      </c>
      <c r="AC2485" s="1">
        <v>-515.06818999999996</v>
      </c>
      <c r="AD2485">
        <v>2464</v>
      </c>
      <c r="AE2485">
        <v>1308</v>
      </c>
      <c r="AF2485">
        <v>21.16</v>
      </c>
      <c r="AG2485" s="1">
        <v>-518.27251000000001</v>
      </c>
      <c r="AH2485">
        <v>2464</v>
      </c>
      <c r="AI2485">
        <v>1084</v>
      </c>
      <c r="AJ2485">
        <v>11.14</v>
      </c>
      <c r="AK2485" s="1">
        <v>-523.37210000000005</v>
      </c>
      <c r="AL2485">
        <v>2464</v>
      </c>
      <c r="AM2485">
        <v>1061</v>
      </c>
      <c r="AN2485">
        <v>16.18</v>
      </c>
      <c r="AO2485" s="1">
        <v>-519.76451999999995</v>
      </c>
      <c r="AP2485">
        <v>2464</v>
      </c>
      <c r="AQ2485">
        <v>1131</v>
      </c>
      <c r="AR2485">
        <v>19.28</v>
      </c>
      <c r="AS2485" s="1">
        <v>-518.98136</v>
      </c>
    </row>
    <row r="2486" spans="1:45" x14ac:dyDescent="0.2">
      <c r="A2486">
        <v>2465</v>
      </c>
      <c r="B2486">
        <v>1063</v>
      </c>
      <c r="C2486">
        <v>11.16</v>
      </c>
      <c r="D2486" s="1">
        <v>-528.32029</v>
      </c>
      <c r="E2486">
        <v>2465</v>
      </c>
      <c r="F2486">
        <v>1441</v>
      </c>
      <c r="G2486">
        <v>24.1</v>
      </c>
      <c r="H2486" s="1">
        <v>-510.93544000000003</v>
      </c>
      <c r="I2486">
        <v>2465</v>
      </c>
      <c r="J2486">
        <v>1232</v>
      </c>
      <c r="K2486">
        <v>21.05</v>
      </c>
      <c r="L2486" s="1">
        <v>-518.67071999999996</v>
      </c>
      <c r="M2486">
        <f t="shared" si="36"/>
        <v>18.044499999999999</v>
      </c>
      <c r="N2486">
        <v>2465</v>
      </c>
      <c r="O2486">
        <v>839</v>
      </c>
      <c r="P2486">
        <v>-1.27</v>
      </c>
      <c r="Q2486" s="1">
        <v>-535.67193999999995</v>
      </c>
      <c r="R2486">
        <v>2465</v>
      </c>
      <c r="S2486">
        <v>1049</v>
      </c>
      <c r="T2486">
        <v>6.18</v>
      </c>
      <c r="U2486" s="1">
        <v>-531.04242999999997</v>
      </c>
      <c r="V2486">
        <v>2465</v>
      </c>
      <c r="W2486">
        <v>1129</v>
      </c>
      <c r="X2486">
        <v>7.48</v>
      </c>
      <c r="Y2486" s="1">
        <v>-527.22828000000004</v>
      </c>
      <c r="Z2486">
        <v>2465</v>
      </c>
      <c r="AA2486">
        <v>1270</v>
      </c>
      <c r="AB2486">
        <v>24.44</v>
      </c>
      <c r="AC2486" s="1">
        <v>-514.4529</v>
      </c>
      <c r="AD2486">
        <v>2465</v>
      </c>
      <c r="AE2486">
        <v>1280</v>
      </c>
      <c r="AF2486">
        <v>21.72</v>
      </c>
      <c r="AG2486" s="1">
        <v>-517.47977000000003</v>
      </c>
      <c r="AH2486">
        <v>2465</v>
      </c>
      <c r="AI2486">
        <v>1084</v>
      </c>
      <c r="AJ2486">
        <v>11.5</v>
      </c>
      <c r="AK2486" s="1">
        <v>-523.36353999999994</v>
      </c>
      <c r="AL2486">
        <v>2465</v>
      </c>
      <c r="AM2486">
        <v>1070</v>
      </c>
      <c r="AN2486">
        <v>15.67</v>
      </c>
      <c r="AO2486" s="1">
        <v>-520.04534999999998</v>
      </c>
      <c r="AP2486">
        <v>2465</v>
      </c>
      <c r="AQ2486">
        <v>1132</v>
      </c>
      <c r="AR2486">
        <v>19.62</v>
      </c>
      <c r="AS2486" s="1">
        <v>-519.03129999999999</v>
      </c>
    </row>
    <row r="2487" spans="1:45" x14ac:dyDescent="0.2">
      <c r="A2487">
        <v>2466</v>
      </c>
      <c r="B2487">
        <v>1067</v>
      </c>
      <c r="C2487">
        <v>11.32</v>
      </c>
      <c r="D2487" s="1">
        <v>-528.42777999999998</v>
      </c>
      <c r="E2487">
        <v>2466</v>
      </c>
      <c r="F2487">
        <v>1480</v>
      </c>
      <c r="G2487">
        <v>23.44</v>
      </c>
      <c r="H2487" s="1">
        <v>-512.02056000000005</v>
      </c>
      <c r="I2487">
        <v>2466</v>
      </c>
      <c r="J2487">
        <v>1234</v>
      </c>
      <c r="K2487">
        <v>21.13</v>
      </c>
      <c r="L2487" s="1">
        <v>-518.72190999999998</v>
      </c>
      <c r="M2487">
        <f t="shared" si="36"/>
        <v>18.051199999999998</v>
      </c>
      <c r="N2487">
        <v>2466</v>
      </c>
      <c r="O2487">
        <v>841</v>
      </c>
      <c r="P2487">
        <v>-1.36</v>
      </c>
      <c r="Q2487" s="1">
        <v>-535.75769000000003</v>
      </c>
      <c r="R2487">
        <v>2466</v>
      </c>
      <c r="S2487">
        <v>1037</v>
      </c>
      <c r="T2487">
        <v>6.27</v>
      </c>
      <c r="U2487" s="1">
        <v>-530.71250999999995</v>
      </c>
      <c r="V2487">
        <v>2466</v>
      </c>
      <c r="W2487">
        <v>1155</v>
      </c>
      <c r="X2487">
        <v>7.32</v>
      </c>
      <c r="Y2487" s="1">
        <v>-527.94700999999998</v>
      </c>
      <c r="Z2487">
        <v>2466</v>
      </c>
      <c r="AA2487">
        <v>1260</v>
      </c>
      <c r="AB2487">
        <v>24.26</v>
      </c>
      <c r="AC2487" s="1">
        <v>-514.16287</v>
      </c>
      <c r="AD2487">
        <v>2466</v>
      </c>
      <c r="AE2487">
        <v>1258</v>
      </c>
      <c r="AF2487">
        <v>22.36</v>
      </c>
      <c r="AG2487" s="1">
        <v>-516.83007999999995</v>
      </c>
      <c r="AH2487">
        <v>2466</v>
      </c>
      <c r="AI2487">
        <v>1098</v>
      </c>
      <c r="AJ2487">
        <v>11.49</v>
      </c>
      <c r="AK2487" s="1">
        <v>-523.75766999999996</v>
      </c>
      <c r="AL2487">
        <v>2466</v>
      </c>
      <c r="AM2487">
        <v>1083</v>
      </c>
      <c r="AN2487">
        <v>15.27</v>
      </c>
      <c r="AO2487" s="1">
        <v>-520.41237999999998</v>
      </c>
      <c r="AP2487">
        <v>2466</v>
      </c>
      <c r="AQ2487">
        <v>1157</v>
      </c>
      <c r="AR2487">
        <v>19.510000000000002</v>
      </c>
      <c r="AS2487" s="1">
        <v>-519.77292999999997</v>
      </c>
    </row>
    <row r="2488" spans="1:45" x14ac:dyDescent="0.2">
      <c r="A2488">
        <v>2467</v>
      </c>
      <c r="B2488">
        <v>1067</v>
      </c>
      <c r="C2488">
        <v>11.39</v>
      </c>
      <c r="D2488" s="1">
        <v>-528.41283999999996</v>
      </c>
      <c r="E2488">
        <v>2467</v>
      </c>
      <c r="F2488">
        <v>1517</v>
      </c>
      <c r="G2488">
        <v>22.8</v>
      </c>
      <c r="H2488" s="1">
        <v>-513.06300999999996</v>
      </c>
      <c r="I2488">
        <v>2467</v>
      </c>
      <c r="J2488">
        <v>1247</v>
      </c>
      <c r="K2488">
        <v>20.85</v>
      </c>
      <c r="L2488" s="1">
        <v>-519.12549999999999</v>
      </c>
      <c r="M2488">
        <f t="shared" si="36"/>
        <v>18.061499999999995</v>
      </c>
      <c r="N2488">
        <v>2467</v>
      </c>
      <c r="O2488">
        <v>845</v>
      </c>
      <c r="P2488">
        <v>-1.53</v>
      </c>
      <c r="Q2488" s="1">
        <v>-535.85832000000005</v>
      </c>
      <c r="R2488">
        <v>2467</v>
      </c>
      <c r="S2488">
        <v>1019</v>
      </c>
      <c r="T2488">
        <v>6.58</v>
      </c>
      <c r="U2488" s="1">
        <v>-530.21693000000005</v>
      </c>
      <c r="V2488">
        <v>2467</v>
      </c>
      <c r="W2488">
        <v>1165</v>
      </c>
      <c r="X2488">
        <v>7.42</v>
      </c>
      <c r="Y2488" s="1">
        <v>-528.22306000000003</v>
      </c>
      <c r="Z2488">
        <v>2467</v>
      </c>
      <c r="AA2488">
        <v>1267</v>
      </c>
      <c r="AB2488">
        <v>23.91</v>
      </c>
      <c r="AC2488" s="1">
        <v>-514.38589000000002</v>
      </c>
      <c r="AD2488">
        <v>2467</v>
      </c>
      <c r="AE2488">
        <v>1244</v>
      </c>
      <c r="AF2488">
        <v>22.87</v>
      </c>
      <c r="AG2488" s="1">
        <v>-516.46064999999999</v>
      </c>
      <c r="AH2488">
        <v>2467</v>
      </c>
      <c r="AI2488">
        <v>1120</v>
      </c>
      <c r="AJ2488">
        <v>11.18</v>
      </c>
      <c r="AK2488" s="1">
        <v>-524.40828999999997</v>
      </c>
      <c r="AL2488">
        <v>2467</v>
      </c>
      <c r="AM2488">
        <v>1095</v>
      </c>
      <c r="AN2488">
        <v>15.19</v>
      </c>
      <c r="AO2488" s="1">
        <v>-520.72952999999995</v>
      </c>
      <c r="AP2488">
        <v>2467</v>
      </c>
      <c r="AQ2488">
        <v>1189</v>
      </c>
      <c r="AR2488">
        <v>19.21</v>
      </c>
      <c r="AS2488" s="1">
        <v>-520.66128000000003</v>
      </c>
    </row>
    <row r="2489" spans="1:45" x14ac:dyDescent="0.2">
      <c r="A2489">
        <v>2468</v>
      </c>
      <c r="B2489">
        <v>1065</v>
      </c>
      <c r="C2489">
        <v>11.36</v>
      </c>
      <c r="D2489" s="1">
        <v>-528.34466999999995</v>
      </c>
      <c r="E2489">
        <v>2468</v>
      </c>
      <c r="F2489">
        <v>1541</v>
      </c>
      <c r="G2489">
        <v>22.33</v>
      </c>
      <c r="H2489" s="1">
        <v>-513.74009000000001</v>
      </c>
      <c r="I2489">
        <v>2468</v>
      </c>
      <c r="J2489">
        <v>1258</v>
      </c>
      <c r="K2489">
        <v>20.46</v>
      </c>
      <c r="L2489" s="1">
        <v>-519.46144000000004</v>
      </c>
      <c r="M2489">
        <f t="shared" si="36"/>
        <v>18.074799999999996</v>
      </c>
      <c r="N2489">
        <v>2468</v>
      </c>
      <c r="O2489">
        <v>846</v>
      </c>
      <c r="P2489">
        <v>-1.76</v>
      </c>
      <c r="Q2489" s="1">
        <v>-535.88852999999995</v>
      </c>
      <c r="R2489">
        <v>2468</v>
      </c>
      <c r="S2489">
        <v>997</v>
      </c>
      <c r="T2489">
        <v>6.99</v>
      </c>
      <c r="U2489" s="1">
        <v>-529.57950000000005</v>
      </c>
      <c r="V2489">
        <v>2468</v>
      </c>
      <c r="W2489">
        <v>1160</v>
      </c>
      <c r="X2489">
        <v>7.74</v>
      </c>
      <c r="Y2489" s="1">
        <v>-528.06448999999998</v>
      </c>
      <c r="Z2489">
        <v>2468</v>
      </c>
      <c r="AA2489">
        <v>1281</v>
      </c>
      <c r="AB2489">
        <v>23.59</v>
      </c>
      <c r="AC2489" s="1">
        <v>-514.78930000000003</v>
      </c>
      <c r="AD2489">
        <v>2468</v>
      </c>
      <c r="AE2489">
        <v>1234</v>
      </c>
      <c r="AF2489">
        <v>23.28</v>
      </c>
      <c r="AG2489" s="1">
        <v>-516.17822000000001</v>
      </c>
      <c r="AH2489">
        <v>2468</v>
      </c>
      <c r="AI2489">
        <v>1136</v>
      </c>
      <c r="AJ2489">
        <v>10.93</v>
      </c>
      <c r="AK2489" s="1">
        <v>-524.84409000000005</v>
      </c>
      <c r="AL2489">
        <v>2468</v>
      </c>
      <c r="AM2489">
        <v>1104</v>
      </c>
      <c r="AN2489">
        <v>15.4</v>
      </c>
      <c r="AO2489" s="1">
        <v>-520.98766000000001</v>
      </c>
      <c r="AP2489">
        <v>2468</v>
      </c>
      <c r="AQ2489">
        <v>1214</v>
      </c>
      <c r="AR2489">
        <v>18.899999999999999</v>
      </c>
      <c r="AS2489" s="1">
        <v>-521.36776999999995</v>
      </c>
    </row>
    <row r="2490" spans="1:45" x14ac:dyDescent="0.2">
      <c r="A2490">
        <v>2469</v>
      </c>
      <c r="B2490">
        <v>1061</v>
      </c>
      <c r="C2490">
        <v>11.28</v>
      </c>
      <c r="D2490" s="1">
        <v>-528.26656000000003</v>
      </c>
      <c r="E2490">
        <v>2469</v>
      </c>
      <c r="F2490">
        <v>1534</v>
      </c>
      <c r="G2490">
        <v>22.43</v>
      </c>
      <c r="H2490" s="1">
        <v>-513.54611</v>
      </c>
      <c r="I2490">
        <v>2469</v>
      </c>
      <c r="J2490">
        <v>1256</v>
      </c>
      <c r="K2490">
        <v>20.079999999999998</v>
      </c>
      <c r="L2490" s="1">
        <v>-519.40382</v>
      </c>
      <c r="M2490">
        <f t="shared" ref="M2490:M2553" si="37">AVERAGE(K2391:K2490)</f>
        <v>18.090799999999998</v>
      </c>
      <c r="N2490">
        <v>2469</v>
      </c>
      <c r="O2490">
        <v>847</v>
      </c>
      <c r="P2490">
        <v>-2.1</v>
      </c>
      <c r="Q2490" s="1">
        <v>-535.91913999999997</v>
      </c>
      <c r="R2490">
        <v>2469</v>
      </c>
      <c r="S2490">
        <v>976</v>
      </c>
      <c r="T2490">
        <v>7.29</v>
      </c>
      <c r="U2490" s="1">
        <v>-528.9837</v>
      </c>
      <c r="V2490">
        <v>2469</v>
      </c>
      <c r="W2490">
        <v>1146</v>
      </c>
      <c r="X2490">
        <v>8.19</v>
      </c>
      <c r="Y2490" s="1">
        <v>-527.65430000000003</v>
      </c>
      <c r="Z2490">
        <v>2469</v>
      </c>
      <c r="AA2490">
        <v>1285</v>
      </c>
      <c r="AB2490">
        <v>23.63</v>
      </c>
      <c r="AC2490" s="1">
        <v>-514.93005000000005</v>
      </c>
      <c r="AD2490">
        <v>2469</v>
      </c>
      <c r="AE2490">
        <v>1230</v>
      </c>
      <c r="AF2490">
        <v>23.4</v>
      </c>
      <c r="AG2490" s="1">
        <v>-516.02165000000002</v>
      </c>
      <c r="AH2490">
        <v>2469</v>
      </c>
      <c r="AI2490">
        <v>1136</v>
      </c>
      <c r="AJ2490">
        <v>10.88</v>
      </c>
      <c r="AK2490" s="1">
        <v>-524.84042999999997</v>
      </c>
      <c r="AL2490">
        <v>2469</v>
      </c>
      <c r="AM2490">
        <v>1111</v>
      </c>
      <c r="AN2490">
        <v>16.010000000000002</v>
      </c>
      <c r="AO2490" s="1">
        <v>-521.19311000000005</v>
      </c>
      <c r="AP2490">
        <v>2469</v>
      </c>
      <c r="AQ2490">
        <v>1228</v>
      </c>
      <c r="AR2490">
        <v>18.739999999999998</v>
      </c>
      <c r="AS2490" s="1">
        <v>-521.75549999999998</v>
      </c>
    </row>
    <row r="2491" spans="1:45" x14ac:dyDescent="0.2">
      <c r="A2491">
        <v>2470</v>
      </c>
      <c r="B2491">
        <v>1055</v>
      </c>
      <c r="C2491">
        <v>11.19</v>
      </c>
      <c r="D2491" s="1">
        <v>-528.07600000000002</v>
      </c>
      <c r="E2491">
        <v>2470</v>
      </c>
      <c r="F2491">
        <v>1498</v>
      </c>
      <c r="G2491">
        <v>23.01</v>
      </c>
      <c r="H2491" s="1">
        <v>-512.49843999999996</v>
      </c>
      <c r="I2491">
        <v>2470</v>
      </c>
      <c r="J2491">
        <v>1241</v>
      </c>
      <c r="K2491">
        <v>19.78</v>
      </c>
      <c r="L2491" s="1">
        <v>-518.97455000000002</v>
      </c>
      <c r="M2491">
        <f t="shared" si="37"/>
        <v>18.110699999999998</v>
      </c>
      <c r="N2491">
        <v>2470</v>
      </c>
      <c r="O2491">
        <v>851</v>
      </c>
      <c r="P2491">
        <v>-2.46</v>
      </c>
      <c r="Q2491" s="1">
        <v>-536.02692999999999</v>
      </c>
      <c r="R2491">
        <v>2470</v>
      </c>
      <c r="S2491">
        <v>970</v>
      </c>
      <c r="T2491">
        <v>7.36</v>
      </c>
      <c r="U2491" s="1">
        <v>-528.80496000000005</v>
      </c>
      <c r="V2491">
        <v>2470</v>
      </c>
      <c r="W2491">
        <v>1130</v>
      </c>
      <c r="X2491">
        <v>8.5500000000000007</v>
      </c>
      <c r="Y2491" s="1">
        <v>-527.21353999999997</v>
      </c>
      <c r="Z2491">
        <v>2470</v>
      </c>
      <c r="AA2491">
        <v>1274</v>
      </c>
      <c r="AB2491">
        <v>23.93</v>
      </c>
      <c r="AC2491" s="1">
        <v>-514.61188000000004</v>
      </c>
      <c r="AD2491">
        <v>2470</v>
      </c>
      <c r="AE2491">
        <v>1243</v>
      </c>
      <c r="AF2491">
        <v>23.01</v>
      </c>
      <c r="AG2491" s="1">
        <v>-516.39850999999999</v>
      </c>
      <c r="AH2491">
        <v>2470</v>
      </c>
      <c r="AI2491">
        <v>1130</v>
      </c>
      <c r="AJ2491">
        <v>10.85</v>
      </c>
      <c r="AK2491" s="1">
        <v>-524.64263000000005</v>
      </c>
      <c r="AL2491">
        <v>2470</v>
      </c>
      <c r="AM2491">
        <v>1118</v>
      </c>
      <c r="AN2491">
        <v>16.91</v>
      </c>
      <c r="AO2491" s="1">
        <v>-521.37127999999996</v>
      </c>
      <c r="AP2491">
        <v>2470</v>
      </c>
      <c r="AQ2491">
        <v>1230</v>
      </c>
      <c r="AR2491">
        <v>18.71</v>
      </c>
      <c r="AS2491" s="1">
        <v>-521.81822</v>
      </c>
    </row>
    <row r="2492" spans="1:45" x14ac:dyDescent="0.2">
      <c r="A2492">
        <v>2471</v>
      </c>
      <c r="B2492">
        <v>1049</v>
      </c>
      <c r="C2492">
        <v>11.05</v>
      </c>
      <c r="D2492" s="1">
        <v>-527.89365999999995</v>
      </c>
      <c r="E2492">
        <v>2471</v>
      </c>
      <c r="F2492">
        <v>1457</v>
      </c>
      <c r="G2492">
        <v>23.64</v>
      </c>
      <c r="H2492" s="1">
        <v>-511.31688000000003</v>
      </c>
      <c r="I2492">
        <v>2471</v>
      </c>
      <c r="J2492">
        <v>1222</v>
      </c>
      <c r="K2492">
        <v>19.489999999999998</v>
      </c>
      <c r="L2492" s="1">
        <v>-518.44285000000002</v>
      </c>
      <c r="M2492">
        <f t="shared" si="37"/>
        <v>18.131999999999998</v>
      </c>
      <c r="N2492">
        <v>2471</v>
      </c>
      <c r="O2492">
        <v>856</v>
      </c>
      <c r="P2492">
        <v>-2.78</v>
      </c>
      <c r="Q2492" s="1">
        <v>-536.17674999999997</v>
      </c>
      <c r="R2492">
        <v>2471</v>
      </c>
      <c r="S2492">
        <v>983</v>
      </c>
      <c r="T2492">
        <v>6.98</v>
      </c>
      <c r="U2492" s="1">
        <v>-529.19099000000006</v>
      </c>
      <c r="V2492">
        <v>2471</v>
      </c>
      <c r="W2492">
        <v>1111</v>
      </c>
      <c r="X2492">
        <v>9</v>
      </c>
      <c r="Y2492" s="1">
        <v>-526.70317</v>
      </c>
      <c r="Z2492">
        <v>2471</v>
      </c>
      <c r="AA2492">
        <v>1253</v>
      </c>
      <c r="AB2492">
        <v>24.29</v>
      </c>
      <c r="AC2492" s="1">
        <v>-513.98985000000005</v>
      </c>
      <c r="AD2492">
        <v>2471</v>
      </c>
      <c r="AE2492">
        <v>1267</v>
      </c>
      <c r="AF2492">
        <v>22.35</v>
      </c>
      <c r="AG2492" s="1">
        <v>-517.12986999999998</v>
      </c>
      <c r="AH2492">
        <v>2471</v>
      </c>
      <c r="AI2492">
        <v>1123</v>
      </c>
      <c r="AJ2492">
        <v>10.91</v>
      </c>
      <c r="AK2492" s="1">
        <v>-524.45854999999995</v>
      </c>
      <c r="AL2492">
        <v>2471</v>
      </c>
      <c r="AM2492">
        <v>1127</v>
      </c>
      <c r="AN2492">
        <v>17.87</v>
      </c>
      <c r="AO2492" s="1">
        <v>-521.62684999999999</v>
      </c>
      <c r="AP2492">
        <v>2471</v>
      </c>
      <c r="AQ2492">
        <v>1223</v>
      </c>
      <c r="AR2492">
        <v>18.8</v>
      </c>
      <c r="AS2492" s="1">
        <v>-521.60464999999999</v>
      </c>
    </row>
    <row r="2493" spans="1:45" x14ac:dyDescent="0.2">
      <c r="A2493">
        <v>2472</v>
      </c>
      <c r="B2493">
        <v>1050</v>
      </c>
      <c r="C2493">
        <v>10.76</v>
      </c>
      <c r="D2493" s="1">
        <v>-527.95191999999997</v>
      </c>
      <c r="E2493">
        <v>2472</v>
      </c>
      <c r="F2493">
        <v>1439</v>
      </c>
      <c r="G2493">
        <v>23.96</v>
      </c>
      <c r="H2493" s="1">
        <v>-510.81383</v>
      </c>
      <c r="I2493">
        <v>2472</v>
      </c>
      <c r="J2493">
        <v>1197</v>
      </c>
      <c r="K2493">
        <v>19.32</v>
      </c>
      <c r="L2493" s="1">
        <v>-517.78562999999997</v>
      </c>
      <c r="M2493">
        <f t="shared" si="37"/>
        <v>18.151599999999995</v>
      </c>
      <c r="N2493">
        <v>2472</v>
      </c>
      <c r="O2493">
        <v>857</v>
      </c>
      <c r="P2493">
        <v>-2.86</v>
      </c>
      <c r="Q2493" s="1">
        <v>-536.21533999999997</v>
      </c>
      <c r="R2493">
        <v>2472</v>
      </c>
      <c r="S2493">
        <v>1006</v>
      </c>
      <c r="T2493">
        <v>6.33</v>
      </c>
      <c r="U2493" s="1">
        <v>-529.84384999999997</v>
      </c>
      <c r="V2493">
        <v>2472</v>
      </c>
      <c r="W2493">
        <v>1089</v>
      </c>
      <c r="X2493">
        <v>9.5299999999999994</v>
      </c>
      <c r="Y2493" s="1">
        <v>-526.05262000000005</v>
      </c>
      <c r="Z2493">
        <v>2472</v>
      </c>
      <c r="AA2493">
        <v>1233</v>
      </c>
      <c r="AB2493">
        <v>24.47</v>
      </c>
      <c r="AC2493" s="1">
        <v>-513.42331999999999</v>
      </c>
      <c r="AD2493">
        <v>2472</v>
      </c>
      <c r="AE2493">
        <v>1284</v>
      </c>
      <c r="AF2493">
        <v>21.84</v>
      </c>
      <c r="AG2493" s="1">
        <v>-517.58276000000001</v>
      </c>
      <c r="AH2493">
        <v>2472</v>
      </c>
      <c r="AI2493">
        <v>1115</v>
      </c>
      <c r="AJ2493">
        <v>11.04</v>
      </c>
      <c r="AK2493" s="1">
        <v>-524.23726999999997</v>
      </c>
      <c r="AL2493">
        <v>2472</v>
      </c>
      <c r="AM2493">
        <v>1139</v>
      </c>
      <c r="AN2493">
        <v>18.93</v>
      </c>
      <c r="AO2493" s="1">
        <v>-521.98329000000001</v>
      </c>
      <c r="AP2493">
        <v>2472</v>
      </c>
      <c r="AQ2493">
        <v>1206</v>
      </c>
      <c r="AR2493">
        <v>18.989999999999998</v>
      </c>
      <c r="AS2493" s="1">
        <v>-521.12940000000003</v>
      </c>
    </row>
    <row r="2494" spans="1:45" x14ac:dyDescent="0.2">
      <c r="A2494">
        <v>2473</v>
      </c>
      <c r="B2494">
        <v>1054</v>
      </c>
      <c r="C2494">
        <v>10.57</v>
      </c>
      <c r="D2494" s="1">
        <v>-528.09122000000002</v>
      </c>
      <c r="E2494">
        <v>2473</v>
      </c>
      <c r="F2494">
        <v>1445</v>
      </c>
      <c r="G2494">
        <v>24.03</v>
      </c>
      <c r="H2494" s="1">
        <v>-511.02075000000002</v>
      </c>
      <c r="I2494">
        <v>2473</v>
      </c>
      <c r="J2494">
        <v>1162</v>
      </c>
      <c r="K2494">
        <v>19.440000000000001</v>
      </c>
      <c r="L2494" s="1">
        <v>-516.77734999999996</v>
      </c>
      <c r="M2494">
        <f t="shared" si="37"/>
        <v>18.168599999999998</v>
      </c>
      <c r="N2494">
        <v>2473</v>
      </c>
      <c r="O2494">
        <v>852</v>
      </c>
      <c r="P2494">
        <v>-2.64</v>
      </c>
      <c r="Q2494" s="1">
        <v>-536.05637000000002</v>
      </c>
      <c r="R2494">
        <v>2473</v>
      </c>
      <c r="S2494">
        <v>1026</v>
      </c>
      <c r="T2494">
        <v>5.67</v>
      </c>
      <c r="U2494" s="1">
        <v>-530.40242999999998</v>
      </c>
      <c r="V2494">
        <v>2473</v>
      </c>
      <c r="W2494">
        <v>1067</v>
      </c>
      <c r="X2494">
        <v>10.02</v>
      </c>
      <c r="Y2494" s="1">
        <v>-525.43843000000004</v>
      </c>
      <c r="Z2494">
        <v>2473</v>
      </c>
      <c r="AA2494">
        <v>1219</v>
      </c>
      <c r="AB2494">
        <v>24.4</v>
      </c>
      <c r="AC2494" s="1">
        <v>-513.04645000000005</v>
      </c>
      <c r="AD2494">
        <v>2473</v>
      </c>
      <c r="AE2494">
        <v>1287</v>
      </c>
      <c r="AF2494">
        <v>21.49</v>
      </c>
      <c r="AG2494" s="1">
        <v>-517.67277000000001</v>
      </c>
      <c r="AH2494">
        <v>2473</v>
      </c>
      <c r="AI2494">
        <v>1109</v>
      </c>
      <c r="AJ2494">
        <v>11.22</v>
      </c>
      <c r="AK2494" s="1">
        <v>-524.06312000000003</v>
      </c>
      <c r="AL2494">
        <v>2473</v>
      </c>
      <c r="AM2494">
        <v>1151</v>
      </c>
      <c r="AN2494">
        <v>20</v>
      </c>
      <c r="AO2494" s="1">
        <v>-522.32830000000001</v>
      </c>
      <c r="AP2494">
        <v>2473</v>
      </c>
      <c r="AQ2494">
        <v>1185</v>
      </c>
      <c r="AR2494">
        <v>19.28</v>
      </c>
      <c r="AS2494" s="1">
        <v>-520.51826000000005</v>
      </c>
    </row>
    <row r="2495" spans="1:45" x14ac:dyDescent="0.2">
      <c r="A2495">
        <v>2474</v>
      </c>
      <c r="B2495">
        <v>1047</v>
      </c>
      <c r="C2495">
        <v>10.6</v>
      </c>
      <c r="D2495" s="1">
        <v>-527.90365999999995</v>
      </c>
      <c r="E2495">
        <v>2474</v>
      </c>
      <c r="F2495">
        <v>1456</v>
      </c>
      <c r="G2495">
        <v>24.15</v>
      </c>
      <c r="H2495" s="1">
        <v>-511.33836000000002</v>
      </c>
      <c r="I2495">
        <v>2474</v>
      </c>
      <c r="J2495">
        <v>1133</v>
      </c>
      <c r="K2495">
        <v>19.55</v>
      </c>
      <c r="L2495" s="1">
        <v>-515.90038000000004</v>
      </c>
      <c r="M2495">
        <f t="shared" si="37"/>
        <v>18.181100000000001</v>
      </c>
      <c r="N2495">
        <v>2474</v>
      </c>
      <c r="O2495">
        <v>842</v>
      </c>
      <c r="P2495">
        <v>-2.21</v>
      </c>
      <c r="Q2495" s="1">
        <v>-535.76251999999999</v>
      </c>
      <c r="R2495">
        <v>2474</v>
      </c>
      <c r="S2495">
        <v>1037</v>
      </c>
      <c r="T2495">
        <v>5.03</v>
      </c>
      <c r="U2495" s="1">
        <v>-530.71525999999994</v>
      </c>
      <c r="V2495">
        <v>2474</v>
      </c>
      <c r="W2495">
        <v>1053</v>
      </c>
      <c r="X2495">
        <v>10.33</v>
      </c>
      <c r="Y2495" s="1">
        <v>-525.05010000000004</v>
      </c>
      <c r="Z2495">
        <v>2474</v>
      </c>
      <c r="AA2495">
        <v>1218</v>
      </c>
      <c r="AB2495">
        <v>24.05</v>
      </c>
      <c r="AC2495" s="1">
        <v>-512.98909000000003</v>
      </c>
      <c r="AD2495">
        <v>2474</v>
      </c>
      <c r="AE2495">
        <v>1285</v>
      </c>
      <c r="AF2495">
        <v>21.19</v>
      </c>
      <c r="AG2495" s="1">
        <v>-517.60841000000005</v>
      </c>
      <c r="AH2495">
        <v>2474</v>
      </c>
      <c r="AI2495">
        <v>1116</v>
      </c>
      <c r="AJ2495">
        <v>11.23</v>
      </c>
      <c r="AK2495" s="1">
        <v>-524.20923000000005</v>
      </c>
      <c r="AL2495">
        <v>2474</v>
      </c>
      <c r="AM2495">
        <v>1161</v>
      </c>
      <c r="AN2495">
        <v>21.03</v>
      </c>
      <c r="AO2495" s="1">
        <v>-522.60036000000002</v>
      </c>
      <c r="AP2495">
        <v>2474</v>
      </c>
      <c r="AQ2495">
        <v>1168</v>
      </c>
      <c r="AR2495">
        <v>19.350000000000001</v>
      </c>
      <c r="AS2495" s="1">
        <v>-520.04467999999997</v>
      </c>
    </row>
    <row r="2496" spans="1:45" x14ac:dyDescent="0.2">
      <c r="A2496">
        <v>2475</v>
      </c>
      <c r="B2496">
        <v>1027</v>
      </c>
      <c r="C2496">
        <v>10.9</v>
      </c>
      <c r="D2496" s="1">
        <v>-527.30732</v>
      </c>
      <c r="E2496">
        <v>2475</v>
      </c>
      <c r="F2496">
        <v>1459</v>
      </c>
      <c r="G2496">
        <v>24.45</v>
      </c>
      <c r="H2496" s="1">
        <v>-511.41541999999998</v>
      </c>
      <c r="I2496">
        <v>2475</v>
      </c>
      <c r="J2496">
        <v>1144</v>
      </c>
      <c r="K2496">
        <v>19.22</v>
      </c>
      <c r="L2496" s="1">
        <v>-516.20225000000005</v>
      </c>
      <c r="M2496">
        <f t="shared" si="37"/>
        <v>18.185500000000001</v>
      </c>
      <c r="N2496">
        <v>2475</v>
      </c>
      <c r="O2496">
        <v>834</v>
      </c>
      <c r="P2496">
        <v>-1.62</v>
      </c>
      <c r="Q2496" s="1">
        <v>-535.54609000000005</v>
      </c>
      <c r="R2496">
        <v>2475</v>
      </c>
      <c r="S2496">
        <v>1040</v>
      </c>
      <c r="T2496">
        <v>4.63</v>
      </c>
      <c r="U2496" s="1">
        <v>-530.79318000000001</v>
      </c>
      <c r="V2496">
        <v>2475</v>
      </c>
      <c r="W2496">
        <v>1047</v>
      </c>
      <c r="X2496">
        <v>10.5</v>
      </c>
      <c r="Y2496" s="1">
        <v>-524.89648</v>
      </c>
      <c r="Z2496">
        <v>2475</v>
      </c>
      <c r="AA2496">
        <v>1235</v>
      </c>
      <c r="AB2496">
        <v>23.35</v>
      </c>
      <c r="AC2496" s="1">
        <v>-513.46657000000005</v>
      </c>
      <c r="AD2496">
        <v>2475</v>
      </c>
      <c r="AE2496">
        <v>1279</v>
      </c>
      <c r="AF2496">
        <v>21.02</v>
      </c>
      <c r="AG2496" s="1">
        <v>-517.44487000000004</v>
      </c>
      <c r="AH2496">
        <v>2475</v>
      </c>
      <c r="AI2496">
        <v>1140</v>
      </c>
      <c r="AJ2496">
        <v>10.91</v>
      </c>
      <c r="AK2496" s="1">
        <v>-524.89991999999995</v>
      </c>
      <c r="AL2496">
        <v>2475</v>
      </c>
      <c r="AM2496">
        <v>1166</v>
      </c>
      <c r="AN2496">
        <v>21.93</v>
      </c>
      <c r="AO2496" s="1">
        <v>-522.76107999999999</v>
      </c>
      <c r="AP2496">
        <v>2475</v>
      </c>
      <c r="AQ2496">
        <v>1165</v>
      </c>
      <c r="AR2496">
        <v>19.22</v>
      </c>
      <c r="AS2496" s="1">
        <v>-519.94764999999995</v>
      </c>
    </row>
    <row r="2497" spans="1:45" x14ac:dyDescent="0.2">
      <c r="A2497">
        <v>2476</v>
      </c>
      <c r="B2497">
        <v>1009</v>
      </c>
      <c r="C2497">
        <v>11.09</v>
      </c>
      <c r="D2497" s="1">
        <v>-526.77296999999999</v>
      </c>
      <c r="E2497">
        <v>2476</v>
      </c>
      <c r="F2497">
        <v>1457</v>
      </c>
      <c r="G2497">
        <v>24.78</v>
      </c>
      <c r="H2497" s="1">
        <v>-511.33936</v>
      </c>
      <c r="I2497">
        <v>2476</v>
      </c>
      <c r="J2497">
        <v>1191</v>
      </c>
      <c r="K2497">
        <v>18.84</v>
      </c>
      <c r="L2497" s="1">
        <v>-517.57290999999998</v>
      </c>
      <c r="M2497">
        <f t="shared" si="37"/>
        <v>18.181499999999996</v>
      </c>
      <c r="N2497">
        <v>2476</v>
      </c>
      <c r="O2497">
        <v>834</v>
      </c>
      <c r="P2497">
        <v>-1.04</v>
      </c>
      <c r="Q2497" s="1">
        <v>-535.55863999999997</v>
      </c>
      <c r="R2497">
        <v>2476</v>
      </c>
      <c r="S2497">
        <v>1036</v>
      </c>
      <c r="T2497">
        <v>4.46</v>
      </c>
      <c r="U2497" s="1">
        <v>-530.67091000000005</v>
      </c>
      <c r="V2497">
        <v>2476</v>
      </c>
      <c r="W2497">
        <v>1050</v>
      </c>
      <c r="X2497">
        <v>10.44</v>
      </c>
      <c r="Y2497" s="1">
        <v>-524.95205999999996</v>
      </c>
      <c r="Z2497">
        <v>2476</v>
      </c>
      <c r="AA2497">
        <v>1265</v>
      </c>
      <c r="AB2497">
        <v>22.56</v>
      </c>
      <c r="AC2497" s="1">
        <v>-514.33848999999998</v>
      </c>
      <c r="AD2497">
        <v>2476</v>
      </c>
      <c r="AE2497">
        <v>1265</v>
      </c>
      <c r="AF2497">
        <v>20.98</v>
      </c>
      <c r="AG2497" s="1">
        <v>-517.05789000000004</v>
      </c>
      <c r="AH2497">
        <v>2476</v>
      </c>
      <c r="AI2497">
        <v>1174</v>
      </c>
      <c r="AJ2497">
        <v>10.54</v>
      </c>
      <c r="AK2497" s="1">
        <v>-525.89835000000005</v>
      </c>
      <c r="AL2497">
        <v>2476</v>
      </c>
      <c r="AM2497">
        <v>1169</v>
      </c>
      <c r="AN2497">
        <v>22.69</v>
      </c>
      <c r="AO2497" s="1">
        <v>-522.82541000000003</v>
      </c>
      <c r="AP2497">
        <v>2476</v>
      </c>
      <c r="AQ2497">
        <v>1173</v>
      </c>
      <c r="AR2497">
        <v>18.940000000000001</v>
      </c>
      <c r="AS2497" s="1">
        <v>-520.20831999999996</v>
      </c>
    </row>
    <row r="2498" spans="1:45" x14ac:dyDescent="0.2">
      <c r="A2498">
        <v>2477</v>
      </c>
      <c r="B2498">
        <v>1011</v>
      </c>
      <c r="C2498">
        <v>10.84</v>
      </c>
      <c r="D2498" s="1">
        <v>-526.83452</v>
      </c>
      <c r="E2498">
        <v>2477</v>
      </c>
      <c r="F2498">
        <v>1460</v>
      </c>
      <c r="G2498">
        <v>24.91</v>
      </c>
      <c r="H2498" s="1">
        <v>-511.4264</v>
      </c>
      <c r="I2498">
        <v>2477</v>
      </c>
      <c r="J2498">
        <v>1239</v>
      </c>
      <c r="K2498">
        <v>18.78</v>
      </c>
      <c r="L2498" s="1">
        <v>-518.96696999999995</v>
      </c>
      <c r="M2498">
        <f t="shared" si="37"/>
        <v>18.172199999999997</v>
      </c>
      <c r="N2498">
        <v>2477</v>
      </c>
      <c r="O2498">
        <v>842</v>
      </c>
      <c r="P2498">
        <v>-0.59</v>
      </c>
      <c r="Q2498" s="1">
        <v>-535.79300000000001</v>
      </c>
      <c r="R2498">
        <v>2477</v>
      </c>
      <c r="S2498">
        <v>1028</v>
      </c>
      <c r="T2498">
        <v>4.4800000000000004</v>
      </c>
      <c r="U2498" s="1">
        <v>-530.44343000000003</v>
      </c>
      <c r="V2498">
        <v>2477</v>
      </c>
      <c r="W2498">
        <v>1057</v>
      </c>
      <c r="X2498">
        <v>10.27</v>
      </c>
      <c r="Y2498" s="1">
        <v>-525.18249000000003</v>
      </c>
      <c r="Z2498">
        <v>2477</v>
      </c>
      <c r="AA2498">
        <v>1293</v>
      </c>
      <c r="AB2498">
        <v>21.99</v>
      </c>
      <c r="AC2498" s="1">
        <v>-515.13252999999997</v>
      </c>
      <c r="AD2498">
        <v>2477</v>
      </c>
      <c r="AE2498">
        <v>1243</v>
      </c>
      <c r="AF2498">
        <v>21.12</v>
      </c>
      <c r="AG2498" s="1">
        <v>-516.40972999999997</v>
      </c>
      <c r="AH2498">
        <v>2477</v>
      </c>
      <c r="AI2498">
        <v>1197</v>
      </c>
      <c r="AJ2498">
        <v>10.49</v>
      </c>
      <c r="AK2498" s="1">
        <v>-526.55395999999996</v>
      </c>
      <c r="AL2498">
        <v>2477</v>
      </c>
      <c r="AM2498">
        <v>1177</v>
      </c>
      <c r="AN2498">
        <v>23.01</v>
      </c>
      <c r="AO2498" s="1">
        <v>-523.01652999999999</v>
      </c>
      <c r="AP2498">
        <v>2477</v>
      </c>
      <c r="AQ2498">
        <v>1187</v>
      </c>
      <c r="AR2498">
        <v>18.47</v>
      </c>
      <c r="AS2498" s="1">
        <v>-520.59909000000005</v>
      </c>
    </row>
    <row r="2499" spans="1:45" x14ac:dyDescent="0.2">
      <c r="A2499">
        <v>2478</v>
      </c>
      <c r="B2499">
        <v>1041</v>
      </c>
      <c r="C2499">
        <v>10.08</v>
      </c>
      <c r="D2499" s="1">
        <v>-527.68556000000001</v>
      </c>
      <c r="E2499">
        <v>2478</v>
      </c>
      <c r="F2499">
        <v>1476</v>
      </c>
      <c r="G2499">
        <v>24.74</v>
      </c>
      <c r="H2499" s="1">
        <v>-511.87963000000002</v>
      </c>
      <c r="I2499">
        <v>2478</v>
      </c>
      <c r="J2499">
        <v>1265</v>
      </c>
      <c r="K2499">
        <v>19.25</v>
      </c>
      <c r="L2499" s="1">
        <v>-519.68182000000002</v>
      </c>
      <c r="M2499">
        <f t="shared" si="37"/>
        <v>18.162199999999999</v>
      </c>
      <c r="N2499">
        <v>2478</v>
      </c>
      <c r="O2499">
        <v>856</v>
      </c>
      <c r="P2499">
        <v>-0.3</v>
      </c>
      <c r="Q2499" s="1">
        <v>-536.18390999999997</v>
      </c>
      <c r="R2499">
        <v>2478</v>
      </c>
      <c r="S2499">
        <v>1020</v>
      </c>
      <c r="T2499">
        <v>4.62</v>
      </c>
      <c r="U2499" s="1">
        <v>-530.23996999999997</v>
      </c>
      <c r="V2499">
        <v>2478</v>
      </c>
      <c r="W2499">
        <v>1064</v>
      </c>
      <c r="X2499">
        <v>10.11</v>
      </c>
      <c r="Y2499" s="1">
        <v>-525.38049000000001</v>
      </c>
      <c r="Z2499">
        <v>2478</v>
      </c>
      <c r="AA2499">
        <v>1301</v>
      </c>
      <c r="AB2499">
        <v>21.96</v>
      </c>
      <c r="AC2499" s="1">
        <v>-515.36446999999998</v>
      </c>
      <c r="AD2499">
        <v>2478</v>
      </c>
      <c r="AE2499">
        <v>1218</v>
      </c>
      <c r="AF2499">
        <v>21.46</v>
      </c>
      <c r="AG2499" s="1">
        <v>-515.69911999999999</v>
      </c>
      <c r="AH2499">
        <v>2478</v>
      </c>
      <c r="AI2499">
        <v>1192</v>
      </c>
      <c r="AJ2499">
        <v>10.98</v>
      </c>
      <c r="AK2499" s="1">
        <v>-526.42364999999995</v>
      </c>
      <c r="AL2499">
        <v>2478</v>
      </c>
      <c r="AM2499">
        <v>1197</v>
      </c>
      <c r="AN2499">
        <v>22.82</v>
      </c>
      <c r="AO2499" s="1">
        <v>-523.60080000000005</v>
      </c>
      <c r="AP2499">
        <v>2478</v>
      </c>
      <c r="AQ2499">
        <v>1196</v>
      </c>
      <c r="AR2499">
        <v>18.07</v>
      </c>
      <c r="AS2499" s="1">
        <v>-520.88446999999996</v>
      </c>
    </row>
    <row r="2500" spans="1:45" x14ac:dyDescent="0.2">
      <c r="A2500">
        <v>2479</v>
      </c>
      <c r="B2500">
        <v>1079</v>
      </c>
      <c r="C2500">
        <v>9.16</v>
      </c>
      <c r="D2500" s="1">
        <v>-528.78443000000004</v>
      </c>
      <c r="E2500">
        <v>2479</v>
      </c>
      <c r="F2500">
        <v>1498</v>
      </c>
      <c r="G2500">
        <v>24.32</v>
      </c>
      <c r="H2500" s="1">
        <v>-512.50746000000004</v>
      </c>
      <c r="I2500">
        <v>2479</v>
      </c>
      <c r="J2500">
        <v>1265</v>
      </c>
      <c r="K2500">
        <v>20.04</v>
      </c>
      <c r="L2500" s="1">
        <v>-519.65207999999996</v>
      </c>
      <c r="M2500">
        <f t="shared" si="37"/>
        <v>18.156799999999997</v>
      </c>
      <c r="N2500">
        <v>2479</v>
      </c>
      <c r="O2500">
        <v>872</v>
      </c>
      <c r="P2500">
        <v>-0.18</v>
      </c>
      <c r="Q2500" s="1">
        <v>-536.63472999999999</v>
      </c>
      <c r="R2500">
        <v>2479</v>
      </c>
      <c r="S2500">
        <v>1018</v>
      </c>
      <c r="T2500">
        <v>4.7699999999999996</v>
      </c>
      <c r="U2500" s="1">
        <v>-530.16110000000003</v>
      </c>
      <c r="V2500">
        <v>2479</v>
      </c>
      <c r="W2500">
        <v>1069</v>
      </c>
      <c r="X2500">
        <v>9.93</v>
      </c>
      <c r="Y2500" s="1">
        <v>-525.50129000000004</v>
      </c>
      <c r="Z2500">
        <v>2479</v>
      </c>
      <c r="AA2500">
        <v>1297</v>
      </c>
      <c r="AB2500">
        <v>22.21</v>
      </c>
      <c r="AC2500" s="1">
        <v>-515.19958999999994</v>
      </c>
      <c r="AD2500">
        <v>2479</v>
      </c>
      <c r="AE2500">
        <v>1197</v>
      </c>
      <c r="AF2500">
        <v>21.9</v>
      </c>
      <c r="AG2500" s="1">
        <v>-515.14530000000002</v>
      </c>
      <c r="AH2500">
        <v>2479</v>
      </c>
      <c r="AI2500">
        <v>1160</v>
      </c>
      <c r="AJ2500">
        <v>11.96</v>
      </c>
      <c r="AK2500" s="1">
        <v>-525.50882999999999</v>
      </c>
      <c r="AL2500">
        <v>2479</v>
      </c>
      <c r="AM2500">
        <v>1220</v>
      </c>
      <c r="AN2500">
        <v>22.37</v>
      </c>
      <c r="AO2500" s="1">
        <v>-524.2713</v>
      </c>
      <c r="AP2500">
        <v>2479</v>
      </c>
      <c r="AQ2500">
        <v>1194</v>
      </c>
      <c r="AR2500">
        <v>17.96</v>
      </c>
      <c r="AS2500" s="1">
        <v>-520.82862</v>
      </c>
    </row>
    <row r="2501" spans="1:45" x14ac:dyDescent="0.2">
      <c r="A2501">
        <v>2480</v>
      </c>
      <c r="B2501">
        <v>1106</v>
      </c>
      <c r="C2501">
        <v>8.4600000000000009</v>
      </c>
      <c r="D2501" s="1">
        <v>-529.53242</v>
      </c>
      <c r="E2501">
        <v>2480</v>
      </c>
      <c r="F2501">
        <v>1515</v>
      </c>
      <c r="G2501">
        <v>23.76</v>
      </c>
      <c r="H2501" s="1">
        <v>-512.98569999999995</v>
      </c>
      <c r="I2501">
        <v>2480</v>
      </c>
      <c r="J2501">
        <v>1253</v>
      </c>
      <c r="K2501">
        <v>20.79</v>
      </c>
      <c r="L2501" s="1">
        <v>-519.27842999999996</v>
      </c>
      <c r="M2501">
        <f t="shared" si="37"/>
        <v>18.158699999999996</v>
      </c>
      <c r="N2501">
        <v>2480</v>
      </c>
      <c r="O2501">
        <v>886</v>
      </c>
      <c r="P2501">
        <v>-0.16</v>
      </c>
      <c r="Q2501" s="1">
        <v>-537.00519999999995</v>
      </c>
      <c r="R2501">
        <v>2480</v>
      </c>
      <c r="S2501">
        <v>1021</v>
      </c>
      <c r="T2501">
        <v>4.99</v>
      </c>
      <c r="U2501" s="1">
        <v>-530.24005999999997</v>
      </c>
      <c r="V2501">
        <v>2480</v>
      </c>
      <c r="W2501">
        <v>1078</v>
      </c>
      <c r="X2501">
        <v>9.6199999999999992</v>
      </c>
      <c r="Y2501" s="1">
        <v>-525.75098000000003</v>
      </c>
      <c r="Z2501">
        <v>2480</v>
      </c>
      <c r="AA2501">
        <v>1302</v>
      </c>
      <c r="AB2501">
        <v>22.37</v>
      </c>
      <c r="AC2501" s="1">
        <v>-515.31187</v>
      </c>
      <c r="AD2501">
        <v>2480</v>
      </c>
      <c r="AE2501">
        <v>1184</v>
      </c>
      <c r="AF2501">
        <v>22.36</v>
      </c>
      <c r="AG2501" s="1">
        <v>-514.77448000000004</v>
      </c>
      <c r="AH2501">
        <v>2480</v>
      </c>
      <c r="AI2501">
        <v>1117</v>
      </c>
      <c r="AJ2501">
        <v>13.13</v>
      </c>
      <c r="AK2501" s="1">
        <v>-524.27023999999994</v>
      </c>
      <c r="AL2501">
        <v>2480</v>
      </c>
      <c r="AM2501">
        <v>1232</v>
      </c>
      <c r="AN2501">
        <v>21.89</v>
      </c>
      <c r="AO2501" s="1">
        <v>-524.5874</v>
      </c>
      <c r="AP2501">
        <v>2480</v>
      </c>
      <c r="AQ2501">
        <v>1175</v>
      </c>
      <c r="AR2501">
        <v>18.100000000000001</v>
      </c>
      <c r="AS2501" s="1">
        <v>-520.29483000000005</v>
      </c>
    </row>
    <row r="2502" spans="1:45" x14ac:dyDescent="0.2">
      <c r="A2502">
        <v>2481</v>
      </c>
      <c r="B2502">
        <v>1120</v>
      </c>
      <c r="C2502">
        <v>7.96</v>
      </c>
      <c r="D2502" s="1">
        <v>-529.88921000000005</v>
      </c>
      <c r="E2502">
        <v>2481</v>
      </c>
      <c r="F2502">
        <v>1513</v>
      </c>
      <c r="G2502">
        <v>23.4</v>
      </c>
      <c r="H2502" s="1">
        <v>-512.95555999999999</v>
      </c>
      <c r="I2502">
        <v>2481</v>
      </c>
      <c r="J2502">
        <v>1247</v>
      </c>
      <c r="K2502">
        <v>21.1</v>
      </c>
      <c r="L2502" s="1">
        <v>-519.11090000000002</v>
      </c>
      <c r="M2502">
        <f t="shared" si="37"/>
        <v>18.166599999999995</v>
      </c>
      <c r="N2502">
        <v>2481</v>
      </c>
      <c r="O2502">
        <v>893</v>
      </c>
      <c r="P2502">
        <v>-0.25</v>
      </c>
      <c r="Q2502" s="1">
        <v>-537.22004000000004</v>
      </c>
      <c r="R2502">
        <v>2481</v>
      </c>
      <c r="S2502">
        <v>1026</v>
      </c>
      <c r="T2502">
        <v>5.07</v>
      </c>
      <c r="U2502" s="1">
        <v>-530.41785000000004</v>
      </c>
      <c r="V2502">
        <v>2481</v>
      </c>
      <c r="W2502">
        <v>1092</v>
      </c>
      <c r="X2502">
        <v>9.41</v>
      </c>
      <c r="Y2502" s="1">
        <v>-526.15060000000005</v>
      </c>
      <c r="Z2502">
        <v>2481</v>
      </c>
      <c r="AA2502">
        <v>1325</v>
      </c>
      <c r="AB2502">
        <v>22.18</v>
      </c>
      <c r="AC2502" s="1">
        <v>-515.97627999999997</v>
      </c>
      <c r="AD2502">
        <v>2481</v>
      </c>
      <c r="AE2502">
        <v>1174</v>
      </c>
      <c r="AF2502">
        <v>22.89</v>
      </c>
      <c r="AG2502" s="1">
        <v>-514.50368000000003</v>
      </c>
      <c r="AH2502">
        <v>2481</v>
      </c>
      <c r="AI2502">
        <v>1083</v>
      </c>
      <c r="AJ2502">
        <v>13.95</v>
      </c>
      <c r="AK2502" s="1">
        <v>-523.31502999999998</v>
      </c>
      <c r="AL2502">
        <v>2481</v>
      </c>
      <c r="AM2502">
        <v>1228</v>
      </c>
      <c r="AN2502">
        <v>21.45</v>
      </c>
      <c r="AO2502" s="1">
        <v>-524.49215000000004</v>
      </c>
      <c r="AP2502">
        <v>2481</v>
      </c>
      <c r="AQ2502">
        <v>1146</v>
      </c>
      <c r="AR2502">
        <v>18.5</v>
      </c>
      <c r="AS2502" s="1">
        <v>-519.44106999999997</v>
      </c>
    </row>
    <row r="2503" spans="1:45" x14ac:dyDescent="0.2">
      <c r="A2503">
        <v>2482</v>
      </c>
      <c r="B2503">
        <v>1130</v>
      </c>
      <c r="C2503">
        <v>7.52</v>
      </c>
      <c r="D2503" s="1">
        <v>-530.14909999999998</v>
      </c>
      <c r="E2503">
        <v>2482</v>
      </c>
      <c r="F2503">
        <v>1489</v>
      </c>
      <c r="G2503">
        <v>23.29</v>
      </c>
      <c r="H2503" s="1">
        <v>-512.28137000000004</v>
      </c>
      <c r="I2503">
        <v>2482</v>
      </c>
      <c r="J2503">
        <v>1248</v>
      </c>
      <c r="K2503">
        <v>21.01</v>
      </c>
      <c r="L2503" s="1">
        <v>-519.15449999999998</v>
      </c>
      <c r="M2503">
        <f t="shared" si="37"/>
        <v>18.177799999999994</v>
      </c>
      <c r="N2503">
        <v>2482</v>
      </c>
      <c r="O2503">
        <v>895</v>
      </c>
      <c r="P2503">
        <v>-0.42</v>
      </c>
      <c r="Q2503" s="1">
        <v>-537.25643000000002</v>
      </c>
      <c r="R2503">
        <v>2482</v>
      </c>
      <c r="S2503">
        <v>1031</v>
      </c>
      <c r="T2503">
        <v>5.2</v>
      </c>
      <c r="U2503" s="1">
        <v>-530.54578000000004</v>
      </c>
      <c r="V2503">
        <v>2482</v>
      </c>
      <c r="W2503">
        <v>1104</v>
      </c>
      <c r="X2503">
        <v>9.32</v>
      </c>
      <c r="Y2503" s="1">
        <v>-526.47762999999998</v>
      </c>
      <c r="Z2503">
        <v>2482</v>
      </c>
      <c r="AA2503">
        <v>1355</v>
      </c>
      <c r="AB2503">
        <v>21.89</v>
      </c>
      <c r="AC2503" s="1">
        <v>-516.85919000000001</v>
      </c>
      <c r="AD2503">
        <v>2482</v>
      </c>
      <c r="AE2503">
        <v>1167</v>
      </c>
      <c r="AF2503">
        <v>23.39</v>
      </c>
      <c r="AG2503" s="1">
        <v>-514.30881999999997</v>
      </c>
      <c r="AH2503">
        <v>2482</v>
      </c>
      <c r="AI2503">
        <v>1067</v>
      </c>
      <c r="AJ2503">
        <v>14.29</v>
      </c>
      <c r="AK2503" s="1">
        <v>-522.85207000000003</v>
      </c>
      <c r="AL2503">
        <v>2482</v>
      </c>
      <c r="AM2503">
        <v>1215</v>
      </c>
      <c r="AN2503">
        <v>21.06</v>
      </c>
      <c r="AO2503" s="1">
        <v>-524.12166999999999</v>
      </c>
      <c r="AP2503">
        <v>2482</v>
      </c>
      <c r="AQ2503">
        <v>1124</v>
      </c>
      <c r="AR2503">
        <v>18.61</v>
      </c>
      <c r="AS2503" s="1">
        <v>-518.81403</v>
      </c>
    </row>
    <row r="2504" spans="1:45" x14ac:dyDescent="0.2">
      <c r="A2504">
        <v>2483</v>
      </c>
      <c r="B2504">
        <v>1138</v>
      </c>
      <c r="C2504">
        <v>7.16</v>
      </c>
      <c r="D2504" s="1">
        <v>-530.39517000000001</v>
      </c>
      <c r="E2504">
        <v>2483</v>
      </c>
      <c r="F2504">
        <v>1446</v>
      </c>
      <c r="G2504">
        <v>23.39</v>
      </c>
      <c r="H2504" s="1">
        <v>-511.07727999999997</v>
      </c>
      <c r="I2504">
        <v>2483</v>
      </c>
      <c r="J2504">
        <v>1247</v>
      </c>
      <c r="K2504">
        <v>20.67</v>
      </c>
      <c r="L2504" s="1">
        <v>-519.13942999999995</v>
      </c>
      <c r="M2504">
        <f t="shared" si="37"/>
        <v>18.190099999999994</v>
      </c>
      <c r="N2504">
        <v>2483</v>
      </c>
      <c r="O2504">
        <v>891</v>
      </c>
      <c r="P2504">
        <v>-0.56999999999999995</v>
      </c>
      <c r="Q2504" s="1">
        <v>-537.14500999999996</v>
      </c>
      <c r="R2504">
        <v>2483</v>
      </c>
      <c r="S2504">
        <v>1034</v>
      </c>
      <c r="T2504">
        <v>5.25</v>
      </c>
      <c r="U2504" s="1">
        <v>-530.61541999999997</v>
      </c>
      <c r="V2504">
        <v>2483</v>
      </c>
      <c r="W2504">
        <v>1116</v>
      </c>
      <c r="X2504">
        <v>9.2899999999999991</v>
      </c>
      <c r="Y2504" s="1">
        <v>-526.78718000000003</v>
      </c>
      <c r="Z2504">
        <v>2483</v>
      </c>
      <c r="AA2504">
        <v>1379</v>
      </c>
      <c r="AB2504">
        <v>21.61</v>
      </c>
      <c r="AC2504" s="1">
        <v>-517.54048999999998</v>
      </c>
      <c r="AD2504">
        <v>2483</v>
      </c>
      <c r="AE2504">
        <v>1168</v>
      </c>
      <c r="AF2504">
        <v>23.71</v>
      </c>
      <c r="AG2504" s="1">
        <v>-514.29479000000003</v>
      </c>
      <c r="AH2504">
        <v>2483</v>
      </c>
      <c r="AI2504">
        <v>1073</v>
      </c>
      <c r="AJ2504">
        <v>14.03</v>
      </c>
      <c r="AK2504" s="1">
        <v>-523.01565000000005</v>
      </c>
      <c r="AL2504">
        <v>2483</v>
      </c>
      <c r="AM2504">
        <v>1199</v>
      </c>
      <c r="AN2504">
        <v>20.69</v>
      </c>
      <c r="AO2504" s="1">
        <v>-523.64174000000003</v>
      </c>
      <c r="AP2504">
        <v>2483</v>
      </c>
      <c r="AQ2504">
        <v>1126</v>
      </c>
      <c r="AR2504">
        <v>18.28</v>
      </c>
      <c r="AS2504" s="1">
        <v>-518.87135000000001</v>
      </c>
    </row>
    <row r="2505" spans="1:45" x14ac:dyDescent="0.2">
      <c r="A2505">
        <v>2484</v>
      </c>
      <c r="B2505">
        <v>1136</v>
      </c>
      <c r="C2505">
        <v>6.97</v>
      </c>
      <c r="D2505" s="1">
        <v>-530.35706000000005</v>
      </c>
      <c r="E2505">
        <v>2484</v>
      </c>
      <c r="F2505">
        <v>1397</v>
      </c>
      <c r="G2505">
        <v>23.55</v>
      </c>
      <c r="H2505" s="1">
        <v>-509.69074999999998</v>
      </c>
      <c r="I2505">
        <v>2484</v>
      </c>
      <c r="J2505">
        <v>1236</v>
      </c>
      <c r="K2505">
        <v>20.25</v>
      </c>
      <c r="L2505" s="1">
        <v>-518.83542</v>
      </c>
      <c r="M2505">
        <f t="shared" si="37"/>
        <v>18.202299999999994</v>
      </c>
      <c r="N2505">
        <v>2484</v>
      </c>
      <c r="O2505">
        <v>884</v>
      </c>
      <c r="P2505">
        <v>-0.81</v>
      </c>
      <c r="Q2505" s="1">
        <v>-536.95037000000002</v>
      </c>
      <c r="R2505">
        <v>2484</v>
      </c>
      <c r="S2505">
        <v>1036</v>
      </c>
      <c r="T2505">
        <v>5.24</v>
      </c>
      <c r="U2505" s="1">
        <v>-530.70127000000002</v>
      </c>
      <c r="V2505">
        <v>2484</v>
      </c>
      <c r="W2505">
        <v>1128</v>
      </c>
      <c r="X2505">
        <v>9.35</v>
      </c>
      <c r="Y2505" s="1">
        <v>-527.15747999999996</v>
      </c>
      <c r="Z2505">
        <v>2484</v>
      </c>
      <c r="AA2505">
        <v>1381</v>
      </c>
      <c r="AB2505">
        <v>21.46</v>
      </c>
      <c r="AC2505" s="1">
        <v>-517.58911999999998</v>
      </c>
      <c r="AD2505">
        <v>2484</v>
      </c>
      <c r="AE2505">
        <v>1184</v>
      </c>
      <c r="AF2505">
        <v>23.63</v>
      </c>
      <c r="AG2505" s="1">
        <v>-514.75768000000005</v>
      </c>
      <c r="AH2505">
        <v>2484</v>
      </c>
      <c r="AI2505">
        <v>1097</v>
      </c>
      <c r="AJ2505">
        <v>13.4</v>
      </c>
      <c r="AK2505" s="1">
        <v>-523.70847000000003</v>
      </c>
      <c r="AL2505">
        <v>2484</v>
      </c>
      <c r="AM2505">
        <v>1192</v>
      </c>
      <c r="AN2505">
        <v>20.149999999999999</v>
      </c>
      <c r="AO2505" s="1">
        <v>-523.44105000000002</v>
      </c>
      <c r="AP2505">
        <v>2484</v>
      </c>
      <c r="AQ2505">
        <v>1147</v>
      </c>
      <c r="AR2505">
        <v>17.68</v>
      </c>
      <c r="AS2505" s="1">
        <v>-519.50334999999995</v>
      </c>
    </row>
    <row r="2506" spans="1:45" x14ac:dyDescent="0.2">
      <c r="A2506">
        <v>2485</v>
      </c>
      <c r="B2506">
        <v>1120</v>
      </c>
      <c r="C2506">
        <v>6.99</v>
      </c>
      <c r="D2506" s="1">
        <v>-529.90202999999997</v>
      </c>
      <c r="E2506">
        <v>2485</v>
      </c>
      <c r="F2506">
        <v>1357</v>
      </c>
      <c r="G2506">
        <v>23.49</v>
      </c>
      <c r="H2506" s="1">
        <v>-508.56733000000003</v>
      </c>
      <c r="I2506">
        <v>2485</v>
      </c>
      <c r="J2506">
        <v>1216</v>
      </c>
      <c r="K2506">
        <v>19.82</v>
      </c>
      <c r="L2506" s="1">
        <v>-518.26981999999998</v>
      </c>
      <c r="M2506">
        <f t="shared" si="37"/>
        <v>18.214299999999994</v>
      </c>
      <c r="N2506">
        <v>2485</v>
      </c>
      <c r="O2506">
        <v>881</v>
      </c>
      <c r="P2506">
        <v>-1.0900000000000001</v>
      </c>
      <c r="Q2506" s="1">
        <v>-536.83838000000003</v>
      </c>
      <c r="R2506">
        <v>2485</v>
      </c>
      <c r="S2506">
        <v>1035</v>
      </c>
      <c r="T2506">
        <v>5.19</v>
      </c>
      <c r="U2506" s="1">
        <v>-530.66615000000002</v>
      </c>
      <c r="V2506">
        <v>2485</v>
      </c>
      <c r="W2506">
        <v>1132</v>
      </c>
      <c r="X2506">
        <v>9.61</v>
      </c>
      <c r="Y2506" s="1">
        <v>-527.26917000000003</v>
      </c>
      <c r="Z2506">
        <v>2485</v>
      </c>
      <c r="AA2506">
        <v>1357</v>
      </c>
      <c r="AB2506">
        <v>21.49</v>
      </c>
      <c r="AC2506" s="1">
        <v>-516.88135999999997</v>
      </c>
      <c r="AD2506">
        <v>2485</v>
      </c>
      <c r="AE2506">
        <v>1218</v>
      </c>
      <c r="AF2506">
        <v>23.08</v>
      </c>
      <c r="AG2506" s="1">
        <v>-515.72934999999995</v>
      </c>
      <c r="AH2506">
        <v>2485</v>
      </c>
      <c r="AI2506">
        <v>1124</v>
      </c>
      <c r="AJ2506">
        <v>12.62</v>
      </c>
      <c r="AK2506" s="1">
        <v>-524.47304999999994</v>
      </c>
      <c r="AL2506">
        <v>2485</v>
      </c>
      <c r="AM2506">
        <v>1199</v>
      </c>
      <c r="AN2506">
        <v>19.510000000000002</v>
      </c>
      <c r="AO2506" s="1">
        <v>-523.66072999999994</v>
      </c>
      <c r="AP2506">
        <v>2485</v>
      </c>
      <c r="AQ2506">
        <v>1172</v>
      </c>
      <c r="AR2506">
        <v>17.14</v>
      </c>
      <c r="AS2506" s="1">
        <v>-520.20205999999996</v>
      </c>
    </row>
    <row r="2507" spans="1:45" x14ac:dyDescent="0.2">
      <c r="A2507">
        <v>2486</v>
      </c>
      <c r="B2507">
        <v>1095</v>
      </c>
      <c r="C2507">
        <v>7.19</v>
      </c>
      <c r="D2507" s="1">
        <v>-529.17638999999997</v>
      </c>
      <c r="E2507">
        <v>2486</v>
      </c>
      <c r="F2507">
        <v>1330</v>
      </c>
      <c r="G2507">
        <v>23.16</v>
      </c>
      <c r="H2507" s="1">
        <v>-507.84368999999998</v>
      </c>
      <c r="I2507">
        <v>2486</v>
      </c>
      <c r="J2507">
        <v>1197</v>
      </c>
      <c r="K2507">
        <v>19.43</v>
      </c>
      <c r="L2507" s="1">
        <v>-517.74247000000003</v>
      </c>
      <c r="M2507">
        <f t="shared" si="37"/>
        <v>18.224599999999995</v>
      </c>
      <c r="N2507">
        <v>2486</v>
      </c>
      <c r="O2507">
        <v>883</v>
      </c>
      <c r="P2507">
        <v>-1.44</v>
      </c>
      <c r="Q2507" s="1">
        <v>-536.91542000000004</v>
      </c>
      <c r="R2507">
        <v>2486</v>
      </c>
      <c r="S2507">
        <v>1025</v>
      </c>
      <c r="T2507">
        <v>5.24</v>
      </c>
      <c r="U2507" s="1">
        <v>-530.37364000000002</v>
      </c>
      <c r="V2507">
        <v>2486</v>
      </c>
      <c r="W2507">
        <v>1123</v>
      </c>
      <c r="X2507">
        <v>10.01</v>
      </c>
      <c r="Y2507" s="1">
        <v>-526.99387000000002</v>
      </c>
      <c r="Z2507">
        <v>2486</v>
      </c>
      <c r="AA2507">
        <v>1331</v>
      </c>
      <c r="AB2507">
        <v>21.29</v>
      </c>
      <c r="AC2507" s="1">
        <v>-516.10915999999997</v>
      </c>
      <c r="AD2507">
        <v>2486</v>
      </c>
      <c r="AE2507">
        <v>1250</v>
      </c>
      <c r="AF2507">
        <v>22.58</v>
      </c>
      <c r="AG2507" s="1">
        <v>-516.65814</v>
      </c>
      <c r="AH2507">
        <v>2486</v>
      </c>
      <c r="AI2507">
        <v>1138</v>
      </c>
      <c r="AJ2507">
        <v>12.09</v>
      </c>
      <c r="AK2507" s="1">
        <v>-524.87279000000001</v>
      </c>
      <c r="AL2507">
        <v>2486</v>
      </c>
      <c r="AM2507">
        <v>1207</v>
      </c>
      <c r="AN2507">
        <v>18.96</v>
      </c>
      <c r="AO2507" s="1">
        <v>-523.90880000000004</v>
      </c>
      <c r="AP2507">
        <v>2486</v>
      </c>
      <c r="AQ2507">
        <v>1183</v>
      </c>
      <c r="AR2507">
        <v>16.91</v>
      </c>
      <c r="AS2507" s="1">
        <v>-520.52520000000004</v>
      </c>
    </row>
    <row r="2508" spans="1:45" x14ac:dyDescent="0.2">
      <c r="A2508">
        <v>2487</v>
      </c>
      <c r="B2508">
        <v>1065</v>
      </c>
      <c r="C2508">
        <v>7.47</v>
      </c>
      <c r="D2508" s="1">
        <v>-528.35440000000006</v>
      </c>
      <c r="E2508">
        <v>2487</v>
      </c>
      <c r="F2508">
        <v>1312</v>
      </c>
      <c r="G2508">
        <v>22.81</v>
      </c>
      <c r="H2508" s="1">
        <v>-507.34696000000002</v>
      </c>
      <c r="I2508">
        <v>2487</v>
      </c>
      <c r="J2508">
        <v>1184</v>
      </c>
      <c r="K2508">
        <v>19</v>
      </c>
      <c r="L2508" s="1">
        <v>-517.36485000000005</v>
      </c>
      <c r="M2508">
        <f t="shared" si="37"/>
        <v>18.230899999999998</v>
      </c>
      <c r="N2508">
        <v>2487</v>
      </c>
      <c r="O2508">
        <v>889</v>
      </c>
      <c r="P2508">
        <v>-1.82</v>
      </c>
      <c r="Q2508" s="1">
        <v>-537.08362</v>
      </c>
      <c r="R2508">
        <v>2487</v>
      </c>
      <c r="S2508">
        <v>1012</v>
      </c>
      <c r="T2508">
        <v>5.3</v>
      </c>
      <c r="U2508" s="1">
        <v>-529.97690999999998</v>
      </c>
      <c r="V2508">
        <v>2487</v>
      </c>
      <c r="W2508">
        <v>1115</v>
      </c>
      <c r="X2508">
        <v>10.31</v>
      </c>
      <c r="Y2508" s="1">
        <v>-526.75419999999997</v>
      </c>
      <c r="Z2508">
        <v>2487</v>
      </c>
      <c r="AA2508">
        <v>1329</v>
      </c>
      <c r="AB2508">
        <v>20.57</v>
      </c>
      <c r="AC2508" s="1">
        <v>-516.04821000000004</v>
      </c>
      <c r="AD2508">
        <v>2487</v>
      </c>
      <c r="AE2508">
        <v>1262</v>
      </c>
      <c r="AF2508">
        <v>22.36</v>
      </c>
      <c r="AG2508" s="1">
        <v>-516.98584000000005</v>
      </c>
      <c r="AH2508">
        <v>2487</v>
      </c>
      <c r="AI2508">
        <v>1139</v>
      </c>
      <c r="AJ2508">
        <v>11.7</v>
      </c>
      <c r="AK2508" s="1">
        <v>-524.86974999999995</v>
      </c>
      <c r="AL2508">
        <v>2487</v>
      </c>
      <c r="AM2508">
        <v>1208</v>
      </c>
      <c r="AN2508">
        <v>18.61</v>
      </c>
      <c r="AO2508" s="1">
        <v>-523.92424000000005</v>
      </c>
      <c r="AP2508">
        <v>2487</v>
      </c>
      <c r="AQ2508">
        <v>1180</v>
      </c>
      <c r="AR2508">
        <v>16.940000000000001</v>
      </c>
      <c r="AS2508" s="1">
        <v>-520.40587000000005</v>
      </c>
    </row>
    <row r="2509" spans="1:45" x14ac:dyDescent="0.2">
      <c r="A2509">
        <v>2488</v>
      </c>
      <c r="B2509">
        <v>1038</v>
      </c>
      <c r="C2509">
        <v>7.69</v>
      </c>
      <c r="D2509" s="1">
        <v>-527.57660999999996</v>
      </c>
      <c r="E2509">
        <v>2488</v>
      </c>
      <c r="F2509">
        <v>1297</v>
      </c>
      <c r="G2509">
        <v>22.45</v>
      </c>
      <c r="H2509" s="1">
        <v>-506.91363999999999</v>
      </c>
      <c r="I2509">
        <v>2488</v>
      </c>
      <c r="J2509">
        <v>1179</v>
      </c>
      <c r="K2509">
        <v>18.670000000000002</v>
      </c>
      <c r="L2509" s="1">
        <v>-517.22095999999999</v>
      </c>
      <c r="M2509">
        <f t="shared" si="37"/>
        <v>18.2331</v>
      </c>
      <c r="N2509">
        <v>2488</v>
      </c>
      <c r="O2509">
        <v>893</v>
      </c>
      <c r="P2509">
        <v>-2.1</v>
      </c>
      <c r="Q2509" s="1">
        <v>-537.21289000000002</v>
      </c>
      <c r="R2509">
        <v>2488</v>
      </c>
      <c r="S2509">
        <v>1007</v>
      </c>
      <c r="T2509">
        <v>5.16</v>
      </c>
      <c r="U2509" s="1">
        <v>-529.83465000000001</v>
      </c>
      <c r="V2509">
        <v>2488</v>
      </c>
      <c r="W2509">
        <v>1120</v>
      </c>
      <c r="X2509">
        <v>10.36</v>
      </c>
      <c r="Y2509" s="1">
        <v>-526.92168000000004</v>
      </c>
      <c r="Z2509">
        <v>2488</v>
      </c>
      <c r="AA2509">
        <v>1350</v>
      </c>
      <c r="AB2509">
        <v>19.489999999999998</v>
      </c>
      <c r="AC2509" s="1">
        <v>-516.67403999999999</v>
      </c>
      <c r="AD2509">
        <v>2488</v>
      </c>
      <c r="AE2509">
        <v>1254</v>
      </c>
      <c r="AF2509">
        <v>22.41</v>
      </c>
      <c r="AG2509" s="1">
        <v>-516.71337000000005</v>
      </c>
      <c r="AH2509">
        <v>2488</v>
      </c>
      <c r="AI2509">
        <v>1139</v>
      </c>
      <c r="AJ2509">
        <v>11.52</v>
      </c>
      <c r="AK2509" s="1">
        <v>-524.86156000000005</v>
      </c>
      <c r="AL2509">
        <v>2488</v>
      </c>
      <c r="AM2509">
        <v>1201</v>
      </c>
      <c r="AN2509">
        <v>18.41</v>
      </c>
      <c r="AO2509" s="1">
        <v>-523.72236999999996</v>
      </c>
      <c r="AP2509">
        <v>2488</v>
      </c>
      <c r="AQ2509">
        <v>1173</v>
      </c>
      <c r="AR2509">
        <v>16.97</v>
      </c>
      <c r="AS2509" s="1">
        <v>-520.19622000000004</v>
      </c>
    </row>
    <row r="2510" spans="1:45" x14ac:dyDescent="0.2">
      <c r="A2510">
        <v>2489</v>
      </c>
      <c r="B2510">
        <v>1022</v>
      </c>
      <c r="C2510">
        <v>7.67</v>
      </c>
      <c r="D2510" s="1">
        <v>-527.12423000000001</v>
      </c>
      <c r="E2510">
        <v>2489</v>
      </c>
      <c r="F2510">
        <v>1292</v>
      </c>
      <c r="G2510">
        <v>22.13</v>
      </c>
      <c r="H2510" s="1">
        <v>-506.75848000000002</v>
      </c>
      <c r="I2510">
        <v>2489</v>
      </c>
      <c r="J2510">
        <v>1189</v>
      </c>
      <c r="K2510">
        <v>18.29</v>
      </c>
      <c r="L2510" s="1">
        <v>-517.48500000000001</v>
      </c>
      <c r="M2510">
        <f t="shared" si="37"/>
        <v>18.229299999999999</v>
      </c>
      <c r="N2510">
        <v>2489</v>
      </c>
      <c r="O2510">
        <v>894</v>
      </c>
      <c r="P2510">
        <v>-2.2200000000000002</v>
      </c>
      <c r="Q2510" s="1">
        <v>-537.24334999999996</v>
      </c>
      <c r="R2510">
        <v>2489</v>
      </c>
      <c r="S2510">
        <v>1015</v>
      </c>
      <c r="T2510">
        <v>4.7699999999999996</v>
      </c>
      <c r="U2510" s="1">
        <v>-530.07120999999995</v>
      </c>
      <c r="V2510">
        <v>2489</v>
      </c>
      <c r="W2510">
        <v>1125</v>
      </c>
      <c r="X2510">
        <v>10.42</v>
      </c>
      <c r="Y2510" s="1">
        <v>-527.08596999999997</v>
      </c>
      <c r="Z2510">
        <v>2489</v>
      </c>
      <c r="AA2510">
        <v>1374</v>
      </c>
      <c r="AB2510">
        <v>18.64</v>
      </c>
      <c r="AC2510" s="1">
        <v>-517.36765000000003</v>
      </c>
      <c r="AD2510">
        <v>2489</v>
      </c>
      <c r="AE2510">
        <v>1245</v>
      </c>
      <c r="AF2510">
        <v>22.37</v>
      </c>
      <c r="AG2510" s="1">
        <v>-516.43706999999995</v>
      </c>
      <c r="AH2510">
        <v>2489</v>
      </c>
      <c r="AI2510">
        <v>1149</v>
      </c>
      <c r="AJ2510">
        <v>11.33</v>
      </c>
      <c r="AK2510" s="1">
        <v>-525.13543000000004</v>
      </c>
      <c r="AL2510">
        <v>2489</v>
      </c>
      <c r="AM2510">
        <v>1192</v>
      </c>
      <c r="AN2510">
        <v>18.21</v>
      </c>
      <c r="AO2510" s="1">
        <v>-523.45695999999998</v>
      </c>
      <c r="AP2510">
        <v>2489</v>
      </c>
      <c r="AQ2510">
        <v>1167</v>
      </c>
      <c r="AR2510">
        <v>17.010000000000002</v>
      </c>
      <c r="AS2510" s="1">
        <v>-520.05889999999999</v>
      </c>
    </row>
    <row r="2511" spans="1:45" x14ac:dyDescent="0.2">
      <c r="A2511">
        <v>2490</v>
      </c>
      <c r="B2511">
        <v>1031</v>
      </c>
      <c r="C2511">
        <v>7.2</v>
      </c>
      <c r="D2511" s="1">
        <v>-527.36860999999999</v>
      </c>
      <c r="E2511">
        <v>2490</v>
      </c>
      <c r="F2511">
        <v>1306</v>
      </c>
      <c r="G2511">
        <v>21.75</v>
      </c>
      <c r="H2511" s="1">
        <v>-507.14352000000002</v>
      </c>
      <c r="I2511">
        <v>2490</v>
      </c>
      <c r="J2511">
        <v>1210</v>
      </c>
      <c r="K2511">
        <v>17.989999999999998</v>
      </c>
      <c r="L2511" s="1">
        <v>-518.08860000000004</v>
      </c>
      <c r="M2511">
        <f t="shared" si="37"/>
        <v>18.219899999999999</v>
      </c>
      <c r="N2511">
        <v>2490</v>
      </c>
      <c r="O2511">
        <v>890</v>
      </c>
      <c r="P2511">
        <v>-2.0099999999999998</v>
      </c>
      <c r="Q2511" s="1">
        <v>-537.10933</v>
      </c>
      <c r="R2511">
        <v>2490</v>
      </c>
      <c r="S2511">
        <v>1030</v>
      </c>
      <c r="T2511">
        <v>4.33</v>
      </c>
      <c r="U2511" s="1">
        <v>-530.49690999999996</v>
      </c>
      <c r="V2511">
        <v>2490</v>
      </c>
      <c r="W2511">
        <v>1123</v>
      </c>
      <c r="X2511">
        <v>10.54</v>
      </c>
      <c r="Y2511" s="1">
        <v>-527.00741000000005</v>
      </c>
      <c r="Z2511">
        <v>2490</v>
      </c>
      <c r="AA2511">
        <v>1383</v>
      </c>
      <c r="AB2511">
        <v>18.350000000000001</v>
      </c>
      <c r="AC2511" s="1">
        <v>-517.62427000000002</v>
      </c>
      <c r="AD2511">
        <v>2490</v>
      </c>
      <c r="AE2511">
        <v>1255</v>
      </c>
      <c r="AF2511">
        <v>22.06</v>
      </c>
      <c r="AG2511" s="1">
        <v>-516.71253999999999</v>
      </c>
      <c r="AH2511">
        <v>2490</v>
      </c>
      <c r="AI2511">
        <v>1161</v>
      </c>
      <c r="AJ2511">
        <v>11.35</v>
      </c>
      <c r="AK2511" s="1">
        <v>-525.48594000000003</v>
      </c>
      <c r="AL2511">
        <v>2490</v>
      </c>
      <c r="AM2511">
        <v>1186</v>
      </c>
      <c r="AN2511">
        <v>17.91</v>
      </c>
      <c r="AO2511" s="1">
        <v>-523.29629</v>
      </c>
      <c r="AP2511">
        <v>2490</v>
      </c>
      <c r="AQ2511">
        <v>1152</v>
      </c>
      <c r="AR2511">
        <v>17.25</v>
      </c>
      <c r="AS2511" s="1">
        <v>-519.67715999999996</v>
      </c>
    </row>
    <row r="2512" spans="1:45" x14ac:dyDescent="0.2">
      <c r="A2512">
        <v>2491</v>
      </c>
      <c r="B2512">
        <v>1064</v>
      </c>
      <c r="C2512">
        <v>6.38</v>
      </c>
      <c r="D2512" s="1">
        <v>-528.30214000000001</v>
      </c>
      <c r="E2512">
        <v>2491</v>
      </c>
      <c r="F2512">
        <v>1332</v>
      </c>
      <c r="G2512">
        <v>21.56</v>
      </c>
      <c r="H2512" s="1">
        <v>-507.88927999999999</v>
      </c>
      <c r="I2512">
        <v>2491</v>
      </c>
      <c r="J2512">
        <v>1238</v>
      </c>
      <c r="K2512">
        <v>17.8</v>
      </c>
      <c r="L2512" s="1">
        <v>-518.88079000000005</v>
      </c>
      <c r="M2512">
        <f t="shared" si="37"/>
        <v>18.206399999999995</v>
      </c>
      <c r="N2512">
        <v>2491</v>
      </c>
      <c r="O2512">
        <v>879</v>
      </c>
      <c r="P2512">
        <v>-1.6</v>
      </c>
      <c r="Q2512" s="1">
        <v>-536.80242999999996</v>
      </c>
      <c r="R2512">
        <v>2491</v>
      </c>
      <c r="S2512">
        <v>1041</v>
      </c>
      <c r="T2512">
        <v>4.03</v>
      </c>
      <c r="U2512" s="1">
        <v>-530.80164000000002</v>
      </c>
      <c r="V2512">
        <v>2491</v>
      </c>
      <c r="W2512">
        <v>1119</v>
      </c>
      <c r="X2512">
        <v>10.63</v>
      </c>
      <c r="Y2512" s="1">
        <v>-526.88558999999998</v>
      </c>
      <c r="Z2512">
        <v>2491</v>
      </c>
      <c r="AA2512">
        <v>1383</v>
      </c>
      <c r="AB2512">
        <v>18.489999999999998</v>
      </c>
      <c r="AC2512" s="1">
        <v>-517.57145000000003</v>
      </c>
      <c r="AD2512">
        <v>2491</v>
      </c>
      <c r="AE2512">
        <v>1278</v>
      </c>
      <c r="AF2512">
        <v>21.63</v>
      </c>
      <c r="AG2512" s="1">
        <v>-517.40025000000003</v>
      </c>
      <c r="AH2512">
        <v>2491</v>
      </c>
      <c r="AI2512">
        <v>1167</v>
      </c>
      <c r="AJ2512">
        <v>11.58</v>
      </c>
      <c r="AK2512" s="1">
        <v>-525.63738999999998</v>
      </c>
      <c r="AL2512">
        <v>2491</v>
      </c>
      <c r="AM2512">
        <v>1184</v>
      </c>
      <c r="AN2512">
        <v>17.649999999999999</v>
      </c>
      <c r="AO2512" s="1">
        <v>-523.25972999999999</v>
      </c>
      <c r="AP2512">
        <v>2491</v>
      </c>
      <c r="AQ2512">
        <v>1125</v>
      </c>
      <c r="AR2512">
        <v>17.62</v>
      </c>
      <c r="AS2512" s="1">
        <v>-518.88874999999996</v>
      </c>
    </row>
    <row r="2513" spans="1:45" x14ac:dyDescent="0.2">
      <c r="A2513">
        <v>2492</v>
      </c>
      <c r="B2513">
        <v>1099</v>
      </c>
      <c r="C2513">
        <v>5.47</v>
      </c>
      <c r="D2513" s="1">
        <v>-529.30552999999998</v>
      </c>
      <c r="E2513">
        <v>2492</v>
      </c>
      <c r="F2513">
        <v>1359</v>
      </c>
      <c r="G2513">
        <v>21.67</v>
      </c>
      <c r="H2513" s="1">
        <v>-508.63103000000001</v>
      </c>
      <c r="I2513">
        <v>2492</v>
      </c>
      <c r="J2513">
        <v>1263</v>
      </c>
      <c r="K2513">
        <v>17.79</v>
      </c>
      <c r="L2513" s="1">
        <v>-519.58154999999999</v>
      </c>
      <c r="M2513">
        <f t="shared" si="37"/>
        <v>18.193499999999997</v>
      </c>
      <c r="N2513">
        <v>2492</v>
      </c>
      <c r="O2513">
        <v>868</v>
      </c>
      <c r="P2513">
        <v>-1.1299999999999999</v>
      </c>
      <c r="Q2513" s="1">
        <v>-536.48400000000004</v>
      </c>
      <c r="R2513">
        <v>2492</v>
      </c>
      <c r="S2513">
        <v>1043</v>
      </c>
      <c r="T2513">
        <v>3.98</v>
      </c>
      <c r="U2513" s="1">
        <v>-530.84691999999995</v>
      </c>
      <c r="V2513">
        <v>2492</v>
      </c>
      <c r="W2513">
        <v>1114</v>
      </c>
      <c r="X2513">
        <v>10.7</v>
      </c>
      <c r="Y2513" s="1">
        <v>-526.74917000000005</v>
      </c>
      <c r="Z2513">
        <v>2492</v>
      </c>
      <c r="AA2513">
        <v>1384</v>
      </c>
      <c r="AB2513">
        <v>18.86</v>
      </c>
      <c r="AC2513" s="1">
        <v>-517.61627999999996</v>
      </c>
      <c r="AD2513">
        <v>2492</v>
      </c>
      <c r="AE2513">
        <v>1300</v>
      </c>
      <c r="AF2513">
        <v>21.36</v>
      </c>
      <c r="AG2513" s="1">
        <v>-518.03339000000005</v>
      </c>
      <c r="AH2513">
        <v>2492</v>
      </c>
      <c r="AI2513">
        <v>1164</v>
      </c>
      <c r="AJ2513">
        <v>12.08</v>
      </c>
      <c r="AK2513" s="1">
        <v>-525.56478000000004</v>
      </c>
      <c r="AL2513">
        <v>2492</v>
      </c>
      <c r="AM2513">
        <v>1179</v>
      </c>
      <c r="AN2513">
        <v>17.600000000000001</v>
      </c>
      <c r="AO2513" s="1">
        <v>-523.11909000000003</v>
      </c>
      <c r="AP2513">
        <v>2492</v>
      </c>
      <c r="AQ2513">
        <v>1102</v>
      </c>
      <c r="AR2513">
        <v>17.989999999999998</v>
      </c>
      <c r="AS2513" s="1">
        <v>-518.19872999999995</v>
      </c>
    </row>
    <row r="2514" spans="1:45" x14ac:dyDescent="0.2">
      <c r="A2514">
        <v>2493</v>
      </c>
      <c r="B2514">
        <v>1117</v>
      </c>
      <c r="C2514">
        <v>4.79</v>
      </c>
      <c r="D2514" s="1">
        <v>-529.82101999999998</v>
      </c>
      <c r="E2514">
        <v>2493</v>
      </c>
      <c r="F2514">
        <v>1379</v>
      </c>
      <c r="G2514">
        <v>22.07</v>
      </c>
      <c r="H2514" s="1">
        <v>-509.19677000000001</v>
      </c>
      <c r="I2514">
        <v>2493</v>
      </c>
      <c r="J2514">
        <v>1272</v>
      </c>
      <c r="K2514">
        <v>18.12</v>
      </c>
      <c r="L2514" s="1">
        <v>-519.85907999999995</v>
      </c>
      <c r="M2514">
        <f t="shared" si="37"/>
        <v>18.189699999999995</v>
      </c>
      <c r="N2514">
        <v>2493</v>
      </c>
      <c r="O2514">
        <v>863</v>
      </c>
      <c r="P2514">
        <v>-0.72</v>
      </c>
      <c r="Q2514" s="1">
        <v>-536.36614999999995</v>
      </c>
      <c r="R2514">
        <v>2493</v>
      </c>
      <c r="S2514">
        <v>1040</v>
      </c>
      <c r="T2514">
        <v>4.09</v>
      </c>
      <c r="U2514" s="1">
        <v>-530.75372000000004</v>
      </c>
      <c r="V2514">
        <v>2493</v>
      </c>
      <c r="W2514">
        <v>1103</v>
      </c>
      <c r="X2514">
        <v>10.77</v>
      </c>
      <c r="Y2514" s="1">
        <v>-526.46029999999996</v>
      </c>
      <c r="Z2514">
        <v>2493</v>
      </c>
      <c r="AA2514">
        <v>1389</v>
      </c>
      <c r="AB2514">
        <v>19.3</v>
      </c>
      <c r="AC2514" s="1">
        <v>-517.76220999999998</v>
      </c>
      <c r="AD2514">
        <v>2493</v>
      </c>
      <c r="AE2514">
        <v>1316</v>
      </c>
      <c r="AF2514">
        <v>21.26</v>
      </c>
      <c r="AG2514" s="1">
        <v>-518.46072000000004</v>
      </c>
      <c r="AH2514">
        <v>2493</v>
      </c>
      <c r="AI2514">
        <v>1155</v>
      </c>
      <c r="AJ2514">
        <v>12.57</v>
      </c>
      <c r="AK2514" s="1">
        <v>-525.30906000000004</v>
      </c>
      <c r="AL2514">
        <v>2493</v>
      </c>
      <c r="AM2514">
        <v>1165</v>
      </c>
      <c r="AN2514">
        <v>17.809999999999999</v>
      </c>
      <c r="AO2514" s="1">
        <v>-522.71265000000005</v>
      </c>
      <c r="AP2514">
        <v>2493</v>
      </c>
      <c r="AQ2514">
        <v>1099</v>
      </c>
      <c r="AR2514">
        <v>18.11</v>
      </c>
      <c r="AS2514" s="1">
        <v>-518.13909000000001</v>
      </c>
    </row>
    <row r="2515" spans="1:45" x14ac:dyDescent="0.2">
      <c r="A2515">
        <v>2494</v>
      </c>
      <c r="B2515">
        <v>1116</v>
      </c>
      <c r="C2515">
        <v>4.3899999999999997</v>
      </c>
      <c r="D2515" s="1">
        <v>-529.77796999999998</v>
      </c>
      <c r="E2515">
        <v>2494</v>
      </c>
      <c r="F2515">
        <v>1392</v>
      </c>
      <c r="G2515">
        <v>22.65</v>
      </c>
      <c r="H2515" s="1">
        <v>-509.54901000000001</v>
      </c>
      <c r="I2515">
        <v>2494</v>
      </c>
      <c r="J2515">
        <v>1265</v>
      </c>
      <c r="K2515">
        <v>18.68</v>
      </c>
      <c r="L2515" s="1">
        <v>-519.63982999999996</v>
      </c>
      <c r="M2515">
        <f t="shared" si="37"/>
        <v>18.199299999999997</v>
      </c>
      <c r="N2515">
        <v>2494</v>
      </c>
      <c r="O2515">
        <v>867</v>
      </c>
      <c r="P2515">
        <v>-0.46</v>
      </c>
      <c r="Q2515" s="1">
        <v>-536.48023000000001</v>
      </c>
      <c r="R2515">
        <v>2494</v>
      </c>
      <c r="S2515">
        <v>1039</v>
      </c>
      <c r="T2515">
        <v>4.22</v>
      </c>
      <c r="U2515" s="1">
        <v>-530.73729000000003</v>
      </c>
      <c r="V2515">
        <v>2494</v>
      </c>
      <c r="W2515">
        <v>1084</v>
      </c>
      <c r="X2515">
        <v>10.88</v>
      </c>
      <c r="Y2515" s="1">
        <v>-525.93106999999998</v>
      </c>
      <c r="Z2515">
        <v>2494</v>
      </c>
      <c r="AA2515">
        <v>1391</v>
      </c>
      <c r="AB2515">
        <v>19.829999999999998</v>
      </c>
      <c r="AC2515" s="1">
        <v>-517.81079999999997</v>
      </c>
      <c r="AD2515">
        <v>2494</v>
      </c>
      <c r="AE2515">
        <v>1323</v>
      </c>
      <c r="AF2515">
        <v>21.38</v>
      </c>
      <c r="AG2515" s="1">
        <v>-518.68628000000001</v>
      </c>
      <c r="AH2515">
        <v>2494</v>
      </c>
      <c r="AI2515">
        <v>1139</v>
      </c>
      <c r="AJ2515">
        <v>13.08</v>
      </c>
      <c r="AK2515" s="1">
        <v>-524.86838</v>
      </c>
      <c r="AL2515">
        <v>2494</v>
      </c>
      <c r="AM2515">
        <v>1144</v>
      </c>
      <c r="AN2515">
        <v>18.21</v>
      </c>
      <c r="AO2515" s="1">
        <v>-522.14295000000004</v>
      </c>
      <c r="AP2515">
        <v>2494</v>
      </c>
      <c r="AQ2515">
        <v>1111</v>
      </c>
      <c r="AR2515">
        <v>18.190000000000001</v>
      </c>
      <c r="AS2515" s="1">
        <v>-518.48532</v>
      </c>
    </row>
    <row r="2516" spans="1:45" x14ac:dyDescent="0.2">
      <c r="A2516">
        <v>2495</v>
      </c>
      <c r="B2516">
        <v>1101</v>
      </c>
      <c r="C2516">
        <v>4.21</v>
      </c>
      <c r="D2516" s="1">
        <v>-529.37023999999997</v>
      </c>
      <c r="E2516">
        <v>2495</v>
      </c>
      <c r="F2516">
        <v>1402</v>
      </c>
      <c r="G2516">
        <v>23.12</v>
      </c>
      <c r="H2516" s="1">
        <v>-509.81898000000001</v>
      </c>
      <c r="I2516">
        <v>2495</v>
      </c>
      <c r="J2516">
        <v>1250</v>
      </c>
      <c r="K2516">
        <v>19.22</v>
      </c>
      <c r="L2516" s="1">
        <v>-519.19109000000003</v>
      </c>
      <c r="M2516">
        <f t="shared" si="37"/>
        <v>18.221899999999994</v>
      </c>
      <c r="N2516">
        <v>2495</v>
      </c>
      <c r="O2516">
        <v>873</v>
      </c>
      <c r="P2516">
        <v>-0.3</v>
      </c>
      <c r="Q2516" s="1">
        <v>-536.65403000000003</v>
      </c>
      <c r="R2516">
        <v>2495</v>
      </c>
      <c r="S2516">
        <v>1043</v>
      </c>
      <c r="T2516">
        <v>4.53</v>
      </c>
      <c r="U2516" s="1">
        <v>-530.84943999999996</v>
      </c>
      <c r="V2516">
        <v>2495</v>
      </c>
      <c r="W2516">
        <v>1066</v>
      </c>
      <c r="X2516">
        <v>10.93</v>
      </c>
      <c r="Y2516" s="1">
        <v>-525.37612999999999</v>
      </c>
      <c r="Z2516">
        <v>2495</v>
      </c>
      <c r="AA2516">
        <v>1393</v>
      </c>
      <c r="AB2516">
        <v>20.260000000000002</v>
      </c>
      <c r="AC2516" s="1">
        <v>-517.86203</v>
      </c>
      <c r="AD2516">
        <v>2495</v>
      </c>
      <c r="AE2516">
        <v>1318</v>
      </c>
      <c r="AF2516">
        <v>21.69</v>
      </c>
      <c r="AG2516" s="1">
        <v>-518.53809000000001</v>
      </c>
      <c r="AH2516">
        <v>2495</v>
      </c>
      <c r="AI2516">
        <v>1120</v>
      </c>
      <c r="AJ2516">
        <v>13.38</v>
      </c>
      <c r="AK2516" s="1">
        <v>-524.31298000000004</v>
      </c>
      <c r="AL2516">
        <v>2495</v>
      </c>
      <c r="AM2516">
        <v>1121</v>
      </c>
      <c r="AN2516">
        <v>18.62</v>
      </c>
      <c r="AO2516" s="1">
        <v>-521.49390000000005</v>
      </c>
      <c r="AP2516">
        <v>2495</v>
      </c>
      <c r="AQ2516">
        <v>1118</v>
      </c>
      <c r="AR2516">
        <v>18.43</v>
      </c>
      <c r="AS2516" s="1">
        <v>-518.70196999999996</v>
      </c>
    </row>
    <row r="2517" spans="1:45" x14ac:dyDescent="0.2">
      <c r="A2517">
        <v>2496</v>
      </c>
      <c r="B2517">
        <v>1080</v>
      </c>
      <c r="C2517">
        <v>4.28</v>
      </c>
      <c r="D2517" s="1">
        <v>-528.75608</v>
      </c>
      <c r="E2517">
        <v>2496</v>
      </c>
      <c r="F2517">
        <v>1415</v>
      </c>
      <c r="G2517">
        <v>23.36</v>
      </c>
      <c r="H2517" s="1">
        <v>-510.18689000000001</v>
      </c>
      <c r="I2517">
        <v>2496</v>
      </c>
      <c r="J2517">
        <v>1238</v>
      </c>
      <c r="K2517">
        <v>19.579999999999998</v>
      </c>
      <c r="L2517" s="1">
        <v>-518.86320999999998</v>
      </c>
      <c r="M2517">
        <f t="shared" si="37"/>
        <v>18.251499999999993</v>
      </c>
      <c r="N2517">
        <v>2496</v>
      </c>
      <c r="O2517">
        <v>873</v>
      </c>
      <c r="P2517">
        <v>-0.11</v>
      </c>
      <c r="Q2517" s="1">
        <v>-536.66619000000003</v>
      </c>
      <c r="R2517">
        <v>2496</v>
      </c>
      <c r="S2517">
        <v>1043</v>
      </c>
      <c r="T2517">
        <v>4.97</v>
      </c>
      <c r="U2517" s="1">
        <v>-530.89125999999999</v>
      </c>
      <c r="V2517">
        <v>2496</v>
      </c>
      <c r="W2517">
        <v>1061</v>
      </c>
      <c r="X2517">
        <v>10.72</v>
      </c>
      <c r="Y2517" s="1">
        <v>-525.23283000000004</v>
      </c>
      <c r="Z2517">
        <v>2496</v>
      </c>
      <c r="AA2517">
        <v>1395</v>
      </c>
      <c r="AB2517">
        <v>20.64</v>
      </c>
      <c r="AC2517" s="1">
        <v>-517.92978000000005</v>
      </c>
      <c r="AD2517">
        <v>2496</v>
      </c>
      <c r="AE2517">
        <v>1303</v>
      </c>
      <c r="AF2517">
        <v>22.11</v>
      </c>
      <c r="AG2517" s="1">
        <v>-518.10083999999995</v>
      </c>
      <c r="AH2517">
        <v>2496</v>
      </c>
      <c r="AI2517">
        <v>1106</v>
      </c>
      <c r="AJ2517">
        <v>13.36</v>
      </c>
      <c r="AK2517" s="1">
        <v>-523.91175999999996</v>
      </c>
      <c r="AL2517">
        <v>2496</v>
      </c>
      <c r="AM2517">
        <v>1100</v>
      </c>
      <c r="AN2517">
        <v>19</v>
      </c>
      <c r="AO2517" s="1">
        <v>-520.88936999999999</v>
      </c>
      <c r="AP2517">
        <v>2496</v>
      </c>
      <c r="AQ2517">
        <v>1120</v>
      </c>
      <c r="AR2517">
        <v>18.78</v>
      </c>
      <c r="AS2517" s="1">
        <v>-518.72239000000002</v>
      </c>
    </row>
    <row r="2518" spans="1:45" x14ac:dyDescent="0.2">
      <c r="A2518">
        <v>2497</v>
      </c>
      <c r="B2518">
        <v>1056</v>
      </c>
      <c r="C2518">
        <v>4.3600000000000003</v>
      </c>
      <c r="D2518" s="1">
        <v>-528.08921999999995</v>
      </c>
      <c r="E2518">
        <v>2497</v>
      </c>
      <c r="F2518">
        <v>1440</v>
      </c>
      <c r="G2518">
        <v>23.24</v>
      </c>
      <c r="H2518" s="1">
        <v>-510.87031000000002</v>
      </c>
      <c r="I2518">
        <v>2497</v>
      </c>
      <c r="J2518">
        <v>1234</v>
      </c>
      <c r="K2518">
        <v>19.72</v>
      </c>
      <c r="L2518" s="1">
        <v>-518.75283000000002</v>
      </c>
      <c r="M2518">
        <f t="shared" si="37"/>
        <v>18.279799999999994</v>
      </c>
      <c r="N2518">
        <v>2497</v>
      </c>
      <c r="O2518">
        <v>861</v>
      </c>
      <c r="P2518">
        <v>0.26</v>
      </c>
      <c r="Q2518" s="1">
        <v>-536.34760000000006</v>
      </c>
      <c r="R2518">
        <v>2497</v>
      </c>
      <c r="S2518">
        <v>1034</v>
      </c>
      <c r="T2518">
        <v>5.69</v>
      </c>
      <c r="U2518" s="1">
        <v>-530.63921000000005</v>
      </c>
      <c r="V2518">
        <v>2497</v>
      </c>
      <c r="W2518">
        <v>1077</v>
      </c>
      <c r="X2518">
        <v>10.32</v>
      </c>
      <c r="Y2518" s="1">
        <v>-525.67335000000003</v>
      </c>
      <c r="Z2518">
        <v>2497</v>
      </c>
      <c r="AA2518">
        <v>1385</v>
      </c>
      <c r="AB2518">
        <v>21.07</v>
      </c>
      <c r="AC2518" s="1">
        <v>-517.67439999999999</v>
      </c>
      <c r="AD2518">
        <v>2497</v>
      </c>
      <c r="AE2518">
        <v>1291</v>
      </c>
      <c r="AF2518">
        <v>22.4</v>
      </c>
      <c r="AG2518" s="1">
        <v>-517.72082999999998</v>
      </c>
      <c r="AH2518">
        <v>2497</v>
      </c>
      <c r="AI2518">
        <v>1104</v>
      </c>
      <c r="AJ2518">
        <v>13</v>
      </c>
      <c r="AK2518" s="1">
        <v>-523.87210000000005</v>
      </c>
      <c r="AL2518">
        <v>2497</v>
      </c>
      <c r="AM2518">
        <v>1092</v>
      </c>
      <c r="AN2518">
        <v>18.97</v>
      </c>
      <c r="AO2518" s="1">
        <v>-520.64890000000003</v>
      </c>
      <c r="AP2518">
        <v>2497</v>
      </c>
      <c r="AQ2518">
        <v>1120</v>
      </c>
      <c r="AR2518">
        <v>19.12</v>
      </c>
      <c r="AS2518" s="1">
        <v>-518.72358999999994</v>
      </c>
    </row>
    <row r="2519" spans="1:45" x14ac:dyDescent="0.2">
      <c r="A2519">
        <v>2498</v>
      </c>
      <c r="B2519">
        <v>1040</v>
      </c>
      <c r="C2519">
        <v>4.47</v>
      </c>
      <c r="D2519" s="1">
        <v>-527.62194</v>
      </c>
      <c r="E2519">
        <v>2498</v>
      </c>
      <c r="F2519">
        <v>1472</v>
      </c>
      <c r="G2519">
        <v>22.82</v>
      </c>
      <c r="H2519" s="1">
        <v>-511.80266</v>
      </c>
      <c r="I2519">
        <v>2498</v>
      </c>
      <c r="J2519">
        <v>1235</v>
      </c>
      <c r="K2519">
        <v>19.760000000000002</v>
      </c>
      <c r="L2519" s="1">
        <v>-518.78948000000003</v>
      </c>
      <c r="M2519">
        <f t="shared" si="37"/>
        <v>18.300499999999996</v>
      </c>
      <c r="N2519">
        <v>2498</v>
      </c>
      <c r="O2519">
        <v>839</v>
      </c>
      <c r="P2519">
        <v>0.79</v>
      </c>
      <c r="Q2519" s="1">
        <v>-535.71127000000001</v>
      </c>
      <c r="R2519">
        <v>2498</v>
      </c>
      <c r="S2519">
        <v>1017</v>
      </c>
      <c r="T2519">
        <v>6.53</v>
      </c>
      <c r="U2519" s="1">
        <v>-530.14508999999998</v>
      </c>
      <c r="V2519">
        <v>2498</v>
      </c>
      <c r="W2519">
        <v>1102</v>
      </c>
      <c r="X2519">
        <v>9.99</v>
      </c>
      <c r="Y2519" s="1">
        <v>-526.39485999999999</v>
      </c>
      <c r="Z2519">
        <v>2498</v>
      </c>
      <c r="AA2519">
        <v>1364</v>
      </c>
      <c r="AB2519">
        <v>21.54</v>
      </c>
      <c r="AC2519" s="1">
        <v>-517.03456000000006</v>
      </c>
      <c r="AD2519">
        <v>2498</v>
      </c>
      <c r="AE2519">
        <v>1291</v>
      </c>
      <c r="AF2519">
        <v>22.42</v>
      </c>
      <c r="AG2519" s="1">
        <v>-517.71909000000005</v>
      </c>
      <c r="AH2519">
        <v>2498</v>
      </c>
      <c r="AI2519">
        <v>1110</v>
      </c>
      <c r="AJ2519">
        <v>12.55</v>
      </c>
      <c r="AK2519" s="1">
        <v>-524.05674999999997</v>
      </c>
      <c r="AL2519">
        <v>2498</v>
      </c>
      <c r="AM2519">
        <v>1095</v>
      </c>
      <c r="AN2519">
        <v>18.72</v>
      </c>
      <c r="AO2519" s="1">
        <v>-520.76649999999995</v>
      </c>
      <c r="AP2519">
        <v>2498</v>
      </c>
      <c r="AQ2519">
        <v>1124</v>
      </c>
      <c r="AR2519">
        <v>19.309999999999999</v>
      </c>
      <c r="AS2519" s="1">
        <v>-518.82092999999998</v>
      </c>
    </row>
    <row r="2520" spans="1:45" x14ac:dyDescent="0.2">
      <c r="A2520">
        <v>2499</v>
      </c>
      <c r="B2520">
        <v>1038</v>
      </c>
      <c r="C2520">
        <v>4.45</v>
      </c>
      <c r="D2520" s="1">
        <v>-527.55547000000001</v>
      </c>
      <c r="E2520">
        <v>2499</v>
      </c>
      <c r="F2520">
        <v>1499</v>
      </c>
      <c r="G2520">
        <v>22.38</v>
      </c>
      <c r="H2520" s="1">
        <v>-512.58164999999997</v>
      </c>
      <c r="I2520">
        <v>2499</v>
      </c>
      <c r="J2520">
        <v>1234</v>
      </c>
      <c r="K2520">
        <v>19.79</v>
      </c>
      <c r="L2520" s="1">
        <v>-518.81191999999999</v>
      </c>
      <c r="M2520">
        <f t="shared" si="37"/>
        <v>18.312299999999997</v>
      </c>
      <c r="N2520">
        <v>2499</v>
      </c>
      <c r="O2520">
        <v>816</v>
      </c>
      <c r="P2520">
        <v>1.25</v>
      </c>
      <c r="Q2520" s="1">
        <v>-535.04507000000001</v>
      </c>
      <c r="R2520">
        <v>2499</v>
      </c>
      <c r="S2520">
        <v>1005</v>
      </c>
      <c r="T2520">
        <v>7.18</v>
      </c>
      <c r="U2520" s="1">
        <v>-529.76427000000001</v>
      </c>
      <c r="V2520">
        <v>2499</v>
      </c>
      <c r="W2520">
        <v>1123</v>
      </c>
      <c r="X2520">
        <v>9.9</v>
      </c>
      <c r="Y2520" s="1">
        <v>-526.99662999999998</v>
      </c>
      <c r="Z2520">
        <v>2499</v>
      </c>
      <c r="AA2520">
        <v>1345</v>
      </c>
      <c r="AB2520">
        <v>21.78</v>
      </c>
      <c r="AC2520" s="1">
        <v>-516.48604</v>
      </c>
      <c r="AD2520">
        <v>2499</v>
      </c>
      <c r="AE2520">
        <v>1305</v>
      </c>
      <c r="AF2520">
        <v>22.26</v>
      </c>
      <c r="AG2520" s="1">
        <v>-518.15850999999998</v>
      </c>
      <c r="AH2520">
        <v>2499</v>
      </c>
      <c r="AI2520">
        <v>1119</v>
      </c>
      <c r="AJ2520">
        <v>12.02</v>
      </c>
      <c r="AK2520" s="1">
        <v>-524.28692000000001</v>
      </c>
      <c r="AL2520">
        <v>2499</v>
      </c>
      <c r="AM2520">
        <v>1104</v>
      </c>
      <c r="AN2520">
        <v>18.260000000000002</v>
      </c>
      <c r="AO2520" s="1">
        <v>-520.99614999999994</v>
      </c>
      <c r="AP2520">
        <v>2499</v>
      </c>
      <c r="AQ2520">
        <v>1139</v>
      </c>
      <c r="AR2520">
        <v>19.27</v>
      </c>
      <c r="AS2520" s="1">
        <v>-519.22996000000001</v>
      </c>
    </row>
    <row r="2521" spans="1:45" x14ac:dyDescent="0.2">
      <c r="A2521">
        <v>2500</v>
      </c>
      <c r="B2521">
        <v>1047</v>
      </c>
      <c r="C2521">
        <v>4.4000000000000004</v>
      </c>
      <c r="D2521" s="1">
        <v>-527.84005000000002</v>
      </c>
      <c r="E2521">
        <v>2500</v>
      </c>
      <c r="F2521">
        <v>1517</v>
      </c>
      <c r="G2521">
        <v>21.85</v>
      </c>
      <c r="H2521" s="1">
        <v>-513.04457000000002</v>
      </c>
      <c r="I2521">
        <v>2500</v>
      </c>
      <c r="J2521">
        <v>1221</v>
      </c>
      <c r="K2521">
        <v>20.100000000000001</v>
      </c>
      <c r="L2521" s="1">
        <v>-518.43733999999995</v>
      </c>
      <c r="M2521">
        <f t="shared" si="37"/>
        <v>18.320499999999996</v>
      </c>
      <c r="N2521">
        <v>2500</v>
      </c>
      <c r="O2521">
        <v>802</v>
      </c>
      <c r="P2521">
        <v>1.58</v>
      </c>
      <c r="Q2521" s="1">
        <v>-534.66904999999997</v>
      </c>
      <c r="R2521">
        <v>2500</v>
      </c>
      <c r="S2521">
        <v>1008</v>
      </c>
      <c r="T2521">
        <v>7.37</v>
      </c>
      <c r="U2521" s="1">
        <v>-529.85806000000002</v>
      </c>
      <c r="V2521">
        <v>2500</v>
      </c>
      <c r="W2521">
        <v>1134</v>
      </c>
      <c r="X2521">
        <v>10.119999999999999</v>
      </c>
      <c r="Y2521" s="1">
        <v>-527.28954999999996</v>
      </c>
      <c r="Z2521">
        <v>2500</v>
      </c>
      <c r="AA2521">
        <v>1346</v>
      </c>
      <c r="AB2521">
        <v>21.58</v>
      </c>
      <c r="AC2521" s="1">
        <v>-516.54093</v>
      </c>
      <c r="AD2521">
        <v>2500</v>
      </c>
      <c r="AE2521">
        <v>1318</v>
      </c>
      <c r="AF2521">
        <v>22.17</v>
      </c>
      <c r="AG2521" s="1">
        <v>-518.52944000000002</v>
      </c>
      <c r="AH2521">
        <v>2500</v>
      </c>
      <c r="AI2521">
        <v>1134</v>
      </c>
      <c r="AJ2521">
        <v>11.56</v>
      </c>
      <c r="AK2521" s="1">
        <v>-524.69264999999996</v>
      </c>
      <c r="AL2521">
        <v>2500</v>
      </c>
      <c r="AM2521">
        <v>1119</v>
      </c>
      <c r="AN2521">
        <v>17.579999999999998</v>
      </c>
      <c r="AO2521" s="1">
        <v>-521.39971000000003</v>
      </c>
      <c r="AP2521">
        <v>2500</v>
      </c>
      <c r="AQ2521">
        <v>1172</v>
      </c>
      <c r="AR2521">
        <v>18.899999999999999</v>
      </c>
      <c r="AS2521" s="1">
        <v>-520.13829999999996</v>
      </c>
    </row>
    <row r="2522" spans="1:45" x14ac:dyDescent="0.2">
      <c r="A2522">
        <v>2501</v>
      </c>
      <c r="B2522">
        <v>1059</v>
      </c>
      <c r="C2522">
        <v>4.47</v>
      </c>
      <c r="D2522" s="1">
        <v>-528.17412999999999</v>
      </c>
      <c r="E2522">
        <v>2501</v>
      </c>
      <c r="F2522">
        <v>1527</v>
      </c>
      <c r="G2522">
        <v>21.28</v>
      </c>
      <c r="H2522" s="1">
        <v>-513.33762999999999</v>
      </c>
      <c r="I2522">
        <v>2501</v>
      </c>
      <c r="J2522">
        <v>1190</v>
      </c>
      <c r="K2522">
        <v>20.68</v>
      </c>
      <c r="L2522" s="1">
        <v>-517.5376</v>
      </c>
      <c r="M2522">
        <f t="shared" si="37"/>
        <v>18.332499999999996</v>
      </c>
      <c r="N2522">
        <v>2501</v>
      </c>
      <c r="O2522">
        <v>799</v>
      </c>
      <c r="P2522">
        <v>1.74</v>
      </c>
      <c r="Q2522" s="1">
        <v>-534.60829000000001</v>
      </c>
      <c r="R2522">
        <v>2501</v>
      </c>
      <c r="S2522">
        <v>1030</v>
      </c>
      <c r="T2522">
        <v>7.09</v>
      </c>
      <c r="U2522" s="1">
        <v>-530.48212000000001</v>
      </c>
      <c r="V2522">
        <v>2501</v>
      </c>
      <c r="W2522">
        <v>1139</v>
      </c>
      <c r="X2522">
        <v>10.42</v>
      </c>
      <c r="Y2522" s="1">
        <v>-527.41232000000002</v>
      </c>
      <c r="Z2522">
        <v>2501</v>
      </c>
      <c r="AA2522">
        <v>1354</v>
      </c>
      <c r="AB2522">
        <v>21.21</v>
      </c>
      <c r="AC2522" s="1">
        <v>-516.82492999999999</v>
      </c>
      <c r="AD2522">
        <v>2501</v>
      </c>
      <c r="AE2522">
        <v>1315</v>
      </c>
      <c r="AF2522">
        <v>22.35</v>
      </c>
      <c r="AG2522" s="1">
        <v>-518.45376999999996</v>
      </c>
      <c r="AH2522">
        <v>2501</v>
      </c>
      <c r="AI2522">
        <v>1158</v>
      </c>
      <c r="AJ2522">
        <v>11.05</v>
      </c>
      <c r="AK2522" s="1">
        <v>-525.37935000000004</v>
      </c>
      <c r="AL2522">
        <v>2501</v>
      </c>
      <c r="AM2522">
        <v>1149</v>
      </c>
      <c r="AN2522">
        <v>16.68</v>
      </c>
      <c r="AO2522" s="1">
        <v>-522.24027999999998</v>
      </c>
      <c r="AP2522">
        <v>2501</v>
      </c>
      <c r="AQ2522">
        <v>1218</v>
      </c>
      <c r="AR2522">
        <v>18.28</v>
      </c>
      <c r="AS2522" s="1">
        <v>-521.45001999999999</v>
      </c>
    </row>
    <row r="2523" spans="1:45" x14ac:dyDescent="0.2">
      <c r="A2523">
        <v>2502</v>
      </c>
      <c r="B2523">
        <v>1066</v>
      </c>
      <c r="C2523">
        <v>4.6900000000000004</v>
      </c>
      <c r="D2523" s="1">
        <v>-528.36246000000006</v>
      </c>
      <c r="E2523">
        <v>2502</v>
      </c>
      <c r="F2523">
        <v>1521</v>
      </c>
      <c r="G2523">
        <v>20.94</v>
      </c>
      <c r="H2523" s="1">
        <v>-513.20441000000005</v>
      </c>
      <c r="I2523">
        <v>2502</v>
      </c>
      <c r="J2523">
        <v>1161</v>
      </c>
      <c r="K2523">
        <v>21.18</v>
      </c>
      <c r="L2523" s="1">
        <v>-516.70029999999997</v>
      </c>
      <c r="M2523">
        <f t="shared" si="37"/>
        <v>18.350099999999998</v>
      </c>
      <c r="N2523">
        <v>2502</v>
      </c>
      <c r="O2523">
        <v>804</v>
      </c>
      <c r="P2523">
        <v>1.81</v>
      </c>
      <c r="Q2523" s="1">
        <v>-534.72233000000006</v>
      </c>
      <c r="R2523">
        <v>2502</v>
      </c>
      <c r="S2523">
        <v>1057</v>
      </c>
      <c r="T2523">
        <v>6.55</v>
      </c>
      <c r="U2523" s="1">
        <v>-531.28849000000002</v>
      </c>
      <c r="V2523">
        <v>2502</v>
      </c>
      <c r="W2523">
        <v>1144</v>
      </c>
      <c r="X2523">
        <v>10.77</v>
      </c>
      <c r="Y2523" s="1">
        <v>-527.55439000000001</v>
      </c>
      <c r="Z2523">
        <v>2502</v>
      </c>
      <c r="AA2523">
        <v>1346</v>
      </c>
      <c r="AB2523">
        <v>21.08</v>
      </c>
      <c r="AC2523" s="1">
        <v>-516.59397000000001</v>
      </c>
      <c r="AD2523">
        <v>2502</v>
      </c>
      <c r="AE2523">
        <v>1301</v>
      </c>
      <c r="AF2523">
        <v>22.68</v>
      </c>
      <c r="AG2523" s="1">
        <v>-518.03332</v>
      </c>
      <c r="AH2523">
        <v>2502</v>
      </c>
      <c r="AI2523">
        <v>1186</v>
      </c>
      <c r="AJ2523">
        <v>10.61</v>
      </c>
      <c r="AK2523" s="1">
        <v>-526.17510000000004</v>
      </c>
      <c r="AL2523">
        <v>2502</v>
      </c>
      <c r="AM2523">
        <v>1187</v>
      </c>
      <c r="AN2523">
        <v>15.77</v>
      </c>
      <c r="AO2523" s="1">
        <v>-523.32123000000001</v>
      </c>
      <c r="AP2523">
        <v>2502</v>
      </c>
      <c r="AQ2523">
        <v>1268</v>
      </c>
      <c r="AR2523">
        <v>17.690000000000001</v>
      </c>
      <c r="AS2523" s="1">
        <v>-522.86845000000005</v>
      </c>
    </row>
    <row r="2524" spans="1:45" x14ac:dyDescent="0.2">
      <c r="A2524">
        <v>2503</v>
      </c>
      <c r="B2524">
        <v>1073</v>
      </c>
      <c r="C2524">
        <v>4.92</v>
      </c>
      <c r="D2524" s="1">
        <v>-528.53782000000001</v>
      </c>
      <c r="E2524">
        <v>2503</v>
      </c>
      <c r="F2524">
        <v>1491</v>
      </c>
      <c r="G2524">
        <v>21.03</v>
      </c>
      <c r="H2524" s="1">
        <v>-512.32772</v>
      </c>
      <c r="I2524">
        <v>2503</v>
      </c>
      <c r="J2524">
        <v>1162</v>
      </c>
      <c r="K2524">
        <v>21.14</v>
      </c>
      <c r="L2524" s="1">
        <v>-516.70545000000004</v>
      </c>
      <c r="M2524">
        <f t="shared" si="37"/>
        <v>18.367599999999999</v>
      </c>
      <c r="N2524">
        <v>2503</v>
      </c>
      <c r="O2524">
        <v>816</v>
      </c>
      <c r="P2524">
        <v>1.66</v>
      </c>
      <c r="Q2524" s="1">
        <v>-535.04322000000002</v>
      </c>
      <c r="R2524">
        <v>2503</v>
      </c>
      <c r="S2524">
        <v>1077</v>
      </c>
      <c r="T2524">
        <v>6.1</v>
      </c>
      <c r="U2524" s="1">
        <v>-531.82519000000002</v>
      </c>
      <c r="V2524">
        <v>2503</v>
      </c>
      <c r="W2524">
        <v>1147</v>
      </c>
      <c r="X2524">
        <v>11.16</v>
      </c>
      <c r="Y2524" s="1">
        <v>-527.66096000000005</v>
      </c>
      <c r="Z2524">
        <v>2503</v>
      </c>
      <c r="AA2524">
        <v>1320</v>
      </c>
      <c r="AB2524">
        <v>21.04</v>
      </c>
      <c r="AC2524" s="1">
        <v>-515.81732</v>
      </c>
      <c r="AD2524">
        <v>2503</v>
      </c>
      <c r="AE2524">
        <v>1285</v>
      </c>
      <c r="AF2524">
        <v>22.98</v>
      </c>
      <c r="AG2524" s="1">
        <v>-517.55507</v>
      </c>
      <c r="AH2524">
        <v>2503</v>
      </c>
      <c r="AI2524">
        <v>1209</v>
      </c>
      <c r="AJ2524">
        <v>10.49</v>
      </c>
      <c r="AK2524" s="1">
        <v>-526.81697999999994</v>
      </c>
      <c r="AL2524">
        <v>2503</v>
      </c>
      <c r="AM2524">
        <v>1220</v>
      </c>
      <c r="AN2524">
        <v>14.98</v>
      </c>
      <c r="AO2524" s="1">
        <v>-524.25184999999999</v>
      </c>
      <c r="AP2524">
        <v>2503</v>
      </c>
      <c r="AQ2524">
        <v>1302</v>
      </c>
      <c r="AR2524">
        <v>17.46</v>
      </c>
      <c r="AS2524" s="1">
        <v>-523.84006999999997</v>
      </c>
    </row>
    <row r="2525" spans="1:45" x14ac:dyDescent="0.2">
      <c r="A2525">
        <v>2504</v>
      </c>
      <c r="B2525">
        <v>1084</v>
      </c>
      <c r="C2525">
        <v>5.01</v>
      </c>
      <c r="D2525" s="1">
        <v>-528.85729000000003</v>
      </c>
      <c r="E2525">
        <v>2504</v>
      </c>
      <c r="F2525">
        <v>1459</v>
      </c>
      <c r="G2525">
        <v>21.03</v>
      </c>
      <c r="H2525" s="1">
        <v>-511.41189000000003</v>
      </c>
      <c r="I2525">
        <v>2504</v>
      </c>
      <c r="J2525">
        <v>1195</v>
      </c>
      <c r="K2525">
        <v>20.55</v>
      </c>
      <c r="L2525" s="1">
        <v>-517.66912000000002</v>
      </c>
      <c r="M2525">
        <f t="shared" si="37"/>
        <v>18.380600000000001</v>
      </c>
      <c r="N2525">
        <v>2504</v>
      </c>
      <c r="O2525">
        <v>838</v>
      </c>
      <c r="P2525">
        <v>1.26</v>
      </c>
      <c r="Q2525" s="1">
        <v>-535.66962999999998</v>
      </c>
      <c r="R2525">
        <v>2504</v>
      </c>
      <c r="S2525">
        <v>1081</v>
      </c>
      <c r="T2525">
        <v>5.83</v>
      </c>
      <c r="U2525" s="1">
        <v>-531.94835999999998</v>
      </c>
      <c r="V2525">
        <v>2504</v>
      </c>
      <c r="W2525">
        <v>1143</v>
      </c>
      <c r="X2525">
        <v>11.78</v>
      </c>
      <c r="Y2525" s="1">
        <v>-527.54504999999995</v>
      </c>
      <c r="Z2525">
        <v>2504</v>
      </c>
      <c r="AA2525">
        <v>1290</v>
      </c>
      <c r="AB2525">
        <v>20.96</v>
      </c>
      <c r="AC2525" s="1">
        <v>-514.97101999999995</v>
      </c>
      <c r="AD2525">
        <v>2504</v>
      </c>
      <c r="AE2525">
        <v>1284</v>
      </c>
      <c r="AF2525">
        <v>22.98</v>
      </c>
      <c r="AG2525" s="1">
        <v>-517.50845000000004</v>
      </c>
      <c r="AH2525">
        <v>2504</v>
      </c>
      <c r="AI2525">
        <v>1221</v>
      </c>
      <c r="AJ2525">
        <v>10.68</v>
      </c>
      <c r="AK2525" s="1">
        <v>-527.16647</v>
      </c>
      <c r="AL2525">
        <v>2504</v>
      </c>
      <c r="AM2525">
        <v>1244</v>
      </c>
      <c r="AN2525">
        <v>14.35</v>
      </c>
      <c r="AO2525" s="1">
        <v>-524.89570000000003</v>
      </c>
      <c r="AP2525">
        <v>2504</v>
      </c>
      <c r="AQ2525">
        <v>1304</v>
      </c>
      <c r="AR2525">
        <v>17.8</v>
      </c>
      <c r="AS2525" s="1">
        <v>-523.89023999999995</v>
      </c>
    </row>
    <row r="2526" spans="1:45" x14ac:dyDescent="0.2">
      <c r="A2526">
        <v>2505</v>
      </c>
      <c r="B2526">
        <v>1098</v>
      </c>
      <c r="C2526">
        <v>5.09</v>
      </c>
      <c r="D2526" s="1">
        <v>-529.27062000000001</v>
      </c>
      <c r="E2526">
        <v>2505</v>
      </c>
      <c r="F2526">
        <v>1450</v>
      </c>
      <c r="G2526">
        <v>20.76</v>
      </c>
      <c r="H2526" s="1">
        <v>-511.18959000000001</v>
      </c>
      <c r="I2526">
        <v>2505</v>
      </c>
      <c r="J2526">
        <v>1240</v>
      </c>
      <c r="K2526">
        <v>19.809999999999999</v>
      </c>
      <c r="L2526" s="1">
        <v>-518.96397999999999</v>
      </c>
      <c r="M2526">
        <f t="shared" si="37"/>
        <v>18.389999999999997</v>
      </c>
      <c r="N2526">
        <v>2505</v>
      </c>
      <c r="O2526">
        <v>861</v>
      </c>
      <c r="P2526">
        <v>0.79</v>
      </c>
      <c r="Q2526" s="1">
        <v>-536.33419000000004</v>
      </c>
      <c r="R2526">
        <v>2505</v>
      </c>
      <c r="S2526">
        <v>1077</v>
      </c>
      <c r="T2526">
        <v>5.69</v>
      </c>
      <c r="U2526" s="1">
        <v>-531.79836</v>
      </c>
      <c r="V2526">
        <v>2505</v>
      </c>
      <c r="W2526">
        <v>1129</v>
      </c>
      <c r="X2526">
        <v>12.58</v>
      </c>
      <c r="Y2526" s="1">
        <v>-527.15520000000004</v>
      </c>
      <c r="Z2526">
        <v>2505</v>
      </c>
      <c r="AA2526">
        <v>1271</v>
      </c>
      <c r="AB2526">
        <v>20.71</v>
      </c>
      <c r="AC2526" s="1">
        <v>-514.44820000000004</v>
      </c>
      <c r="AD2526">
        <v>2505</v>
      </c>
      <c r="AE2526">
        <v>1299</v>
      </c>
      <c r="AF2526">
        <v>22.68</v>
      </c>
      <c r="AG2526" s="1">
        <v>-517.95930999999996</v>
      </c>
      <c r="AH2526">
        <v>2505</v>
      </c>
      <c r="AI2526">
        <v>1221</v>
      </c>
      <c r="AJ2526">
        <v>11.21</v>
      </c>
      <c r="AK2526" s="1">
        <v>-527.15369999999996</v>
      </c>
      <c r="AL2526">
        <v>2505</v>
      </c>
      <c r="AM2526">
        <v>1255</v>
      </c>
      <c r="AN2526">
        <v>14</v>
      </c>
      <c r="AO2526" s="1">
        <v>-525.21946000000003</v>
      </c>
      <c r="AP2526">
        <v>2505</v>
      </c>
      <c r="AQ2526">
        <v>1274</v>
      </c>
      <c r="AR2526">
        <v>18.73</v>
      </c>
      <c r="AS2526" s="1">
        <v>-523.02937999999995</v>
      </c>
    </row>
    <row r="2527" spans="1:45" x14ac:dyDescent="0.2">
      <c r="A2527">
        <v>2506</v>
      </c>
      <c r="B2527">
        <v>1107</v>
      </c>
      <c r="C2527">
        <v>5.26</v>
      </c>
      <c r="D2527" s="1">
        <v>-529.52804000000003</v>
      </c>
      <c r="E2527">
        <v>2506</v>
      </c>
      <c r="F2527">
        <v>1451</v>
      </c>
      <c r="G2527">
        <v>20.47</v>
      </c>
      <c r="H2527" s="1">
        <v>-511.24164999999999</v>
      </c>
      <c r="I2527">
        <v>2506</v>
      </c>
      <c r="J2527">
        <v>1267</v>
      </c>
      <c r="K2527">
        <v>19.329999999999998</v>
      </c>
      <c r="L2527" s="1">
        <v>-519.73902999999996</v>
      </c>
      <c r="M2527">
        <f t="shared" si="37"/>
        <v>18.398199999999999</v>
      </c>
      <c r="N2527">
        <v>2506</v>
      </c>
      <c r="O2527">
        <v>873</v>
      </c>
      <c r="P2527">
        <v>0.34</v>
      </c>
      <c r="Q2527" s="1">
        <v>-536.67687999999998</v>
      </c>
      <c r="R2527">
        <v>2506</v>
      </c>
      <c r="S2527">
        <v>1070</v>
      </c>
      <c r="T2527">
        <v>5.69</v>
      </c>
      <c r="U2527" s="1">
        <v>-531.60996999999998</v>
      </c>
      <c r="V2527">
        <v>2506</v>
      </c>
      <c r="W2527">
        <v>1111</v>
      </c>
      <c r="X2527">
        <v>13.36</v>
      </c>
      <c r="Y2527" s="1">
        <v>-526.65107999999998</v>
      </c>
      <c r="Z2527">
        <v>2506</v>
      </c>
      <c r="AA2527">
        <v>1260</v>
      </c>
      <c r="AB2527">
        <v>20.46</v>
      </c>
      <c r="AC2527" s="1">
        <v>-514.15799000000004</v>
      </c>
      <c r="AD2527">
        <v>2506</v>
      </c>
      <c r="AE2527">
        <v>1311</v>
      </c>
      <c r="AF2527">
        <v>22.5</v>
      </c>
      <c r="AG2527" s="1">
        <v>-518.31978000000004</v>
      </c>
      <c r="AH2527">
        <v>2506</v>
      </c>
      <c r="AI2527">
        <v>1208</v>
      </c>
      <c r="AJ2527">
        <v>12.08</v>
      </c>
      <c r="AK2527" s="1">
        <v>-526.77823000000001</v>
      </c>
      <c r="AL2527">
        <v>2506</v>
      </c>
      <c r="AM2527">
        <v>1254</v>
      </c>
      <c r="AN2527">
        <v>13.81</v>
      </c>
      <c r="AO2527" s="1">
        <v>-525.18913999999995</v>
      </c>
      <c r="AP2527">
        <v>2506</v>
      </c>
      <c r="AQ2527">
        <v>1227</v>
      </c>
      <c r="AR2527">
        <v>19.899999999999999</v>
      </c>
      <c r="AS2527" s="1">
        <v>-521.66421000000003</v>
      </c>
    </row>
    <row r="2528" spans="1:45" x14ac:dyDescent="0.2">
      <c r="A2528">
        <v>2507</v>
      </c>
      <c r="B2528">
        <v>1099</v>
      </c>
      <c r="C2528">
        <v>5.77</v>
      </c>
      <c r="D2528" s="1">
        <v>-529.31268999999998</v>
      </c>
      <c r="E2528">
        <v>2507</v>
      </c>
      <c r="F2528">
        <v>1445</v>
      </c>
      <c r="G2528">
        <v>20.34</v>
      </c>
      <c r="H2528" s="1">
        <v>-511.06043</v>
      </c>
      <c r="I2528">
        <v>2507</v>
      </c>
      <c r="J2528">
        <v>1262</v>
      </c>
      <c r="K2528">
        <v>19.32</v>
      </c>
      <c r="L2528" s="1">
        <v>-519.5684</v>
      </c>
      <c r="M2528">
        <f t="shared" si="37"/>
        <v>18.407899999999998</v>
      </c>
      <c r="N2528">
        <v>2507</v>
      </c>
      <c r="O2528">
        <v>870</v>
      </c>
      <c r="P2528">
        <v>0.02</v>
      </c>
      <c r="Q2528" s="1">
        <v>-536.59586999999999</v>
      </c>
      <c r="R2528">
        <v>2507</v>
      </c>
      <c r="S2528">
        <v>1068</v>
      </c>
      <c r="T2528">
        <v>5.67</v>
      </c>
      <c r="U2528" s="1">
        <v>-531.54799000000003</v>
      </c>
      <c r="V2528">
        <v>2507</v>
      </c>
      <c r="W2528">
        <v>1094</v>
      </c>
      <c r="X2528">
        <v>13.98</v>
      </c>
      <c r="Y2528" s="1">
        <v>-526.19006000000002</v>
      </c>
      <c r="Z2528">
        <v>2507</v>
      </c>
      <c r="AA2528">
        <v>1249</v>
      </c>
      <c r="AB2528">
        <v>20.37</v>
      </c>
      <c r="AC2528" s="1">
        <v>-513.83920999999998</v>
      </c>
      <c r="AD2528">
        <v>2507</v>
      </c>
      <c r="AE2528">
        <v>1310</v>
      </c>
      <c r="AF2528">
        <v>22.56</v>
      </c>
      <c r="AG2528" s="1">
        <v>-518.25049999999999</v>
      </c>
      <c r="AH2528">
        <v>2507</v>
      </c>
      <c r="AI2528">
        <v>1190</v>
      </c>
      <c r="AJ2528">
        <v>12.98</v>
      </c>
      <c r="AK2528" s="1">
        <v>-526.26067999999998</v>
      </c>
      <c r="AL2528">
        <v>2507</v>
      </c>
      <c r="AM2528">
        <v>1246</v>
      </c>
      <c r="AN2528">
        <v>13.73</v>
      </c>
      <c r="AO2528" s="1">
        <v>-524.95299999999997</v>
      </c>
      <c r="AP2528">
        <v>2507</v>
      </c>
      <c r="AQ2528">
        <v>1184</v>
      </c>
      <c r="AR2528">
        <v>20.86</v>
      </c>
      <c r="AS2528" s="1">
        <v>-520.44690000000003</v>
      </c>
    </row>
    <row r="2529" spans="1:45" x14ac:dyDescent="0.2">
      <c r="A2529">
        <v>2508</v>
      </c>
      <c r="B2529">
        <v>1074</v>
      </c>
      <c r="C2529">
        <v>6.51</v>
      </c>
      <c r="D2529" s="1">
        <v>-528.59249999999997</v>
      </c>
      <c r="E2529">
        <v>2508</v>
      </c>
      <c r="F2529">
        <v>1432</v>
      </c>
      <c r="G2529">
        <v>20.420000000000002</v>
      </c>
      <c r="H2529" s="1">
        <v>-510.69421999999997</v>
      </c>
      <c r="I2529">
        <v>2508</v>
      </c>
      <c r="J2529">
        <v>1232</v>
      </c>
      <c r="K2529">
        <v>19.510000000000002</v>
      </c>
      <c r="L2529" s="1">
        <v>-518.6943</v>
      </c>
      <c r="M2529">
        <f t="shared" si="37"/>
        <v>18.421599999999998</v>
      </c>
      <c r="N2529">
        <v>2508</v>
      </c>
      <c r="O2529">
        <v>859</v>
      </c>
      <c r="P2529">
        <v>-0.17</v>
      </c>
      <c r="Q2529" s="1">
        <v>-536.25908000000004</v>
      </c>
      <c r="R2529">
        <v>2508</v>
      </c>
      <c r="S2529">
        <v>1072</v>
      </c>
      <c r="T2529">
        <v>5.64</v>
      </c>
      <c r="U2529" s="1">
        <v>-531.66917000000001</v>
      </c>
      <c r="V2529">
        <v>2508</v>
      </c>
      <c r="W2529">
        <v>1077</v>
      </c>
      <c r="X2529">
        <v>14.43</v>
      </c>
      <c r="Y2529" s="1">
        <v>-525.72469000000001</v>
      </c>
      <c r="Z2529">
        <v>2508</v>
      </c>
      <c r="AA2529">
        <v>1239</v>
      </c>
      <c r="AB2529">
        <v>20.47</v>
      </c>
      <c r="AC2529" s="1">
        <v>-513.55444999999997</v>
      </c>
      <c r="AD2529">
        <v>2508</v>
      </c>
      <c r="AE2529">
        <v>1308</v>
      </c>
      <c r="AF2529">
        <v>22.57</v>
      </c>
      <c r="AG2529" s="1">
        <v>-518.17292999999995</v>
      </c>
      <c r="AH2529">
        <v>2508</v>
      </c>
      <c r="AI2529">
        <v>1178</v>
      </c>
      <c r="AJ2529">
        <v>13.72</v>
      </c>
      <c r="AK2529" s="1">
        <v>-525.91048000000001</v>
      </c>
      <c r="AL2529">
        <v>2508</v>
      </c>
      <c r="AM2529">
        <v>1246</v>
      </c>
      <c r="AN2529">
        <v>13.55</v>
      </c>
      <c r="AO2529" s="1">
        <v>-524.91552999999999</v>
      </c>
      <c r="AP2529">
        <v>2508</v>
      </c>
      <c r="AQ2529">
        <v>1168</v>
      </c>
      <c r="AR2529">
        <v>21.24</v>
      </c>
      <c r="AS2529" s="1">
        <v>-519.97753999999998</v>
      </c>
    </row>
    <row r="2530" spans="1:45" x14ac:dyDescent="0.2">
      <c r="A2530">
        <v>2509</v>
      </c>
      <c r="B2530">
        <v>1047</v>
      </c>
      <c r="C2530">
        <v>7.19</v>
      </c>
      <c r="D2530" s="1">
        <v>-527.80929000000003</v>
      </c>
      <c r="E2530">
        <v>2509</v>
      </c>
      <c r="F2530">
        <v>1420</v>
      </c>
      <c r="G2530">
        <v>20.53</v>
      </c>
      <c r="H2530" s="1">
        <v>-510.33859000000001</v>
      </c>
      <c r="I2530">
        <v>2509</v>
      </c>
      <c r="J2530">
        <v>1202</v>
      </c>
      <c r="K2530">
        <v>19.579999999999998</v>
      </c>
      <c r="L2530" s="1">
        <v>-517.81200000000001</v>
      </c>
      <c r="M2530">
        <f t="shared" si="37"/>
        <v>18.439199999999996</v>
      </c>
      <c r="N2530">
        <v>2509</v>
      </c>
      <c r="O2530">
        <v>851</v>
      </c>
      <c r="P2530">
        <v>-0.47</v>
      </c>
      <c r="Q2530" s="1">
        <v>-536.00458000000003</v>
      </c>
      <c r="R2530">
        <v>2509</v>
      </c>
      <c r="S2530">
        <v>1083</v>
      </c>
      <c r="T2530">
        <v>5.55</v>
      </c>
      <c r="U2530" s="1">
        <v>-531.97662000000003</v>
      </c>
      <c r="V2530">
        <v>2509</v>
      </c>
      <c r="W2530">
        <v>1060</v>
      </c>
      <c r="X2530">
        <v>14.65</v>
      </c>
      <c r="Y2530" s="1">
        <v>-525.23667999999998</v>
      </c>
      <c r="Z2530">
        <v>2509</v>
      </c>
      <c r="AA2530">
        <v>1239</v>
      </c>
      <c r="AB2530">
        <v>20.63</v>
      </c>
      <c r="AC2530" s="1">
        <v>-513.52161999999998</v>
      </c>
      <c r="AD2530">
        <v>2509</v>
      </c>
      <c r="AE2530">
        <v>1319</v>
      </c>
      <c r="AF2530">
        <v>22.43</v>
      </c>
      <c r="AG2530" s="1">
        <v>-518.51516000000004</v>
      </c>
      <c r="AH2530">
        <v>2509</v>
      </c>
      <c r="AI2530">
        <v>1175</v>
      </c>
      <c r="AJ2530">
        <v>14.1</v>
      </c>
      <c r="AK2530" s="1">
        <v>-525.84208999999998</v>
      </c>
      <c r="AL2530">
        <v>2509</v>
      </c>
      <c r="AM2530">
        <v>1262</v>
      </c>
      <c r="AN2530">
        <v>13.22</v>
      </c>
      <c r="AO2530" s="1">
        <v>-525.38822000000005</v>
      </c>
      <c r="AP2530">
        <v>2509</v>
      </c>
      <c r="AQ2530">
        <v>1185</v>
      </c>
      <c r="AR2530">
        <v>21</v>
      </c>
      <c r="AS2530" s="1">
        <v>-520.46812999999997</v>
      </c>
    </row>
    <row r="2531" spans="1:45" x14ac:dyDescent="0.2">
      <c r="A2531">
        <v>2510</v>
      </c>
      <c r="B2531">
        <v>1041</v>
      </c>
      <c r="C2531">
        <v>7.38</v>
      </c>
      <c r="D2531" s="1">
        <v>-527.61233000000004</v>
      </c>
      <c r="E2531">
        <v>2510</v>
      </c>
      <c r="F2531">
        <v>1411</v>
      </c>
      <c r="G2531">
        <v>20.77</v>
      </c>
      <c r="H2531" s="1">
        <v>-510.08685000000003</v>
      </c>
      <c r="I2531">
        <v>2510</v>
      </c>
      <c r="J2531">
        <v>1190</v>
      </c>
      <c r="K2531">
        <v>19.329999999999998</v>
      </c>
      <c r="L2531" s="1">
        <v>-517.48012000000006</v>
      </c>
      <c r="M2531">
        <f t="shared" si="37"/>
        <v>18.457599999999999</v>
      </c>
      <c r="N2531">
        <v>2510</v>
      </c>
      <c r="O2531">
        <v>854</v>
      </c>
      <c r="P2531">
        <v>-0.94</v>
      </c>
      <c r="Q2531" s="1">
        <v>-536.08879999999999</v>
      </c>
      <c r="R2531">
        <v>2510</v>
      </c>
      <c r="S2531">
        <v>1097</v>
      </c>
      <c r="T2531">
        <v>5.41</v>
      </c>
      <c r="U2531" s="1">
        <v>-532.39449999999999</v>
      </c>
      <c r="V2531">
        <v>2510</v>
      </c>
      <c r="W2531">
        <v>1053</v>
      </c>
      <c r="X2531">
        <v>14.47</v>
      </c>
      <c r="Y2531" s="1">
        <v>-525.00869</v>
      </c>
      <c r="Z2531">
        <v>2510</v>
      </c>
      <c r="AA2531">
        <v>1255</v>
      </c>
      <c r="AB2531">
        <v>20.78</v>
      </c>
      <c r="AC2531" s="1">
        <v>-513.98778000000004</v>
      </c>
      <c r="AD2531">
        <v>2510</v>
      </c>
      <c r="AE2531">
        <v>1330</v>
      </c>
      <c r="AF2531">
        <v>22.35</v>
      </c>
      <c r="AG2531" s="1">
        <v>-518.86959000000002</v>
      </c>
      <c r="AH2531">
        <v>2510</v>
      </c>
      <c r="AI2531">
        <v>1176</v>
      </c>
      <c r="AJ2531">
        <v>14.25</v>
      </c>
      <c r="AK2531" s="1">
        <v>-525.87617</v>
      </c>
      <c r="AL2531">
        <v>2510</v>
      </c>
      <c r="AM2531">
        <v>1287</v>
      </c>
      <c r="AN2531">
        <v>13</v>
      </c>
      <c r="AO2531" s="1">
        <v>-526.11145999999997</v>
      </c>
      <c r="AP2531">
        <v>2510</v>
      </c>
      <c r="AQ2531">
        <v>1216</v>
      </c>
      <c r="AR2531">
        <v>20.45</v>
      </c>
      <c r="AS2531" s="1">
        <v>-521.40503999999999</v>
      </c>
    </row>
    <row r="2532" spans="1:45" x14ac:dyDescent="0.2">
      <c r="A2532">
        <v>2511</v>
      </c>
      <c r="B2532">
        <v>1064</v>
      </c>
      <c r="C2532">
        <v>6.98</v>
      </c>
      <c r="D2532" s="1">
        <v>-528.26734999999996</v>
      </c>
      <c r="E2532">
        <v>2511</v>
      </c>
      <c r="F2532">
        <v>1407</v>
      </c>
      <c r="G2532">
        <v>21.13</v>
      </c>
      <c r="H2532" s="1">
        <v>-509.96922000000001</v>
      </c>
      <c r="I2532">
        <v>2511</v>
      </c>
      <c r="J2532">
        <v>1194</v>
      </c>
      <c r="K2532">
        <v>18.82</v>
      </c>
      <c r="L2532" s="1">
        <v>-517.61635999999999</v>
      </c>
      <c r="M2532">
        <f t="shared" si="37"/>
        <v>18.473799999999997</v>
      </c>
      <c r="N2532">
        <v>2511</v>
      </c>
      <c r="O2532">
        <v>864</v>
      </c>
      <c r="P2532">
        <v>-1.53</v>
      </c>
      <c r="Q2532" s="1">
        <v>-536.39094</v>
      </c>
      <c r="R2532">
        <v>2511</v>
      </c>
      <c r="S2532">
        <v>1109</v>
      </c>
      <c r="T2532">
        <v>5.31</v>
      </c>
      <c r="U2532" s="1">
        <v>-532.72964000000002</v>
      </c>
      <c r="V2532">
        <v>2511</v>
      </c>
      <c r="W2532">
        <v>1065</v>
      </c>
      <c r="X2532">
        <v>13.82</v>
      </c>
      <c r="Y2532" s="1">
        <v>-525.34160999999995</v>
      </c>
      <c r="Z2532">
        <v>2511</v>
      </c>
      <c r="AA2532">
        <v>1282</v>
      </c>
      <c r="AB2532">
        <v>20.99</v>
      </c>
      <c r="AC2532" s="1">
        <v>-514.73933999999997</v>
      </c>
      <c r="AD2532">
        <v>2511</v>
      </c>
      <c r="AE2532">
        <v>1324</v>
      </c>
      <c r="AF2532">
        <v>22.48</v>
      </c>
      <c r="AG2532" s="1">
        <v>-518.66503</v>
      </c>
      <c r="AH2532">
        <v>2511</v>
      </c>
      <c r="AI2532">
        <v>1177</v>
      </c>
      <c r="AJ2532">
        <v>14.17</v>
      </c>
      <c r="AK2532" s="1">
        <v>-525.88822000000005</v>
      </c>
      <c r="AL2532">
        <v>2511</v>
      </c>
      <c r="AM2532">
        <v>1302</v>
      </c>
      <c r="AN2532">
        <v>13.22</v>
      </c>
      <c r="AO2532" s="1">
        <v>-526.55035999999996</v>
      </c>
      <c r="AP2532">
        <v>2511</v>
      </c>
      <c r="AQ2532">
        <v>1234</v>
      </c>
      <c r="AR2532">
        <v>20.09</v>
      </c>
      <c r="AS2532" s="1">
        <v>-521.92357000000004</v>
      </c>
    </row>
    <row r="2533" spans="1:45" x14ac:dyDescent="0.2">
      <c r="A2533">
        <v>2512</v>
      </c>
      <c r="B2533">
        <v>1104</v>
      </c>
      <c r="C2533">
        <v>6.22</v>
      </c>
      <c r="D2533" s="1">
        <v>-529.42915000000005</v>
      </c>
      <c r="E2533">
        <v>2512</v>
      </c>
      <c r="F2533">
        <v>1413</v>
      </c>
      <c r="G2533">
        <v>21.48</v>
      </c>
      <c r="H2533" s="1">
        <v>-510.12063999999998</v>
      </c>
      <c r="I2533">
        <v>2512</v>
      </c>
      <c r="J2533">
        <v>1199</v>
      </c>
      <c r="K2533">
        <v>18.34</v>
      </c>
      <c r="L2533" s="1">
        <v>-517.77014999999994</v>
      </c>
      <c r="M2533">
        <f t="shared" si="37"/>
        <v>18.487499999999997</v>
      </c>
      <c r="N2533">
        <v>2512</v>
      </c>
      <c r="O2533">
        <v>873</v>
      </c>
      <c r="P2533">
        <v>-2.04</v>
      </c>
      <c r="Q2533" s="1">
        <v>-536.64610000000005</v>
      </c>
      <c r="R2533">
        <v>2512</v>
      </c>
      <c r="S2533">
        <v>1110</v>
      </c>
      <c r="T2533">
        <v>5.34</v>
      </c>
      <c r="U2533" s="1">
        <v>-532.76598000000001</v>
      </c>
      <c r="V2533">
        <v>2512</v>
      </c>
      <c r="W2533">
        <v>1093</v>
      </c>
      <c r="X2533">
        <v>12.78</v>
      </c>
      <c r="Y2533" s="1">
        <v>-526.15669000000003</v>
      </c>
      <c r="Z2533">
        <v>2512</v>
      </c>
      <c r="AA2533">
        <v>1306</v>
      </c>
      <c r="AB2533">
        <v>21.45</v>
      </c>
      <c r="AC2533" s="1">
        <v>-515.42318</v>
      </c>
      <c r="AD2533">
        <v>2512</v>
      </c>
      <c r="AE2533">
        <v>1305</v>
      </c>
      <c r="AF2533">
        <v>22.63</v>
      </c>
      <c r="AG2533" s="1">
        <v>-518.10290999999995</v>
      </c>
      <c r="AH2533">
        <v>2512</v>
      </c>
      <c r="AI2533">
        <v>1182</v>
      </c>
      <c r="AJ2533">
        <v>13.94</v>
      </c>
      <c r="AK2533" s="1">
        <v>-526.02134000000001</v>
      </c>
      <c r="AL2533">
        <v>2512</v>
      </c>
      <c r="AM2533">
        <v>1299</v>
      </c>
      <c r="AN2533">
        <v>13.9</v>
      </c>
      <c r="AO2533" s="1">
        <v>-526.45785999999998</v>
      </c>
      <c r="AP2533">
        <v>2512</v>
      </c>
      <c r="AQ2533">
        <v>1223</v>
      </c>
      <c r="AR2533">
        <v>20.13</v>
      </c>
      <c r="AS2533" s="1">
        <v>-521.59262999999999</v>
      </c>
    </row>
    <row r="2534" spans="1:45" x14ac:dyDescent="0.2">
      <c r="A2534">
        <v>2513</v>
      </c>
      <c r="B2534">
        <v>1144</v>
      </c>
      <c r="C2534">
        <v>5.48</v>
      </c>
      <c r="D2534" s="1">
        <v>-530.53945999999996</v>
      </c>
      <c r="E2534">
        <v>2513</v>
      </c>
      <c r="F2534">
        <v>1426</v>
      </c>
      <c r="G2534">
        <v>21.83</v>
      </c>
      <c r="H2534" s="1">
        <v>-510.53053999999997</v>
      </c>
      <c r="I2534">
        <v>2513</v>
      </c>
      <c r="J2534">
        <v>1200</v>
      </c>
      <c r="K2534">
        <v>17.989999999999998</v>
      </c>
      <c r="L2534" s="1">
        <v>-517.76736000000005</v>
      </c>
      <c r="M2534">
        <f t="shared" si="37"/>
        <v>18.498899999999995</v>
      </c>
      <c r="N2534">
        <v>2513</v>
      </c>
      <c r="O2534">
        <v>875</v>
      </c>
      <c r="P2534">
        <v>-2.33</v>
      </c>
      <c r="Q2534" s="1">
        <v>-536.70872999999995</v>
      </c>
      <c r="R2534">
        <v>2513</v>
      </c>
      <c r="S2534">
        <v>1098</v>
      </c>
      <c r="T2534">
        <v>5.51</v>
      </c>
      <c r="U2534" s="1">
        <v>-532.43373999999994</v>
      </c>
      <c r="V2534">
        <v>2513</v>
      </c>
      <c r="W2534">
        <v>1124</v>
      </c>
      <c r="X2534">
        <v>11.54</v>
      </c>
      <c r="Y2534" s="1">
        <v>-527.02733000000001</v>
      </c>
      <c r="Z2534">
        <v>2513</v>
      </c>
      <c r="AA2534">
        <v>1327</v>
      </c>
      <c r="AB2534">
        <v>21.89</v>
      </c>
      <c r="AC2534" s="1">
        <v>-515.99543000000006</v>
      </c>
      <c r="AD2534">
        <v>2513</v>
      </c>
      <c r="AE2534">
        <v>1295</v>
      </c>
      <c r="AF2534">
        <v>22.48</v>
      </c>
      <c r="AG2534" s="1">
        <v>-517.82081000000005</v>
      </c>
      <c r="AH2534">
        <v>2513</v>
      </c>
      <c r="AI2534">
        <v>1192</v>
      </c>
      <c r="AJ2534">
        <v>13.63</v>
      </c>
      <c r="AK2534" s="1">
        <v>-526.31390999999996</v>
      </c>
      <c r="AL2534">
        <v>2513</v>
      </c>
      <c r="AM2534">
        <v>1275</v>
      </c>
      <c r="AN2534">
        <v>15.03</v>
      </c>
      <c r="AO2534" s="1">
        <v>-525.79944999999998</v>
      </c>
      <c r="AP2534">
        <v>2513</v>
      </c>
      <c r="AQ2534">
        <v>1195</v>
      </c>
      <c r="AR2534">
        <v>20.329999999999998</v>
      </c>
      <c r="AS2534" s="1">
        <v>-520.75148000000002</v>
      </c>
    </row>
    <row r="2535" spans="1:45" x14ac:dyDescent="0.2">
      <c r="A2535">
        <v>2514</v>
      </c>
      <c r="B2535">
        <v>1170</v>
      </c>
      <c r="C2535">
        <v>4.92</v>
      </c>
      <c r="D2535" s="1">
        <v>-531.25922000000003</v>
      </c>
      <c r="E2535">
        <v>2514</v>
      </c>
      <c r="F2535">
        <v>1436</v>
      </c>
      <c r="G2535">
        <v>22.39</v>
      </c>
      <c r="H2535" s="1">
        <v>-510.82943</v>
      </c>
      <c r="I2535">
        <v>2514</v>
      </c>
      <c r="J2535">
        <v>1202</v>
      </c>
      <c r="K2535">
        <v>17.54</v>
      </c>
      <c r="L2535" s="1">
        <v>-517.83316000000002</v>
      </c>
      <c r="M2535">
        <f t="shared" si="37"/>
        <v>18.504999999999995</v>
      </c>
      <c r="N2535">
        <v>2514</v>
      </c>
      <c r="O2535">
        <v>871</v>
      </c>
      <c r="P2535">
        <v>-2.46</v>
      </c>
      <c r="Q2535" s="1">
        <v>-536.57138999999995</v>
      </c>
      <c r="R2535">
        <v>2514</v>
      </c>
      <c r="S2535">
        <v>1076</v>
      </c>
      <c r="T2535">
        <v>5.79</v>
      </c>
      <c r="U2535" s="1">
        <v>-531.82973000000004</v>
      </c>
      <c r="V2535">
        <v>2514</v>
      </c>
      <c r="W2535">
        <v>1142</v>
      </c>
      <c r="X2535">
        <v>10.49</v>
      </c>
      <c r="Y2535" s="1">
        <v>-527.54672000000005</v>
      </c>
      <c r="Z2535">
        <v>2514</v>
      </c>
      <c r="AA2535">
        <v>1344</v>
      </c>
      <c r="AB2535">
        <v>22.38</v>
      </c>
      <c r="AC2535" s="1">
        <v>-516.45286999999996</v>
      </c>
      <c r="AD2535">
        <v>2514</v>
      </c>
      <c r="AE2535">
        <v>1295</v>
      </c>
      <c r="AF2535">
        <v>22.06</v>
      </c>
      <c r="AG2535" s="1">
        <v>-517.85235</v>
      </c>
      <c r="AH2535">
        <v>2514</v>
      </c>
      <c r="AI2535">
        <v>1197</v>
      </c>
      <c r="AJ2535">
        <v>13.46</v>
      </c>
      <c r="AK2535" s="1">
        <v>-526.47650999999996</v>
      </c>
      <c r="AL2535">
        <v>2514</v>
      </c>
      <c r="AM2535">
        <v>1230</v>
      </c>
      <c r="AN2535">
        <v>16.41</v>
      </c>
      <c r="AO2535" s="1">
        <v>-524.52814000000001</v>
      </c>
      <c r="AP2535">
        <v>2514</v>
      </c>
      <c r="AQ2535">
        <v>1182</v>
      </c>
      <c r="AR2535">
        <v>20.16</v>
      </c>
      <c r="AS2535" s="1">
        <v>-520.35496999999998</v>
      </c>
    </row>
    <row r="2536" spans="1:45" x14ac:dyDescent="0.2">
      <c r="A2536">
        <v>2515</v>
      </c>
      <c r="B2536">
        <v>1180</v>
      </c>
      <c r="C2536">
        <v>4.6399999999999997</v>
      </c>
      <c r="D2536" s="1">
        <v>-531.53067999999996</v>
      </c>
      <c r="E2536">
        <v>2515</v>
      </c>
      <c r="F2536">
        <v>1427</v>
      </c>
      <c r="G2536">
        <v>23.28</v>
      </c>
      <c r="H2536" s="1">
        <v>-510.59192000000002</v>
      </c>
      <c r="I2536">
        <v>2515</v>
      </c>
      <c r="J2536">
        <v>1212</v>
      </c>
      <c r="K2536">
        <v>16.98</v>
      </c>
      <c r="L2536" s="1">
        <v>-518.10342000000003</v>
      </c>
      <c r="M2536">
        <f t="shared" si="37"/>
        <v>18.502999999999997</v>
      </c>
      <c r="N2536">
        <v>2515</v>
      </c>
      <c r="O2536">
        <v>862</v>
      </c>
      <c r="P2536">
        <v>-2.5499999999999998</v>
      </c>
      <c r="Q2536" s="1">
        <v>-536.33495000000005</v>
      </c>
      <c r="R2536">
        <v>2515</v>
      </c>
      <c r="S2536">
        <v>1052</v>
      </c>
      <c r="T2536">
        <v>6.1</v>
      </c>
      <c r="U2536" s="1">
        <v>-531.14116999999999</v>
      </c>
      <c r="V2536">
        <v>2515</v>
      </c>
      <c r="W2536">
        <v>1141</v>
      </c>
      <c r="X2536">
        <v>9.77</v>
      </c>
      <c r="Y2536" s="1">
        <v>-527.51649999999995</v>
      </c>
      <c r="Z2536">
        <v>2515</v>
      </c>
      <c r="AA2536">
        <v>1353</v>
      </c>
      <c r="AB2536">
        <v>22.83</v>
      </c>
      <c r="AC2536" s="1">
        <v>-516.72131000000002</v>
      </c>
      <c r="AD2536">
        <v>2515</v>
      </c>
      <c r="AE2536">
        <v>1293</v>
      </c>
      <c r="AF2536">
        <v>21.63</v>
      </c>
      <c r="AG2536" s="1">
        <v>-517.80889000000002</v>
      </c>
      <c r="AH2536">
        <v>2515</v>
      </c>
      <c r="AI2536">
        <v>1191</v>
      </c>
      <c r="AJ2536">
        <v>13.48</v>
      </c>
      <c r="AK2536" s="1">
        <v>-526.30748000000006</v>
      </c>
      <c r="AL2536">
        <v>2515</v>
      </c>
      <c r="AM2536">
        <v>1180</v>
      </c>
      <c r="AN2536">
        <v>17.649999999999999</v>
      </c>
      <c r="AO2536" s="1">
        <v>-523.06421999999998</v>
      </c>
      <c r="AP2536">
        <v>2515</v>
      </c>
      <c r="AQ2536">
        <v>1205</v>
      </c>
      <c r="AR2536">
        <v>19.36</v>
      </c>
      <c r="AS2536" s="1">
        <v>-521.02292999999997</v>
      </c>
    </row>
    <row r="2537" spans="1:45" x14ac:dyDescent="0.2">
      <c r="A2537">
        <v>2516</v>
      </c>
      <c r="B2537">
        <v>1177</v>
      </c>
      <c r="C2537">
        <v>4.62</v>
      </c>
      <c r="D2537" s="1">
        <v>-531.44889000000001</v>
      </c>
      <c r="E2537">
        <v>2516</v>
      </c>
      <c r="F2537">
        <v>1403</v>
      </c>
      <c r="G2537">
        <v>24.4</v>
      </c>
      <c r="H2537" s="1">
        <v>-509.86273999999997</v>
      </c>
      <c r="I2537">
        <v>2516</v>
      </c>
      <c r="J2537">
        <v>1225</v>
      </c>
      <c r="K2537">
        <v>16.46</v>
      </c>
      <c r="L2537" s="1">
        <v>-518.50262999999995</v>
      </c>
      <c r="M2537">
        <f t="shared" si="37"/>
        <v>18.492799999999999</v>
      </c>
      <c r="N2537">
        <v>2516</v>
      </c>
      <c r="O2537">
        <v>856</v>
      </c>
      <c r="P2537">
        <v>-2.6</v>
      </c>
      <c r="Q2537" s="1">
        <v>-536.15566999999999</v>
      </c>
      <c r="R2537">
        <v>2516</v>
      </c>
      <c r="S2537">
        <v>1036</v>
      </c>
      <c r="T2537">
        <v>6.3</v>
      </c>
      <c r="U2537" s="1">
        <v>-530.67763000000002</v>
      </c>
      <c r="V2537">
        <v>2516</v>
      </c>
      <c r="W2537">
        <v>1121</v>
      </c>
      <c r="X2537">
        <v>9.44</v>
      </c>
      <c r="Y2537" s="1">
        <v>-526.95190000000002</v>
      </c>
      <c r="Z2537">
        <v>2516</v>
      </c>
      <c r="AA2537">
        <v>1359</v>
      </c>
      <c r="AB2537">
        <v>23.26</v>
      </c>
      <c r="AC2537" s="1">
        <v>-516.84990000000005</v>
      </c>
      <c r="AD2537">
        <v>2516</v>
      </c>
      <c r="AE2537">
        <v>1286</v>
      </c>
      <c r="AF2537">
        <v>21.28</v>
      </c>
      <c r="AG2537" s="1">
        <v>-517.60685000000001</v>
      </c>
      <c r="AH2537">
        <v>2516</v>
      </c>
      <c r="AI2537">
        <v>1175</v>
      </c>
      <c r="AJ2537">
        <v>13.72</v>
      </c>
      <c r="AK2537" s="1">
        <v>-525.85808999999995</v>
      </c>
      <c r="AL2537">
        <v>2516</v>
      </c>
      <c r="AM2537">
        <v>1152</v>
      </c>
      <c r="AN2537">
        <v>18.22</v>
      </c>
      <c r="AO2537" s="1">
        <v>-522.26634999999999</v>
      </c>
      <c r="AP2537">
        <v>2516</v>
      </c>
      <c r="AQ2537">
        <v>1250</v>
      </c>
      <c r="AR2537">
        <v>18.23</v>
      </c>
      <c r="AS2537" s="1">
        <v>-522.31484</v>
      </c>
    </row>
    <row r="2538" spans="1:45" x14ac:dyDescent="0.2">
      <c r="A2538">
        <v>2517</v>
      </c>
      <c r="B2538">
        <v>1165</v>
      </c>
      <c r="C2538">
        <v>4.7699999999999996</v>
      </c>
      <c r="D2538" s="1">
        <v>-531.11383000000001</v>
      </c>
      <c r="E2538">
        <v>2517</v>
      </c>
      <c r="F2538">
        <v>1384</v>
      </c>
      <c r="G2538">
        <v>25.31</v>
      </c>
      <c r="H2538" s="1">
        <v>-509.31403</v>
      </c>
      <c r="I2538">
        <v>2517</v>
      </c>
      <c r="J2538">
        <v>1236</v>
      </c>
      <c r="K2538">
        <v>16.11</v>
      </c>
      <c r="L2538" s="1">
        <v>-518.80282999999997</v>
      </c>
      <c r="M2538">
        <f t="shared" si="37"/>
        <v>18.476299999999995</v>
      </c>
      <c r="N2538">
        <v>2517</v>
      </c>
      <c r="O2538">
        <v>855</v>
      </c>
      <c r="P2538">
        <v>-2.7</v>
      </c>
      <c r="Q2538" s="1">
        <v>-536.11809000000005</v>
      </c>
      <c r="R2538">
        <v>2517</v>
      </c>
      <c r="S2538">
        <v>1034</v>
      </c>
      <c r="T2538">
        <v>6.27</v>
      </c>
      <c r="U2538" s="1">
        <v>-530.62333000000001</v>
      </c>
      <c r="V2538">
        <v>2517</v>
      </c>
      <c r="W2538">
        <v>1094</v>
      </c>
      <c r="X2538">
        <v>9.2799999999999994</v>
      </c>
      <c r="Y2538" s="1">
        <v>-526.15278999999998</v>
      </c>
      <c r="Z2538">
        <v>2517</v>
      </c>
      <c r="AA2538">
        <v>1367</v>
      </c>
      <c r="AB2538">
        <v>23.6</v>
      </c>
      <c r="AC2538" s="1">
        <v>-517.07115999999996</v>
      </c>
      <c r="AD2538">
        <v>2517</v>
      </c>
      <c r="AE2538">
        <v>1281</v>
      </c>
      <c r="AF2538">
        <v>20.95</v>
      </c>
      <c r="AG2538" s="1">
        <v>-517.45333000000005</v>
      </c>
      <c r="AH2538">
        <v>2517</v>
      </c>
      <c r="AI2538">
        <v>1155</v>
      </c>
      <c r="AJ2538">
        <v>13.93</v>
      </c>
      <c r="AK2538" s="1">
        <v>-525.27867000000003</v>
      </c>
      <c r="AL2538">
        <v>2517</v>
      </c>
      <c r="AM2538">
        <v>1157</v>
      </c>
      <c r="AN2538">
        <v>18.07</v>
      </c>
      <c r="AO2538" s="1">
        <v>-522.45025999999996</v>
      </c>
      <c r="AP2538">
        <v>2517</v>
      </c>
      <c r="AQ2538">
        <v>1289</v>
      </c>
      <c r="AR2538">
        <v>17.190000000000001</v>
      </c>
      <c r="AS2538" s="1">
        <v>-523.41786999999999</v>
      </c>
    </row>
    <row r="2539" spans="1:45" x14ac:dyDescent="0.2">
      <c r="A2539">
        <v>2518</v>
      </c>
      <c r="B2539">
        <v>1149</v>
      </c>
      <c r="C2539">
        <v>4.92</v>
      </c>
      <c r="D2539" s="1">
        <v>-530.64773000000002</v>
      </c>
      <c r="E2539">
        <v>2518</v>
      </c>
      <c r="F2539">
        <v>1387</v>
      </c>
      <c r="G2539">
        <v>25.78</v>
      </c>
      <c r="H2539" s="1">
        <v>-509.38632999999999</v>
      </c>
      <c r="I2539">
        <v>2518</v>
      </c>
      <c r="J2539">
        <v>1234</v>
      </c>
      <c r="K2539">
        <v>16.16</v>
      </c>
      <c r="L2539" s="1">
        <v>-518.75648999999999</v>
      </c>
      <c r="M2539">
        <f t="shared" si="37"/>
        <v>18.459299999999999</v>
      </c>
      <c r="N2539">
        <v>2518</v>
      </c>
      <c r="O2539">
        <v>856</v>
      </c>
      <c r="P2539">
        <v>-2.76</v>
      </c>
      <c r="Q2539" s="1">
        <v>-536.14971000000003</v>
      </c>
      <c r="R2539">
        <v>2518</v>
      </c>
      <c r="S2539">
        <v>1047</v>
      </c>
      <c r="T2539">
        <v>6.02</v>
      </c>
      <c r="U2539" s="1">
        <v>-530.98419000000001</v>
      </c>
      <c r="V2539">
        <v>2518</v>
      </c>
      <c r="W2539">
        <v>1077</v>
      </c>
      <c r="X2539">
        <v>8.99</v>
      </c>
      <c r="Y2539" s="1">
        <v>-525.66125999999997</v>
      </c>
      <c r="Z2539">
        <v>2518</v>
      </c>
      <c r="AA2539">
        <v>1379</v>
      </c>
      <c r="AB2539">
        <v>23.89</v>
      </c>
      <c r="AC2539" s="1">
        <v>-517.43569000000002</v>
      </c>
      <c r="AD2539">
        <v>2518</v>
      </c>
      <c r="AE2539">
        <v>1276</v>
      </c>
      <c r="AF2539">
        <v>20.82</v>
      </c>
      <c r="AG2539" s="1">
        <v>-517.31393000000003</v>
      </c>
      <c r="AH2539">
        <v>2518</v>
      </c>
      <c r="AI2539">
        <v>1138</v>
      </c>
      <c r="AJ2539">
        <v>13.93</v>
      </c>
      <c r="AK2539" s="1">
        <v>-524.79630999999995</v>
      </c>
      <c r="AL2539">
        <v>2518</v>
      </c>
      <c r="AM2539">
        <v>1173</v>
      </c>
      <c r="AN2539">
        <v>17.66</v>
      </c>
      <c r="AO2539" s="1">
        <v>-522.94974000000002</v>
      </c>
      <c r="AP2539">
        <v>2518</v>
      </c>
      <c r="AQ2539">
        <v>1312</v>
      </c>
      <c r="AR2539">
        <v>16.399999999999999</v>
      </c>
      <c r="AS2539" s="1">
        <v>-524.06299000000001</v>
      </c>
    </row>
    <row r="2540" spans="1:45" x14ac:dyDescent="0.2">
      <c r="A2540">
        <v>2519</v>
      </c>
      <c r="B2540">
        <v>1136</v>
      </c>
      <c r="C2540">
        <v>4.9400000000000004</v>
      </c>
      <c r="D2540" s="1">
        <v>-530.27971000000002</v>
      </c>
      <c r="E2540">
        <v>2519</v>
      </c>
      <c r="F2540">
        <v>1408</v>
      </c>
      <c r="G2540">
        <v>25.85</v>
      </c>
      <c r="H2540" s="1">
        <v>-510.00337000000002</v>
      </c>
      <c r="I2540">
        <v>2519</v>
      </c>
      <c r="J2540">
        <v>1219</v>
      </c>
      <c r="K2540">
        <v>16.440000000000001</v>
      </c>
      <c r="L2540" s="1">
        <v>-518.31338000000005</v>
      </c>
      <c r="M2540">
        <f t="shared" si="37"/>
        <v>18.444800000000001</v>
      </c>
      <c r="N2540">
        <v>2519</v>
      </c>
      <c r="O2540">
        <v>853</v>
      </c>
      <c r="P2540">
        <v>-2.73</v>
      </c>
      <c r="Q2540" s="1">
        <v>-536.09551999999996</v>
      </c>
      <c r="R2540">
        <v>2519</v>
      </c>
      <c r="S2540">
        <v>1070</v>
      </c>
      <c r="T2540">
        <v>5.66</v>
      </c>
      <c r="U2540" s="1">
        <v>-531.65731000000005</v>
      </c>
      <c r="V2540">
        <v>2519</v>
      </c>
      <c r="W2540">
        <v>1084</v>
      </c>
      <c r="X2540">
        <v>8.43</v>
      </c>
      <c r="Y2540" s="1">
        <v>-525.86998000000006</v>
      </c>
      <c r="Z2540">
        <v>2519</v>
      </c>
      <c r="AA2540">
        <v>1381</v>
      </c>
      <c r="AB2540">
        <v>24.4</v>
      </c>
      <c r="AC2540" s="1">
        <v>-517.50435000000004</v>
      </c>
      <c r="AD2540">
        <v>2519</v>
      </c>
      <c r="AE2540">
        <v>1271</v>
      </c>
      <c r="AF2540">
        <v>20.76</v>
      </c>
      <c r="AG2540" s="1">
        <v>-517.14648</v>
      </c>
      <c r="AH2540">
        <v>2519</v>
      </c>
      <c r="AI2540">
        <v>1133</v>
      </c>
      <c r="AJ2540">
        <v>13.69</v>
      </c>
      <c r="AK2540" s="1">
        <v>-524.64119000000005</v>
      </c>
      <c r="AL2540">
        <v>2519</v>
      </c>
      <c r="AM2540">
        <v>1177</v>
      </c>
      <c r="AN2540">
        <v>17.440000000000001</v>
      </c>
      <c r="AO2540" s="1">
        <v>-523.05502000000001</v>
      </c>
      <c r="AP2540">
        <v>2519</v>
      </c>
      <c r="AQ2540">
        <v>1322</v>
      </c>
      <c r="AR2540">
        <v>15.89</v>
      </c>
      <c r="AS2540" s="1">
        <v>-524.34043999999994</v>
      </c>
    </row>
    <row r="2541" spans="1:45" x14ac:dyDescent="0.2">
      <c r="A2541">
        <v>2520</v>
      </c>
      <c r="B2541">
        <v>1130</v>
      </c>
      <c r="C2541">
        <v>4.7699999999999996</v>
      </c>
      <c r="D2541" s="1">
        <v>-530.13588000000004</v>
      </c>
      <c r="E2541">
        <v>2520</v>
      </c>
      <c r="F2541">
        <v>1440</v>
      </c>
      <c r="G2541">
        <v>25.72</v>
      </c>
      <c r="H2541" s="1">
        <v>-510.90275000000003</v>
      </c>
      <c r="I2541">
        <v>2520</v>
      </c>
      <c r="J2541">
        <v>1203</v>
      </c>
      <c r="K2541">
        <v>16.66</v>
      </c>
      <c r="L2541" s="1">
        <v>-517.84229000000005</v>
      </c>
      <c r="M2541">
        <f t="shared" si="37"/>
        <v>18.4345</v>
      </c>
      <c r="N2541">
        <v>2520</v>
      </c>
      <c r="O2541">
        <v>846</v>
      </c>
      <c r="P2541">
        <v>-2.4900000000000002</v>
      </c>
      <c r="Q2541" s="1">
        <v>-535.88859000000002</v>
      </c>
      <c r="R2541">
        <v>2520</v>
      </c>
      <c r="S2541">
        <v>1093</v>
      </c>
      <c r="T2541">
        <v>5.28</v>
      </c>
      <c r="U2541" s="1">
        <v>-532.30236000000002</v>
      </c>
      <c r="V2541">
        <v>2520</v>
      </c>
      <c r="W2541">
        <v>1116</v>
      </c>
      <c r="X2541">
        <v>7.63</v>
      </c>
      <c r="Y2541" s="1">
        <v>-526.77355999999997</v>
      </c>
      <c r="Z2541">
        <v>2520</v>
      </c>
      <c r="AA2541">
        <v>1374</v>
      </c>
      <c r="AB2541">
        <v>24.99</v>
      </c>
      <c r="AC2541" s="1">
        <v>-517.26017000000002</v>
      </c>
      <c r="AD2541">
        <v>2520</v>
      </c>
      <c r="AE2541">
        <v>1275</v>
      </c>
      <c r="AF2541">
        <v>20.48</v>
      </c>
      <c r="AG2541" s="1">
        <v>-517.24310000000003</v>
      </c>
      <c r="AH2541">
        <v>2520</v>
      </c>
      <c r="AI2541">
        <v>1135</v>
      </c>
      <c r="AJ2541">
        <v>13.32</v>
      </c>
      <c r="AK2541" s="1">
        <v>-524.72641999999996</v>
      </c>
      <c r="AL2541">
        <v>2520</v>
      </c>
      <c r="AM2541">
        <v>1168</v>
      </c>
      <c r="AN2541">
        <v>17.39</v>
      </c>
      <c r="AO2541" s="1">
        <v>-522.77695000000006</v>
      </c>
      <c r="AP2541">
        <v>2520</v>
      </c>
      <c r="AQ2541">
        <v>1315</v>
      </c>
      <c r="AR2541">
        <v>15.71</v>
      </c>
      <c r="AS2541" s="1">
        <v>-524.14760999999999</v>
      </c>
    </row>
    <row r="2542" spans="1:45" x14ac:dyDescent="0.2">
      <c r="A2542">
        <v>2521</v>
      </c>
      <c r="B2542">
        <v>1125</v>
      </c>
      <c r="C2542">
        <v>4.54</v>
      </c>
      <c r="D2542" s="1">
        <v>-530.00874999999996</v>
      </c>
      <c r="E2542">
        <v>2521</v>
      </c>
      <c r="F2542">
        <v>1470</v>
      </c>
      <c r="G2542">
        <v>25.58</v>
      </c>
      <c r="H2542" s="1">
        <v>-511.76202999999998</v>
      </c>
      <c r="I2542">
        <v>2521</v>
      </c>
      <c r="J2542">
        <v>1202</v>
      </c>
      <c r="K2542">
        <v>16.649999999999999</v>
      </c>
      <c r="L2542" s="1">
        <v>-517.80064000000004</v>
      </c>
      <c r="M2542">
        <f t="shared" si="37"/>
        <v>18.427199999999999</v>
      </c>
      <c r="N2542">
        <v>2521</v>
      </c>
      <c r="O2542">
        <v>835</v>
      </c>
      <c r="P2542">
        <v>-2.2200000000000002</v>
      </c>
      <c r="Q2542" s="1">
        <v>-535.57583</v>
      </c>
      <c r="R2542">
        <v>2521</v>
      </c>
      <c r="S2542">
        <v>1098</v>
      </c>
      <c r="T2542">
        <v>5.16</v>
      </c>
      <c r="U2542" s="1">
        <v>-532.44735000000003</v>
      </c>
      <c r="V2542">
        <v>2521</v>
      </c>
      <c r="W2542">
        <v>1158</v>
      </c>
      <c r="X2542">
        <v>6.83</v>
      </c>
      <c r="Y2542" s="1">
        <v>-527.99014999999997</v>
      </c>
      <c r="Z2542">
        <v>2521</v>
      </c>
      <c r="AA2542">
        <v>1373</v>
      </c>
      <c r="AB2542">
        <v>25.23</v>
      </c>
      <c r="AC2542" s="1">
        <v>-517.22157000000004</v>
      </c>
      <c r="AD2542">
        <v>2521</v>
      </c>
      <c r="AE2542">
        <v>1295</v>
      </c>
      <c r="AF2542">
        <v>19.940000000000001</v>
      </c>
      <c r="AG2542" s="1">
        <v>-517.83146999999997</v>
      </c>
      <c r="AH2542">
        <v>2521</v>
      </c>
      <c r="AI2542">
        <v>1135</v>
      </c>
      <c r="AJ2542">
        <v>13.12</v>
      </c>
      <c r="AK2542" s="1">
        <v>-524.72730999999999</v>
      </c>
      <c r="AL2542">
        <v>2521</v>
      </c>
      <c r="AM2542">
        <v>1158</v>
      </c>
      <c r="AN2542">
        <v>17.54</v>
      </c>
      <c r="AO2542" s="1">
        <v>-522.49</v>
      </c>
      <c r="AP2542">
        <v>2521</v>
      </c>
      <c r="AQ2542">
        <v>1292</v>
      </c>
      <c r="AR2542">
        <v>15.96</v>
      </c>
      <c r="AS2542" s="1">
        <v>-523.49869999999999</v>
      </c>
    </row>
    <row r="2543" spans="1:45" x14ac:dyDescent="0.2">
      <c r="A2543">
        <v>2522</v>
      </c>
      <c r="B2543">
        <v>1111</v>
      </c>
      <c r="C2543">
        <v>4.51</v>
      </c>
      <c r="D2543" s="1">
        <v>-529.61270999999999</v>
      </c>
      <c r="E2543">
        <v>2522</v>
      </c>
      <c r="F2543">
        <v>1483</v>
      </c>
      <c r="G2543">
        <v>25.69</v>
      </c>
      <c r="H2543" s="1">
        <v>-512.13468</v>
      </c>
      <c r="I2543">
        <v>2522</v>
      </c>
      <c r="J2543">
        <v>1215</v>
      </c>
      <c r="K2543">
        <v>16.39</v>
      </c>
      <c r="L2543" s="1">
        <v>-518.17399999999998</v>
      </c>
      <c r="M2543">
        <f t="shared" si="37"/>
        <v>18.421200000000002</v>
      </c>
      <c r="N2543">
        <v>2522</v>
      </c>
      <c r="O2543">
        <v>823</v>
      </c>
      <c r="P2543">
        <v>-1.89</v>
      </c>
      <c r="Q2543" s="1">
        <v>-535.24568999999997</v>
      </c>
      <c r="R2543">
        <v>2522</v>
      </c>
      <c r="S2543">
        <v>1078</v>
      </c>
      <c r="T2543">
        <v>5.39</v>
      </c>
      <c r="U2543" s="1">
        <v>-531.88585999999998</v>
      </c>
      <c r="V2543">
        <v>2522</v>
      </c>
      <c r="W2543">
        <v>1192</v>
      </c>
      <c r="X2543">
        <v>6.41</v>
      </c>
      <c r="Y2543" s="1">
        <v>-528.95012999999994</v>
      </c>
      <c r="Z2543">
        <v>2522</v>
      </c>
      <c r="AA2543">
        <v>1386</v>
      </c>
      <c r="AB2543">
        <v>25.04</v>
      </c>
      <c r="AC2543" s="1">
        <v>-517.60185000000001</v>
      </c>
      <c r="AD2543">
        <v>2522</v>
      </c>
      <c r="AE2543">
        <v>1322</v>
      </c>
      <c r="AF2543">
        <v>19.34</v>
      </c>
      <c r="AG2543" s="1">
        <v>-518.60996999999998</v>
      </c>
      <c r="AH2543">
        <v>2522</v>
      </c>
      <c r="AI2543">
        <v>1133</v>
      </c>
      <c r="AJ2543">
        <v>12.96</v>
      </c>
      <c r="AK2543" s="1">
        <v>-524.66285000000005</v>
      </c>
      <c r="AL2543">
        <v>2522</v>
      </c>
      <c r="AM2543">
        <v>1147</v>
      </c>
      <c r="AN2543">
        <v>17.82</v>
      </c>
      <c r="AO2543" s="1">
        <v>-522.19041000000004</v>
      </c>
      <c r="AP2543">
        <v>2522</v>
      </c>
      <c r="AQ2543">
        <v>1267</v>
      </c>
      <c r="AR2543">
        <v>16.43</v>
      </c>
      <c r="AS2543" s="1">
        <v>-522.76660000000004</v>
      </c>
    </row>
    <row r="2544" spans="1:45" x14ac:dyDescent="0.2">
      <c r="A2544">
        <v>2523</v>
      </c>
      <c r="B2544">
        <v>1086</v>
      </c>
      <c r="C2544">
        <v>4.67</v>
      </c>
      <c r="D2544" s="1">
        <v>-528.89657</v>
      </c>
      <c r="E2544">
        <v>2523</v>
      </c>
      <c r="F2544">
        <v>1486</v>
      </c>
      <c r="G2544">
        <v>25.89</v>
      </c>
      <c r="H2544" s="1">
        <v>-512.15521999999999</v>
      </c>
      <c r="I2544">
        <v>2523</v>
      </c>
      <c r="J2544">
        <v>1231</v>
      </c>
      <c r="K2544">
        <v>16.09</v>
      </c>
      <c r="L2544" s="1">
        <v>-518.65446999999995</v>
      </c>
      <c r="M2544">
        <f t="shared" si="37"/>
        <v>18.417200000000001</v>
      </c>
      <c r="N2544">
        <v>2523</v>
      </c>
      <c r="O2544">
        <v>816</v>
      </c>
      <c r="P2544">
        <v>-1.74</v>
      </c>
      <c r="Q2544" s="1">
        <v>-535.01665000000003</v>
      </c>
      <c r="R2544">
        <v>2523</v>
      </c>
      <c r="S2544">
        <v>1039</v>
      </c>
      <c r="T2544">
        <v>5.83</v>
      </c>
      <c r="U2544" s="1">
        <v>-530.77781000000004</v>
      </c>
      <c r="V2544">
        <v>2523</v>
      </c>
      <c r="W2544">
        <v>1204</v>
      </c>
      <c r="X2544">
        <v>6.6</v>
      </c>
      <c r="Y2544" s="1">
        <v>-529.26712999999995</v>
      </c>
      <c r="Z2544">
        <v>2523</v>
      </c>
      <c r="AA2544">
        <v>1406</v>
      </c>
      <c r="AB2544">
        <v>24.62</v>
      </c>
      <c r="AC2544" s="1">
        <v>-518.19839999999999</v>
      </c>
      <c r="AD2544">
        <v>2523</v>
      </c>
      <c r="AE2544">
        <v>1336</v>
      </c>
      <c r="AF2544">
        <v>18.98</v>
      </c>
      <c r="AG2544" s="1">
        <v>-519.01637000000005</v>
      </c>
      <c r="AH2544">
        <v>2523</v>
      </c>
      <c r="AI2544">
        <v>1133</v>
      </c>
      <c r="AJ2544">
        <v>12.94</v>
      </c>
      <c r="AK2544" s="1">
        <v>-524.66238999999996</v>
      </c>
      <c r="AL2544">
        <v>2523</v>
      </c>
      <c r="AM2544">
        <v>1132</v>
      </c>
      <c r="AN2544">
        <v>18.29</v>
      </c>
      <c r="AO2544" s="1">
        <v>-521.75980000000004</v>
      </c>
      <c r="AP2544">
        <v>2523</v>
      </c>
      <c r="AQ2544">
        <v>1245</v>
      </c>
      <c r="AR2544">
        <v>17</v>
      </c>
      <c r="AS2544" s="1">
        <v>-522.19717000000003</v>
      </c>
    </row>
    <row r="2545" spans="1:45" x14ac:dyDescent="0.2">
      <c r="A2545">
        <v>2524</v>
      </c>
      <c r="B2545">
        <v>1057</v>
      </c>
      <c r="C2545">
        <v>4.97</v>
      </c>
      <c r="D2545" s="1">
        <v>-528.09073999999998</v>
      </c>
      <c r="E2545">
        <v>2524</v>
      </c>
      <c r="F2545">
        <v>1500</v>
      </c>
      <c r="G2545">
        <v>25.82</v>
      </c>
      <c r="H2545" s="1">
        <v>-512.56506000000002</v>
      </c>
      <c r="I2545">
        <v>2524</v>
      </c>
      <c r="J2545">
        <v>1243</v>
      </c>
      <c r="K2545">
        <v>15.97</v>
      </c>
      <c r="L2545" s="1">
        <v>-518.97023000000002</v>
      </c>
      <c r="M2545">
        <f t="shared" si="37"/>
        <v>18.418199999999999</v>
      </c>
      <c r="N2545">
        <v>2524</v>
      </c>
      <c r="O2545">
        <v>816</v>
      </c>
      <c r="P2545">
        <v>-1.82</v>
      </c>
      <c r="Q2545" s="1">
        <v>-535.01215000000002</v>
      </c>
      <c r="R2545">
        <v>2524</v>
      </c>
      <c r="S2545">
        <v>998</v>
      </c>
      <c r="T2545">
        <v>6.19</v>
      </c>
      <c r="U2545" s="1">
        <v>-529.59519</v>
      </c>
      <c r="V2545">
        <v>2524</v>
      </c>
      <c r="W2545">
        <v>1194</v>
      </c>
      <c r="X2545">
        <v>7.25</v>
      </c>
      <c r="Y2545" s="1">
        <v>-528.98636999999997</v>
      </c>
      <c r="Z2545">
        <v>2524</v>
      </c>
      <c r="AA2545">
        <v>1420</v>
      </c>
      <c r="AB2545">
        <v>24.24</v>
      </c>
      <c r="AC2545" s="1">
        <v>-518.61356999999998</v>
      </c>
      <c r="AD2545">
        <v>2524</v>
      </c>
      <c r="AE2545">
        <v>1336</v>
      </c>
      <c r="AF2545">
        <v>18.8</v>
      </c>
      <c r="AG2545" s="1">
        <v>-518.99370999999996</v>
      </c>
      <c r="AH2545">
        <v>2524</v>
      </c>
      <c r="AI2545">
        <v>1128</v>
      </c>
      <c r="AJ2545">
        <v>13.09</v>
      </c>
      <c r="AK2545" s="1">
        <v>-524.52184999999997</v>
      </c>
      <c r="AL2545">
        <v>2524</v>
      </c>
      <c r="AM2545">
        <v>1125</v>
      </c>
      <c r="AN2545">
        <v>18.600000000000001</v>
      </c>
      <c r="AO2545" s="1">
        <v>-521.53526999999997</v>
      </c>
      <c r="AP2545">
        <v>2524</v>
      </c>
      <c r="AQ2545">
        <v>1226</v>
      </c>
      <c r="AR2545">
        <v>17.79</v>
      </c>
      <c r="AS2545" s="1">
        <v>-521.67908</v>
      </c>
    </row>
    <row r="2546" spans="1:45" x14ac:dyDescent="0.2">
      <c r="A2546">
        <v>2525</v>
      </c>
      <c r="B2546">
        <v>1037</v>
      </c>
      <c r="C2546">
        <v>5.26</v>
      </c>
      <c r="D2546" s="1">
        <v>-527.50136999999995</v>
      </c>
      <c r="E2546">
        <v>2525</v>
      </c>
      <c r="F2546">
        <v>1518</v>
      </c>
      <c r="G2546">
        <v>25.5</v>
      </c>
      <c r="H2546" s="1">
        <v>-513.10608000000002</v>
      </c>
      <c r="I2546">
        <v>2525</v>
      </c>
      <c r="J2546">
        <v>1245</v>
      </c>
      <c r="K2546">
        <v>16.11</v>
      </c>
      <c r="L2546" s="1">
        <v>-519.03006000000005</v>
      </c>
      <c r="M2546">
        <f t="shared" si="37"/>
        <v>18.426100000000002</v>
      </c>
      <c r="N2546">
        <v>2525</v>
      </c>
      <c r="O2546">
        <v>822</v>
      </c>
      <c r="P2546">
        <v>-2.0299999999999998</v>
      </c>
      <c r="Q2546" s="1">
        <v>-535.21250999999995</v>
      </c>
      <c r="R2546">
        <v>2525</v>
      </c>
      <c r="S2546">
        <v>977</v>
      </c>
      <c r="T2546">
        <v>6.11</v>
      </c>
      <c r="U2546" s="1">
        <v>-528.99289999999996</v>
      </c>
      <c r="V2546">
        <v>2525</v>
      </c>
      <c r="W2546">
        <v>1177</v>
      </c>
      <c r="X2546">
        <v>8.14</v>
      </c>
      <c r="Y2546" s="1">
        <v>-528.49356999999998</v>
      </c>
      <c r="Z2546">
        <v>2525</v>
      </c>
      <c r="AA2546">
        <v>1417</v>
      </c>
      <c r="AB2546">
        <v>24.23</v>
      </c>
      <c r="AC2546" s="1">
        <v>-518.53060000000005</v>
      </c>
      <c r="AD2546">
        <v>2525</v>
      </c>
      <c r="AE2546">
        <v>1332</v>
      </c>
      <c r="AF2546">
        <v>18.72</v>
      </c>
      <c r="AG2546" s="1">
        <v>-518.86923999999999</v>
      </c>
      <c r="AH2546">
        <v>2525</v>
      </c>
      <c r="AI2546">
        <v>1114</v>
      </c>
      <c r="AJ2546">
        <v>13.41</v>
      </c>
      <c r="AK2546" s="1">
        <v>-524.13656000000003</v>
      </c>
      <c r="AL2546">
        <v>2525</v>
      </c>
      <c r="AM2546">
        <v>1143</v>
      </c>
      <c r="AN2546">
        <v>18.440000000000001</v>
      </c>
      <c r="AO2546" s="1">
        <v>-522.02882</v>
      </c>
      <c r="AP2546">
        <v>2525</v>
      </c>
      <c r="AQ2546">
        <v>1207</v>
      </c>
      <c r="AR2546">
        <v>18.73</v>
      </c>
      <c r="AS2546" s="1">
        <v>-521.12418000000002</v>
      </c>
    </row>
    <row r="2547" spans="1:45" x14ac:dyDescent="0.2">
      <c r="A2547">
        <v>2526</v>
      </c>
      <c r="B2547">
        <v>1032</v>
      </c>
      <c r="C2547">
        <v>5.51</v>
      </c>
      <c r="D2547" s="1">
        <v>-527.36955999999998</v>
      </c>
      <c r="E2547">
        <v>2526</v>
      </c>
      <c r="F2547">
        <v>1513</v>
      </c>
      <c r="G2547">
        <v>25.38</v>
      </c>
      <c r="H2547" s="1">
        <v>-512.98812999999996</v>
      </c>
      <c r="I2547">
        <v>2526</v>
      </c>
      <c r="J2547">
        <v>1240</v>
      </c>
      <c r="K2547">
        <v>16.43</v>
      </c>
      <c r="L2547" s="1">
        <v>-518.88436999999999</v>
      </c>
      <c r="M2547">
        <f t="shared" si="37"/>
        <v>18.439399999999999</v>
      </c>
      <c r="N2547">
        <v>2526</v>
      </c>
      <c r="O2547">
        <v>828</v>
      </c>
      <c r="P2547">
        <v>-2.2000000000000002</v>
      </c>
      <c r="Q2547" s="1">
        <v>-535.39458999999999</v>
      </c>
      <c r="R2547">
        <v>2526</v>
      </c>
      <c r="S2547">
        <v>983</v>
      </c>
      <c r="T2547">
        <v>5.68</v>
      </c>
      <c r="U2547" s="1">
        <v>-529.19133999999997</v>
      </c>
      <c r="V2547">
        <v>2526</v>
      </c>
      <c r="W2547">
        <v>1161</v>
      </c>
      <c r="X2547">
        <v>8.99</v>
      </c>
      <c r="Y2547" s="1">
        <v>-528.05112999999994</v>
      </c>
      <c r="Z2547">
        <v>2526</v>
      </c>
      <c r="AA2547">
        <v>1395</v>
      </c>
      <c r="AB2547">
        <v>24.54</v>
      </c>
      <c r="AC2547" s="1">
        <v>-517.89337</v>
      </c>
      <c r="AD2547">
        <v>2526</v>
      </c>
      <c r="AE2547">
        <v>1330</v>
      </c>
      <c r="AF2547">
        <v>18.64</v>
      </c>
      <c r="AG2547" s="1">
        <v>-518.79641000000004</v>
      </c>
      <c r="AH2547">
        <v>2526</v>
      </c>
      <c r="AI2547">
        <v>1099</v>
      </c>
      <c r="AJ2547">
        <v>13.74</v>
      </c>
      <c r="AK2547" s="1">
        <v>-523.70978000000002</v>
      </c>
      <c r="AL2547">
        <v>2526</v>
      </c>
      <c r="AM2547">
        <v>1174</v>
      </c>
      <c r="AN2547">
        <v>18.07</v>
      </c>
      <c r="AO2547" s="1">
        <v>-522.95276999999999</v>
      </c>
      <c r="AP2547">
        <v>2526</v>
      </c>
      <c r="AQ2547">
        <v>1192</v>
      </c>
      <c r="AR2547">
        <v>19.690000000000001</v>
      </c>
      <c r="AS2547" s="1">
        <v>-520.71069999999997</v>
      </c>
    </row>
    <row r="2548" spans="1:45" x14ac:dyDescent="0.2">
      <c r="A2548">
        <v>2527</v>
      </c>
      <c r="B2548">
        <v>1038</v>
      </c>
      <c r="C2548">
        <v>5.8</v>
      </c>
      <c r="D2548" s="1">
        <v>-527.54970000000003</v>
      </c>
      <c r="E2548">
        <v>2527</v>
      </c>
      <c r="F2548">
        <v>1478</v>
      </c>
      <c r="G2548">
        <v>25.56</v>
      </c>
      <c r="H2548" s="1">
        <v>-511.97433999999998</v>
      </c>
      <c r="I2548">
        <v>2527</v>
      </c>
      <c r="J2548">
        <v>1234</v>
      </c>
      <c r="K2548">
        <v>16.760000000000002</v>
      </c>
      <c r="L2548" s="1">
        <v>-518.70105999999998</v>
      </c>
      <c r="M2548">
        <f t="shared" si="37"/>
        <v>18.452099999999998</v>
      </c>
      <c r="N2548">
        <v>2527</v>
      </c>
      <c r="O2548">
        <v>829</v>
      </c>
      <c r="P2548">
        <v>-2.23</v>
      </c>
      <c r="Q2548" s="1">
        <v>-535.41934000000003</v>
      </c>
      <c r="R2548">
        <v>2527</v>
      </c>
      <c r="S2548">
        <v>1003</v>
      </c>
      <c r="T2548">
        <v>5.13</v>
      </c>
      <c r="U2548" s="1">
        <v>-529.76184999999998</v>
      </c>
      <c r="V2548">
        <v>2527</v>
      </c>
      <c r="W2548">
        <v>1153</v>
      </c>
      <c r="X2548">
        <v>9.5399999999999991</v>
      </c>
      <c r="Y2548" s="1">
        <v>-527.81078000000002</v>
      </c>
      <c r="Z2548">
        <v>2527</v>
      </c>
      <c r="AA2548">
        <v>1366</v>
      </c>
      <c r="AB2548">
        <v>24.99</v>
      </c>
      <c r="AC2548" s="1">
        <v>-517.04414999999995</v>
      </c>
      <c r="AD2548">
        <v>2527</v>
      </c>
      <c r="AE2548">
        <v>1327</v>
      </c>
      <c r="AF2548">
        <v>18.62</v>
      </c>
      <c r="AG2548" s="1">
        <v>-518.74003000000005</v>
      </c>
      <c r="AH2548">
        <v>2527</v>
      </c>
      <c r="AI2548">
        <v>1089</v>
      </c>
      <c r="AJ2548">
        <v>13.96</v>
      </c>
      <c r="AK2548" s="1">
        <v>-523.43763000000001</v>
      </c>
      <c r="AL2548">
        <v>2527</v>
      </c>
      <c r="AM2548">
        <v>1192</v>
      </c>
      <c r="AN2548">
        <v>17.86</v>
      </c>
      <c r="AO2548" s="1">
        <v>-523.45591000000002</v>
      </c>
      <c r="AP2548">
        <v>2527</v>
      </c>
      <c r="AQ2548">
        <v>1189</v>
      </c>
      <c r="AR2548">
        <v>20.420000000000002</v>
      </c>
      <c r="AS2548" s="1">
        <v>-520.62690999999995</v>
      </c>
    </row>
    <row r="2549" spans="1:45" x14ac:dyDescent="0.2">
      <c r="A2549">
        <v>2528</v>
      </c>
      <c r="B2549">
        <v>1047</v>
      </c>
      <c r="C2549">
        <v>6.19</v>
      </c>
      <c r="D2549" s="1">
        <v>-527.81317999999999</v>
      </c>
      <c r="E2549">
        <v>2528</v>
      </c>
      <c r="F2549">
        <v>1438</v>
      </c>
      <c r="G2549">
        <v>25.48</v>
      </c>
      <c r="H2549" s="1">
        <v>-510.80957999999998</v>
      </c>
      <c r="I2549">
        <v>2528</v>
      </c>
      <c r="J2549">
        <v>1236</v>
      </c>
      <c r="K2549">
        <v>16.88</v>
      </c>
      <c r="L2549" s="1">
        <v>-518.73991999999998</v>
      </c>
      <c r="M2549">
        <f t="shared" si="37"/>
        <v>18.458299999999998</v>
      </c>
      <c r="N2549">
        <v>2528</v>
      </c>
      <c r="O2549">
        <v>824</v>
      </c>
      <c r="P2549">
        <v>-2.14</v>
      </c>
      <c r="Q2549" s="1">
        <v>-535.27350999999999</v>
      </c>
      <c r="R2549">
        <v>2528</v>
      </c>
      <c r="S2549">
        <v>1020</v>
      </c>
      <c r="T2549">
        <v>4.72</v>
      </c>
      <c r="U2549" s="1">
        <v>-530.24904000000004</v>
      </c>
      <c r="V2549">
        <v>2528</v>
      </c>
      <c r="W2549">
        <v>1159</v>
      </c>
      <c r="X2549">
        <v>9.7200000000000006</v>
      </c>
      <c r="Y2549" s="1">
        <v>-527.96131000000003</v>
      </c>
      <c r="Z2549">
        <v>2528</v>
      </c>
      <c r="AA2549">
        <v>1342</v>
      </c>
      <c r="AB2549">
        <v>25.28</v>
      </c>
      <c r="AC2549" s="1">
        <v>-516.37954999999999</v>
      </c>
      <c r="AD2549">
        <v>2528</v>
      </c>
      <c r="AE2549">
        <v>1323</v>
      </c>
      <c r="AF2549">
        <v>18.66</v>
      </c>
      <c r="AG2549" s="1">
        <v>-518.62258999999995</v>
      </c>
      <c r="AH2549">
        <v>2528</v>
      </c>
      <c r="AI2549">
        <v>1084</v>
      </c>
      <c r="AJ2549">
        <v>13.94</v>
      </c>
      <c r="AK2549" s="1">
        <v>-523.29607999999996</v>
      </c>
      <c r="AL2549">
        <v>2528</v>
      </c>
      <c r="AM2549">
        <v>1189</v>
      </c>
      <c r="AN2549">
        <v>17.82</v>
      </c>
      <c r="AO2549" s="1">
        <v>-523.33857999999998</v>
      </c>
      <c r="AP2549">
        <v>2528</v>
      </c>
      <c r="AQ2549">
        <v>1194</v>
      </c>
      <c r="AR2549">
        <v>20.93</v>
      </c>
      <c r="AS2549" s="1">
        <v>-520.76584000000003</v>
      </c>
    </row>
    <row r="2550" spans="1:45" x14ac:dyDescent="0.2">
      <c r="A2550">
        <v>2529</v>
      </c>
      <c r="B2550">
        <v>1057</v>
      </c>
      <c r="C2550">
        <v>6.66</v>
      </c>
      <c r="D2550" s="1">
        <v>-528.09870000000001</v>
      </c>
      <c r="E2550">
        <v>2529</v>
      </c>
      <c r="F2550">
        <v>1415</v>
      </c>
      <c r="G2550">
        <v>24.95</v>
      </c>
      <c r="H2550" s="1">
        <v>-510.17495000000002</v>
      </c>
      <c r="I2550">
        <v>2529</v>
      </c>
      <c r="J2550">
        <v>1246</v>
      </c>
      <c r="K2550">
        <v>16.670000000000002</v>
      </c>
      <c r="L2550" s="1">
        <v>-519.03871000000004</v>
      </c>
      <c r="M2550">
        <f t="shared" si="37"/>
        <v>18.453599999999998</v>
      </c>
      <c r="N2550">
        <v>2529</v>
      </c>
      <c r="O2550">
        <v>812</v>
      </c>
      <c r="P2550">
        <v>-1.86</v>
      </c>
      <c r="Q2550" s="1">
        <v>-534.94365000000005</v>
      </c>
      <c r="R2550">
        <v>2529</v>
      </c>
      <c r="S2550">
        <v>1026</v>
      </c>
      <c r="T2550">
        <v>4.5599999999999996</v>
      </c>
      <c r="U2550" s="1">
        <v>-530.41615999999999</v>
      </c>
      <c r="V2550">
        <v>2529</v>
      </c>
      <c r="W2550">
        <v>1176</v>
      </c>
      <c r="X2550">
        <v>9.4700000000000006</v>
      </c>
      <c r="Y2550" s="1">
        <v>-528.48213999999996</v>
      </c>
      <c r="Z2550">
        <v>2529</v>
      </c>
      <c r="AA2550">
        <v>1335</v>
      </c>
      <c r="AB2550">
        <v>25.2</v>
      </c>
      <c r="AC2550" s="1">
        <v>-516.15237000000002</v>
      </c>
      <c r="AD2550">
        <v>2529</v>
      </c>
      <c r="AE2550">
        <v>1311</v>
      </c>
      <c r="AF2550">
        <v>18.850000000000001</v>
      </c>
      <c r="AG2550" s="1">
        <v>-518.29459999999995</v>
      </c>
      <c r="AH2550">
        <v>2529</v>
      </c>
      <c r="AI2550">
        <v>1085</v>
      </c>
      <c r="AJ2550">
        <v>13.6</v>
      </c>
      <c r="AK2550" s="1">
        <v>-523.29</v>
      </c>
      <c r="AL2550">
        <v>2529</v>
      </c>
      <c r="AM2550">
        <v>1178</v>
      </c>
      <c r="AN2550">
        <v>17.79</v>
      </c>
      <c r="AO2550" s="1">
        <v>-522.98842000000002</v>
      </c>
      <c r="AP2550">
        <v>2529</v>
      </c>
      <c r="AQ2550">
        <v>1194</v>
      </c>
      <c r="AR2550">
        <v>21.34</v>
      </c>
      <c r="AS2550" s="1">
        <v>-520.80168000000003</v>
      </c>
    </row>
    <row r="2551" spans="1:45" x14ac:dyDescent="0.2">
      <c r="A2551">
        <v>2530</v>
      </c>
      <c r="B2551">
        <v>1067</v>
      </c>
      <c r="C2551">
        <v>7.05</v>
      </c>
      <c r="D2551" s="1">
        <v>-528.38223000000005</v>
      </c>
      <c r="E2551">
        <v>2530</v>
      </c>
      <c r="F2551">
        <v>1410</v>
      </c>
      <c r="G2551">
        <v>24.29</v>
      </c>
      <c r="H2551" s="1">
        <v>-510.03548999999998</v>
      </c>
      <c r="I2551">
        <v>2530</v>
      </c>
      <c r="J2551">
        <v>1255</v>
      </c>
      <c r="K2551">
        <v>16.309999999999999</v>
      </c>
      <c r="L2551" s="1">
        <v>-519.31120999999996</v>
      </c>
      <c r="M2551">
        <f t="shared" si="37"/>
        <v>18.438199999999998</v>
      </c>
      <c r="N2551">
        <v>2530</v>
      </c>
      <c r="O2551">
        <v>796</v>
      </c>
      <c r="P2551">
        <v>-1.53</v>
      </c>
      <c r="Q2551" s="1">
        <v>-534.47524999999996</v>
      </c>
      <c r="R2551">
        <v>2530</v>
      </c>
      <c r="S2551">
        <v>1020</v>
      </c>
      <c r="T2551">
        <v>4.67</v>
      </c>
      <c r="U2551" s="1">
        <v>-530.22388000000001</v>
      </c>
      <c r="V2551">
        <v>2530</v>
      </c>
      <c r="W2551">
        <v>1191</v>
      </c>
      <c r="X2551">
        <v>9.16</v>
      </c>
      <c r="Y2551" s="1">
        <v>-528.92539999999997</v>
      </c>
      <c r="Z2551">
        <v>2530</v>
      </c>
      <c r="AA2551">
        <v>1351</v>
      </c>
      <c r="AB2551">
        <v>24.65</v>
      </c>
      <c r="AC2551" s="1">
        <v>-516.60514999999998</v>
      </c>
      <c r="AD2551">
        <v>2530</v>
      </c>
      <c r="AE2551">
        <v>1294</v>
      </c>
      <c r="AF2551">
        <v>19.11</v>
      </c>
      <c r="AG2551" s="1">
        <v>-517.80718999999999</v>
      </c>
      <c r="AH2551">
        <v>2530</v>
      </c>
      <c r="AI2551">
        <v>1094</v>
      </c>
      <c r="AJ2551">
        <v>12.91</v>
      </c>
      <c r="AK2551" s="1">
        <v>-523.55730000000005</v>
      </c>
      <c r="AL2551">
        <v>2530</v>
      </c>
      <c r="AM2551">
        <v>1174</v>
      </c>
      <c r="AN2551">
        <v>17.54</v>
      </c>
      <c r="AO2551" s="1">
        <v>-522.87357999999995</v>
      </c>
      <c r="AP2551">
        <v>2530</v>
      </c>
      <c r="AQ2551">
        <v>1185</v>
      </c>
      <c r="AR2551">
        <v>21.7</v>
      </c>
      <c r="AS2551" s="1">
        <v>-520.53497000000004</v>
      </c>
    </row>
    <row r="2552" spans="1:45" x14ac:dyDescent="0.2">
      <c r="A2552">
        <v>2531</v>
      </c>
      <c r="B2552">
        <v>1073</v>
      </c>
      <c r="C2552">
        <v>7.45</v>
      </c>
      <c r="D2552" s="1">
        <v>-528.55106000000001</v>
      </c>
      <c r="E2552">
        <v>2531</v>
      </c>
      <c r="F2552">
        <v>1413</v>
      </c>
      <c r="G2552">
        <v>23.6</v>
      </c>
      <c r="H2552" s="1">
        <v>-510.13182999999998</v>
      </c>
      <c r="I2552">
        <v>2531</v>
      </c>
      <c r="J2552">
        <v>1258</v>
      </c>
      <c r="K2552">
        <v>15.94</v>
      </c>
      <c r="L2552" s="1">
        <v>-519.39610000000005</v>
      </c>
      <c r="M2552">
        <f t="shared" si="37"/>
        <v>18.414399999999997</v>
      </c>
      <c r="N2552">
        <v>2531</v>
      </c>
      <c r="O2552">
        <v>790</v>
      </c>
      <c r="P2552">
        <v>-1.45</v>
      </c>
      <c r="Q2552" s="1">
        <v>-534.29021</v>
      </c>
      <c r="R2552">
        <v>2531</v>
      </c>
      <c r="S2552">
        <v>1006</v>
      </c>
      <c r="T2552">
        <v>4.91</v>
      </c>
      <c r="U2552" s="1">
        <v>-529.81861000000004</v>
      </c>
      <c r="V2552">
        <v>2531</v>
      </c>
      <c r="W2552">
        <v>1187</v>
      </c>
      <c r="X2552">
        <v>9.09</v>
      </c>
      <c r="Y2552" s="1">
        <v>-528.82572000000005</v>
      </c>
      <c r="Z2552">
        <v>2531</v>
      </c>
      <c r="AA2552">
        <v>1386</v>
      </c>
      <c r="AB2552">
        <v>23.77</v>
      </c>
      <c r="AC2552" s="1">
        <v>-517.61667999999997</v>
      </c>
      <c r="AD2552">
        <v>2531</v>
      </c>
      <c r="AE2552">
        <v>1285</v>
      </c>
      <c r="AF2552">
        <v>19.22</v>
      </c>
      <c r="AG2552" s="1">
        <v>-517.55433000000005</v>
      </c>
      <c r="AH2552">
        <v>2531</v>
      </c>
      <c r="AI2552">
        <v>1111</v>
      </c>
      <c r="AJ2552">
        <v>12.12</v>
      </c>
      <c r="AK2552" s="1">
        <v>-524.04566</v>
      </c>
      <c r="AL2552">
        <v>2531</v>
      </c>
      <c r="AM2552">
        <v>1177</v>
      </c>
      <c r="AN2552">
        <v>17.27</v>
      </c>
      <c r="AO2552" s="1">
        <v>-522.98464999999999</v>
      </c>
      <c r="AP2552">
        <v>2531</v>
      </c>
      <c r="AQ2552">
        <v>1171</v>
      </c>
      <c r="AR2552">
        <v>21.91</v>
      </c>
      <c r="AS2552" s="1">
        <v>-520.11873000000003</v>
      </c>
    </row>
    <row r="2553" spans="1:45" x14ac:dyDescent="0.2">
      <c r="A2553">
        <v>2532</v>
      </c>
      <c r="B2553">
        <v>1078</v>
      </c>
      <c r="C2553">
        <v>7.62</v>
      </c>
      <c r="D2553" s="1">
        <v>-528.67822000000001</v>
      </c>
      <c r="E2553">
        <v>2532</v>
      </c>
      <c r="F2553">
        <v>1414</v>
      </c>
      <c r="G2553">
        <v>23.26</v>
      </c>
      <c r="H2553" s="1">
        <v>-510.14839999999998</v>
      </c>
      <c r="I2553">
        <v>2532</v>
      </c>
      <c r="J2553">
        <v>1254</v>
      </c>
      <c r="K2553">
        <v>15.63</v>
      </c>
      <c r="L2553" s="1">
        <v>-519.29007000000001</v>
      </c>
      <c r="M2553">
        <f t="shared" si="37"/>
        <v>18.386700000000001</v>
      </c>
      <c r="N2553">
        <v>2532</v>
      </c>
      <c r="O2553">
        <v>802</v>
      </c>
      <c r="P2553">
        <v>-1.69</v>
      </c>
      <c r="Q2553" s="1">
        <v>-534.65534000000002</v>
      </c>
      <c r="R2553">
        <v>2532</v>
      </c>
      <c r="S2553">
        <v>993</v>
      </c>
      <c r="T2553">
        <v>5.1100000000000003</v>
      </c>
      <c r="U2553" s="1">
        <v>-529.46122000000003</v>
      </c>
      <c r="V2553">
        <v>2532</v>
      </c>
      <c r="W2553">
        <v>1161</v>
      </c>
      <c r="X2553">
        <v>9.26</v>
      </c>
      <c r="Y2553" s="1">
        <v>-528.07425000000001</v>
      </c>
      <c r="Z2553">
        <v>2532</v>
      </c>
      <c r="AA2553">
        <v>1425</v>
      </c>
      <c r="AB2553">
        <v>22.93</v>
      </c>
      <c r="AC2553" s="1">
        <v>-518.73693000000003</v>
      </c>
      <c r="AD2553">
        <v>2532</v>
      </c>
      <c r="AE2553">
        <v>1291</v>
      </c>
      <c r="AF2553">
        <v>19.07</v>
      </c>
      <c r="AG2553" s="1">
        <v>-517.72700999999995</v>
      </c>
      <c r="AH2553">
        <v>2532</v>
      </c>
      <c r="AI2553">
        <v>1125</v>
      </c>
      <c r="AJ2553">
        <v>11.61</v>
      </c>
      <c r="AK2553" s="1">
        <v>-524.47329000000002</v>
      </c>
      <c r="AL2553">
        <v>2532</v>
      </c>
      <c r="AM2553">
        <v>1177</v>
      </c>
      <c r="AN2553">
        <v>17.05</v>
      </c>
      <c r="AO2553" s="1">
        <v>-523.00856999999996</v>
      </c>
      <c r="AP2553">
        <v>2532</v>
      </c>
      <c r="AQ2553">
        <v>1161</v>
      </c>
      <c r="AR2553">
        <v>21.78</v>
      </c>
      <c r="AS2553" s="1">
        <v>-519.85134000000005</v>
      </c>
    </row>
    <row r="2554" spans="1:45" x14ac:dyDescent="0.2">
      <c r="A2554">
        <v>2533</v>
      </c>
      <c r="B2554">
        <v>1085</v>
      </c>
      <c r="C2554">
        <v>7.55</v>
      </c>
      <c r="D2554" s="1">
        <v>-528.88099999999997</v>
      </c>
      <c r="E2554">
        <v>2533</v>
      </c>
      <c r="F2554">
        <v>1411</v>
      </c>
      <c r="G2554">
        <v>23.22</v>
      </c>
      <c r="H2554" s="1">
        <v>-510.04223999999999</v>
      </c>
      <c r="I2554">
        <v>2533</v>
      </c>
      <c r="J2554">
        <v>1241</v>
      </c>
      <c r="K2554">
        <v>15.46</v>
      </c>
      <c r="L2554" s="1">
        <v>-518.91321000000005</v>
      </c>
      <c r="M2554">
        <f t="shared" ref="M2554:M2617" si="38">AVERAGE(K2455:K2554)</f>
        <v>18.361499999999999</v>
      </c>
      <c r="N2554">
        <v>2533</v>
      </c>
      <c r="O2554">
        <v>820</v>
      </c>
      <c r="P2554">
        <v>-2.0499999999999998</v>
      </c>
      <c r="Q2554" s="1">
        <v>-535.16270999999995</v>
      </c>
      <c r="R2554">
        <v>2533</v>
      </c>
      <c r="S2554">
        <v>987</v>
      </c>
      <c r="T2554">
        <v>5.15</v>
      </c>
      <c r="U2554" s="1">
        <v>-529.28476000000001</v>
      </c>
      <c r="V2554">
        <v>2533</v>
      </c>
      <c r="W2554">
        <v>1129</v>
      </c>
      <c r="X2554">
        <v>9.49</v>
      </c>
      <c r="Y2554" s="1">
        <v>-527.14268000000004</v>
      </c>
      <c r="Z2554">
        <v>2533</v>
      </c>
      <c r="AA2554">
        <v>1451</v>
      </c>
      <c r="AB2554">
        <v>22.31</v>
      </c>
      <c r="AC2554" s="1">
        <v>-519.47531000000004</v>
      </c>
      <c r="AD2554">
        <v>2533</v>
      </c>
      <c r="AE2554">
        <v>1305</v>
      </c>
      <c r="AF2554">
        <v>18.760000000000002</v>
      </c>
      <c r="AG2554" s="1">
        <v>-518.13949000000002</v>
      </c>
      <c r="AH2554">
        <v>2533</v>
      </c>
      <c r="AI2554">
        <v>1128</v>
      </c>
      <c r="AJ2554">
        <v>11.52</v>
      </c>
      <c r="AK2554" s="1">
        <v>-524.54759999999999</v>
      </c>
      <c r="AL2554">
        <v>2533</v>
      </c>
      <c r="AM2554">
        <v>1172</v>
      </c>
      <c r="AN2554">
        <v>16.93</v>
      </c>
      <c r="AO2554" s="1">
        <v>-522.85909000000004</v>
      </c>
      <c r="AP2554">
        <v>2533</v>
      </c>
      <c r="AQ2554">
        <v>1159</v>
      </c>
      <c r="AR2554">
        <v>21.43</v>
      </c>
      <c r="AS2554" s="1">
        <v>-519.81015000000002</v>
      </c>
    </row>
    <row r="2555" spans="1:45" x14ac:dyDescent="0.2">
      <c r="A2555">
        <v>2534</v>
      </c>
      <c r="B2555">
        <v>1090</v>
      </c>
      <c r="C2555">
        <v>7.48</v>
      </c>
      <c r="D2555" s="1">
        <v>-529.02917000000002</v>
      </c>
      <c r="E2555">
        <v>2534</v>
      </c>
      <c r="F2555">
        <v>1419</v>
      </c>
      <c r="G2555">
        <v>23.28</v>
      </c>
      <c r="H2555" s="1">
        <v>-510.24250000000001</v>
      </c>
      <c r="I2555">
        <v>2534</v>
      </c>
      <c r="J2555">
        <v>1226</v>
      </c>
      <c r="K2555">
        <v>15.43</v>
      </c>
      <c r="L2555" s="1">
        <v>-518.46676000000002</v>
      </c>
      <c r="M2555">
        <f t="shared" si="38"/>
        <v>18.3428</v>
      </c>
      <c r="N2555">
        <v>2534</v>
      </c>
      <c r="O2555">
        <v>830</v>
      </c>
      <c r="P2555">
        <v>-2.23</v>
      </c>
      <c r="Q2555" s="1">
        <v>-535.44145000000003</v>
      </c>
      <c r="R2555">
        <v>2534</v>
      </c>
      <c r="S2555">
        <v>986</v>
      </c>
      <c r="T2555">
        <v>5.14</v>
      </c>
      <c r="U2555" s="1">
        <v>-529.25045</v>
      </c>
      <c r="V2555">
        <v>2534</v>
      </c>
      <c r="W2555">
        <v>1112</v>
      </c>
      <c r="X2555">
        <v>9.3800000000000008</v>
      </c>
      <c r="Y2555" s="1">
        <v>-526.66828999999996</v>
      </c>
      <c r="Z2555">
        <v>2534</v>
      </c>
      <c r="AA2555">
        <v>1447</v>
      </c>
      <c r="AB2555">
        <v>22.24</v>
      </c>
      <c r="AC2555" s="1">
        <v>-519.37945000000002</v>
      </c>
      <c r="AD2555">
        <v>2534</v>
      </c>
      <c r="AE2555">
        <v>1316</v>
      </c>
      <c r="AF2555">
        <v>18.440000000000001</v>
      </c>
      <c r="AG2555" s="1">
        <v>-518.46459000000004</v>
      </c>
      <c r="AH2555">
        <v>2534</v>
      </c>
      <c r="AI2555">
        <v>1122</v>
      </c>
      <c r="AJ2555">
        <v>11.85</v>
      </c>
      <c r="AK2555" s="1">
        <v>-524.32893000000001</v>
      </c>
      <c r="AL2555">
        <v>2534</v>
      </c>
      <c r="AM2555">
        <v>1167</v>
      </c>
      <c r="AN2555">
        <v>16.87</v>
      </c>
      <c r="AO2555" s="1">
        <v>-522.69399999999996</v>
      </c>
      <c r="AP2555">
        <v>2534</v>
      </c>
      <c r="AQ2555">
        <v>1161</v>
      </c>
      <c r="AR2555">
        <v>20.94</v>
      </c>
      <c r="AS2555" s="1">
        <v>-519.85640000000001</v>
      </c>
    </row>
    <row r="2556" spans="1:45" x14ac:dyDescent="0.2">
      <c r="A2556">
        <v>2535</v>
      </c>
      <c r="B2556">
        <v>1088</v>
      </c>
      <c r="C2556">
        <v>7.57</v>
      </c>
      <c r="D2556" s="1">
        <v>-528.97369000000003</v>
      </c>
      <c r="E2556">
        <v>2535</v>
      </c>
      <c r="F2556">
        <v>1442</v>
      </c>
      <c r="G2556">
        <v>23.25</v>
      </c>
      <c r="H2556" s="1">
        <v>-510.92766</v>
      </c>
      <c r="I2556">
        <v>2535</v>
      </c>
      <c r="J2556">
        <v>1228</v>
      </c>
      <c r="K2556">
        <v>15.2</v>
      </c>
      <c r="L2556" s="1">
        <v>-518.51823000000002</v>
      </c>
      <c r="M2556">
        <f t="shared" si="38"/>
        <v>18.3294</v>
      </c>
      <c r="N2556">
        <v>2535</v>
      </c>
      <c r="O2556">
        <v>827</v>
      </c>
      <c r="P2556">
        <v>-2.25</v>
      </c>
      <c r="Q2556" s="1">
        <v>-535.36220000000003</v>
      </c>
      <c r="R2556">
        <v>2535</v>
      </c>
      <c r="S2556">
        <v>994</v>
      </c>
      <c r="T2556">
        <v>4.84</v>
      </c>
      <c r="U2556" s="1">
        <v>-529.46870000000001</v>
      </c>
      <c r="V2556">
        <v>2535</v>
      </c>
      <c r="W2556">
        <v>1115</v>
      </c>
      <c r="X2556">
        <v>9.02</v>
      </c>
      <c r="Y2556" s="1">
        <v>-526.76364000000001</v>
      </c>
      <c r="Z2556">
        <v>2535</v>
      </c>
      <c r="AA2556">
        <v>1416</v>
      </c>
      <c r="AB2556">
        <v>22.54</v>
      </c>
      <c r="AC2556" s="1">
        <v>-518.45888000000002</v>
      </c>
      <c r="AD2556">
        <v>2535</v>
      </c>
      <c r="AE2556">
        <v>1315</v>
      </c>
      <c r="AF2556">
        <v>18.22</v>
      </c>
      <c r="AG2556" s="1">
        <v>-518.41684999999995</v>
      </c>
      <c r="AH2556">
        <v>2535</v>
      </c>
      <c r="AI2556">
        <v>1119</v>
      </c>
      <c r="AJ2556">
        <v>12.28</v>
      </c>
      <c r="AK2556" s="1">
        <v>-524.24625000000003</v>
      </c>
      <c r="AL2556">
        <v>2535</v>
      </c>
      <c r="AM2556">
        <v>1166</v>
      </c>
      <c r="AN2556">
        <v>16.75</v>
      </c>
      <c r="AO2556" s="1">
        <v>-522.66582000000005</v>
      </c>
      <c r="AP2556">
        <v>2535</v>
      </c>
      <c r="AQ2556">
        <v>1159</v>
      </c>
      <c r="AR2556">
        <v>20.5</v>
      </c>
      <c r="AS2556" s="1">
        <v>-519.80845999999997</v>
      </c>
    </row>
    <row r="2557" spans="1:45" x14ac:dyDescent="0.2">
      <c r="A2557">
        <v>2536</v>
      </c>
      <c r="B2557">
        <v>1077</v>
      </c>
      <c r="C2557">
        <v>7.85</v>
      </c>
      <c r="D2557" s="1">
        <v>-528.67255999999998</v>
      </c>
      <c r="E2557">
        <v>2536</v>
      </c>
      <c r="F2557">
        <v>1464</v>
      </c>
      <c r="G2557">
        <v>23.32</v>
      </c>
      <c r="H2557" s="1">
        <v>-511.57380000000001</v>
      </c>
      <c r="I2557">
        <v>2536</v>
      </c>
      <c r="J2557">
        <v>1240</v>
      </c>
      <c r="K2557">
        <v>14.99</v>
      </c>
      <c r="L2557" s="1">
        <v>-518.91057999999998</v>
      </c>
      <c r="M2557">
        <f t="shared" si="38"/>
        <v>18.319900000000001</v>
      </c>
      <c r="N2557">
        <v>2536</v>
      </c>
      <c r="O2557">
        <v>816</v>
      </c>
      <c r="P2557">
        <v>-2.1800000000000002</v>
      </c>
      <c r="Q2557" s="1">
        <v>-535.03128000000004</v>
      </c>
      <c r="R2557">
        <v>2536</v>
      </c>
      <c r="S2557">
        <v>1021</v>
      </c>
      <c r="T2557">
        <v>4.29</v>
      </c>
      <c r="U2557" s="1">
        <v>-530.21645000000001</v>
      </c>
      <c r="V2557">
        <v>2536</v>
      </c>
      <c r="W2557">
        <v>1127</v>
      </c>
      <c r="X2557">
        <v>8.6</v>
      </c>
      <c r="Y2557" s="1">
        <v>-527.11942999999997</v>
      </c>
      <c r="Z2557">
        <v>2536</v>
      </c>
      <c r="AA2557">
        <v>1380</v>
      </c>
      <c r="AB2557">
        <v>22.69</v>
      </c>
      <c r="AC2557" s="1">
        <v>-517.42556000000002</v>
      </c>
      <c r="AD2557">
        <v>2536</v>
      </c>
      <c r="AE2557">
        <v>1298</v>
      </c>
      <c r="AF2557">
        <v>18.29</v>
      </c>
      <c r="AG2557" s="1">
        <v>-517.94290000000001</v>
      </c>
      <c r="AH2557">
        <v>2536</v>
      </c>
      <c r="AI2557">
        <v>1133</v>
      </c>
      <c r="AJ2557">
        <v>12.62</v>
      </c>
      <c r="AK2557" s="1">
        <v>-524.63226999999995</v>
      </c>
      <c r="AL2557">
        <v>2536</v>
      </c>
      <c r="AM2557">
        <v>1169</v>
      </c>
      <c r="AN2557">
        <v>16.63</v>
      </c>
      <c r="AO2557" s="1">
        <v>-522.77981999999997</v>
      </c>
      <c r="AP2557">
        <v>2536</v>
      </c>
      <c r="AQ2557">
        <v>1153</v>
      </c>
      <c r="AR2557">
        <v>20.07</v>
      </c>
      <c r="AS2557" s="1">
        <v>-519.64434000000006</v>
      </c>
    </row>
    <row r="2558" spans="1:45" x14ac:dyDescent="0.2">
      <c r="A2558">
        <v>2537</v>
      </c>
      <c r="B2558">
        <v>1055</v>
      </c>
      <c r="C2558">
        <v>8.39</v>
      </c>
      <c r="D2558" s="1">
        <v>-528.07366999999999</v>
      </c>
      <c r="E2558">
        <v>2537</v>
      </c>
      <c r="F2558">
        <v>1468</v>
      </c>
      <c r="G2558">
        <v>23.56</v>
      </c>
      <c r="H2558" s="1">
        <v>-511.64774</v>
      </c>
      <c r="I2558">
        <v>2537</v>
      </c>
      <c r="J2558">
        <v>1243</v>
      </c>
      <c r="K2558">
        <v>15.06</v>
      </c>
      <c r="L2558" s="1">
        <v>-518.98692000000005</v>
      </c>
      <c r="M2558">
        <f t="shared" si="38"/>
        <v>18.3154</v>
      </c>
      <c r="N2558">
        <v>2537</v>
      </c>
      <c r="O2558">
        <v>807</v>
      </c>
      <c r="P2558">
        <v>-2.1800000000000002</v>
      </c>
      <c r="Q2558" s="1">
        <v>-534.76509999999996</v>
      </c>
      <c r="R2558">
        <v>2537</v>
      </c>
      <c r="S2558">
        <v>1064</v>
      </c>
      <c r="T2558">
        <v>3.62</v>
      </c>
      <c r="U2558" s="1">
        <v>-531.44482000000005</v>
      </c>
      <c r="V2558">
        <v>2537</v>
      </c>
      <c r="W2558">
        <v>1135</v>
      </c>
      <c r="X2558">
        <v>8.49</v>
      </c>
      <c r="Y2558" s="1">
        <v>-527.36559999999997</v>
      </c>
      <c r="Z2558">
        <v>2537</v>
      </c>
      <c r="AA2558">
        <v>1361</v>
      </c>
      <c r="AB2558">
        <v>22.47</v>
      </c>
      <c r="AC2558" s="1">
        <v>-516.88557000000003</v>
      </c>
      <c r="AD2558">
        <v>2537</v>
      </c>
      <c r="AE2558">
        <v>1274</v>
      </c>
      <c r="AF2558">
        <v>18.59</v>
      </c>
      <c r="AG2558" s="1">
        <v>-517.23868000000004</v>
      </c>
      <c r="AH2558">
        <v>2537</v>
      </c>
      <c r="AI2558">
        <v>1158</v>
      </c>
      <c r="AJ2558">
        <v>12.87</v>
      </c>
      <c r="AK2558" s="1">
        <v>-525.34742000000006</v>
      </c>
      <c r="AL2558">
        <v>2537</v>
      </c>
      <c r="AM2558">
        <v>1173</v>
      </c>
      <c r="AN2558">
        <v>16.64</v>
      </c>
      <c r="AO2558" s="1">
        <v>-522.90373999999997</v>
      </c>
      <c r="AP2558">
        <v>2537</v>
      </c>
      <c r="AQ2558">
        <v>1148</v>
      </c>
      <c r="AR2558">
        <v>19.66</v>
      </c>
      <c r="AS2558" s="1">
        <v>-519.48199999999997</v>
      </c>
    </row>
    <row r="2559" spans="1:45" x14ac:dyDescent="0.2">
      <c r="A2559">
        <v>2538</v>
      </c>
      <c r="B2559">
        <v>1030</v>
      </c>
      <c r="C2559">
        <v>9.09</v>
      </c>
      <c r="D2559" s="1">
        <v>-527.33801000000005</v>
      </c>
      <c r="E2559">
        <v>2538</v>
      </c>
      <c r="F2559">
        <v>1459</v>
      </c>
      <c r="G2559">
        <v>23.86</v>
      </c>
      <c r="H2559" s="1">
        <v>-511.36813000000001</v>
      </c>
      <c r="I2559">
        <v>2538</v>
      </c>
      <c r="J2559">
        <v>1229</v>
      </c>
      <c r="K2559">
        <v>15.42</v>
      </c>
      <c r="L2559" s="1">
        <v>-518.57078999999999</v>
      </c>
      <c r="M2559">
        <f t="shared" si="38"/>
        <v>18.318300000000001</v>
      </c>
      <c r="N2559">
        <v>2538</v>
      </c>
      <c r="O2559">
        <v>809</v>
      </c>
      <c r="P2559">
        <v>-2.39</v>
      </c>
      <c r="Q2559" s="1">
        <v>-534.81534999999997</v>
      </c>
      <c r="R2559">
        <v>2538</v>
      </c>
      <c r="S2559">
        <v>1107</v>
      </c>
      <c r="T2559">
        <v>3.16</v>
      </c>
      <c r="U2559" s="1">
        <v>-532.66665999999998</v>
      </c>
      <c r="V2559">
        <v>2538</v>
      </c>
      <c r="W2559">
        <v>1130</v>
      </c>
      <c r="X2559">
        <v>8.83</v>
      </c>
      <c r="Y2559" s="1">
        <v>-527.21858999999995</v>
      </c>
      <c r="Z2559">
        <v>2538</v>
      </c>
      <c r="AA2559">
        <v>1360</v>
      </c>
      <c r="AB2559">
        <v>21.91</v>
      </c>
      <c r="AC2559" s="1">
        <v>-516.87807999999995</v>
      </c>
      <c r="AD2559">
        <v>2538</v>
      </c>
      <c r="AE2559">
        <v>1254</v>
      </c>
      <c r="AF2559">
        <v>19.03</v>
      </c>
      <c r="AG2559" s="1">
        <v>-516.69804999999997</v>
      </c>
      <c r="AH2559">
        <v>2538</v>
      </c>
      <c r="AI2559">
        <v>1177</v>
      </c>
      <c r="AJ2559">
        <v>13.13</v>
      </c>
      <c r="AK2559" s="1">
        <v>-525.90863000000002</v>
      </c>
      <c r="AL2559">
        <v>2538</v>
      </c>
      <c r="AM2559">
        <v>1172</v>
      </c>
      <c r="AN2559">
        <v>16.82</v>
      </c>
      <c r="AO2559" s="1">
        <v>-522.86625000000004</v>
      </c>
      <c r="AP2559">
        <v>2538</v>
      </c>
      <c r="AQ2559">
        <v>1150</v>
      </c>
      <c r="AR2559">
        <v>19.23</v>
      </c>
      <c r="AS2559" s="1">
        <v>-519.52773000000002</v>
      </c>
    </row>
    <row r="2560" spans="1:45" x14ac:dyDescent="0.2">
      <c r="A2560">
        <v>2539</v>
      </c>
      <c r="B2560">
        <v>1016</v>
      </c>
      <c r="C2560">
        <v>9.5299999999999994</v>
      </c>
      <c r="D2560" s="1">
        <v>-526.92498000000001</v>
      </c>
      <c r="E2560">
        <v>2539</v>
      </c>
      <c r="F2560">
        <v>1457</v>
      </c>
      <c r="G2560">
        <v>23.86</v>
      </c>
      <c r="H2560" s="1">
        <v>-511.30680000000001</v>
      </c>
      <c r="I2560">
        <v>2539</v>
      </c>
      <c r="J2560">
        <v>1211</v>
      </c>
      <c r="K2560">
        <v>15.96</v>
      </c>
      <c r="L2560" s="1">
        <v>-518.04340000000002</v>
      </c>
      <c r="M2560">
        <f t="shared" si="38"/>
        <v>18.329900000000002</v>
      </c>
      <c r="N2560">
        <v>2539</v>
      </c>
      <c r="O2560">
        <v>822</v>
      </c>
      <c r="P2560">
        <v>-2.63</v>
      </c>
      <c r="Q2560" s="1">
        <v>-535.18254000000002</v>
      </c>
      <c r="R2560">
        <v>2539</v>
      </c>
      <c r="S2560">
        <v>1132</v>
      </c>
      <c r="T2560">
        <v>3.18</v>
      </c>
      <c r="U2560" s="1">
        <v>-533.37986000000001</v>
      </c>
      <c r="V2560">
        <v>2539</v>
      </c>
      <c r="W2560">
        <v>1110</v>
      </c>
      <c r="X2560">
        <v>9.34</v>
      </c>
      <c r="Y2560" s="1">
        <v>-526.65157999999997</v>
      </c>
      <c r="Z2560">
        <v>2539</v>
      </c>
      <c r="AA2560">
        <v>1366</v>
      </c>
      <c r="AB2560">
        <v>21.36</v>
      </c>
      <c r="AC2560" s="1">
        <v>-517.07728999999995</v>
      </c>
      <c r="AD2560">
        <v>2539</v>
      </c>
      <c r="AE2560">
        <v>1249</v>
      </c>
      <c r="AF2560">
        <v>19.46</v>
      </c>
      <c r="AG2560" s="1">
        <v>-516.54553999999996</v>
      </c>
      <c r="AH2560">
        <v>2539</v>
      </c>
      <c r="AI2560">
        <v>1182</v>
      </c>
      <c r="AJ2560">
        <v>13.61</v>
      </c>
      <c r="AK2560" s="1">
        <v>-526.02430000000004</v>
      </c>
      <c r="AL2560">
        <v>2539</v>
      </c>
      <c r="AM2560">
        <v>1162</v>
      </c>
      <c r="AN2560">
        <v>17.27</v>
      </c>
      <c r="AO2560" s="1">
        <v>-522.57297000000005</v>
      </c>
      <c r="AP2560">
        <v>2539</v>
      </c>
      <c r="AQ2560">
        <v>1159</v>
      </c>
      <c r="AR2560">
        <v>18.73</v>
      </c>
      <c r="AS2560" s="1">
        <v>-519.80407000000002</v>
      </c>
    </row>
    <row r="2561" spans="1:45" x14ac:dyDescent="0.2">
      <c r="A2561">
        <v>2540</v>
      </c>
      <c r="B2561">
        <v>1020</v>
      </c>
      <c r="C2561">
        <v>9.64</v>
      </c>
      <c r="D2561" s="1">
        <v>-527.05966999999998</v>
      </c>
      <c r="E2561">
        <v>2540</v>
      </c>
      <c r="F2561">
        <v>1460</v>
      </c>
      <c r="G2561">
        <v>23.92</v>
      </c>
      <c r="H2561" s="1">
        <v>-511.43991999999997</v>
      </c>
      <c r="I2561">
        <v>2540</v>
      </c>
      <c r="J2561">
        <v>1206</v>
      </c>
      <c r="K2561">
        <v>16.38</v>
      </c>
      <c r="L2561" s="1">
        <v>-517.90971999999999</v>
      </c>
      <c r="M2561">
        <f t="shared" si="38"/>
        <v>18.347600000000003</v>
      </c>
      <c r="N2561">
        <v>2540</v>
      </c>
      <c r="O2561">
        <v>841</v>
      </c>
      <c r="P2561">
        <v>-3.02</v>
      </c>
      <c r="Q2561" s="1">
        <v>-535.73330999999996</v>
      </c>
      <c r="R2561">
        <v>2540</v>
      </c>
      <c r="S2561">
        <v>1136</v>
      </c>
      <c r="T2561">
        <v>3.57</v>
      </c>
      <c r="U2561" s="1">
        <v>-533.46347000000003</v>
      </c>
      <c r="V2561">
        <v>2540</v>
      </c>
      <c r="W2561">
        <v>1087</v>
      </c>
      <c r="X2561">
        <v>10</v>
      </c>
      <c r="Y2561" s="1">
        <v>-525.99215000000004</v>
      </c>
      <c r="Z2561">
        <v>2540</v>
      </c>
      <c r="AA2561">
        <v>1366</v>
      </c>
      <c r="AB2561">
        <v>20.99</v>
      </c>
      <c r="AC2561" s="1">
        <v>-517.07817</v>
      </c>
      <c r="AD2561">
        <v>2540</v>
      </c>
      <c r="AE2561">
        <v>1254</v>
      </c>
      <c r="AF2561">
        <v>19.850000000000001</v>
      </c>
      <c r="AG2561" s="1">
        <v>-516.69889000000001</v>
      </c>
      <c r="AH2561">
        <v>2540</v>
      </c>
      <c r="AI2561">
        <v>1177</v>
      </c>
      <c r="AJ2561">
        <v>14.04</v>
      </c>
      <c r="AK2561" s="1">
        <v>-525.88341000000003</v>
      </c>
      <c r="AL2561">
        <v>2540</v>
      </c>
      <c r="AM2561">
        <v>1145</v>
      </c>
      <c r="AN2561">
        <v>17.88</v>
      </c>
      <c r="AO2561" s="1">
        <v>-522.11063999999999</v>
      </c>
      <c r="AP2561">
        <v>2540</v>
      </c>
      <c r="AQ2561">
        <v>1170</v>
      </c>
      <c r="AR2561">
        <v>18.47</v>
      </c>
      <c r="AS2561" s="1">
        <v>-520.11539000000005</v>
      </c>
    </row>
    <row r="2562" spans="1:45" x14ac:dyDescent="0.2">
      <c r="A2562">
        <v>2541</v>
      </c>
      <c r="B2562">
        <v>1039</v>
      </c>
      <c r="C2562">
        <v>9.49</v>
      </c>
      <c r="D2562" s="1">
        <v>-527.61333999999999</v>
      </c>
      <c r="E2562">
        <v>2541</v>
      </c>
      <c r="F2562">
        <v>1457</v>
      </c>
      <c r="G2562">
        <v>24.14</v>
      </c>
      <c r="H2562" s="1">
        <v>-511.33458000000002</v>
      </c>
      <c r="I2562">
        <v>2541</v>
      </c>
      <c r="J2562">
        <v>1219</v>
      </c>
      <c r="K2562">
        <v>16.77</v>
      </c>
      <c r="L2562" s="1">
        <v>-518.27197000000001</v>
      </c>
      <c r="M2562">
        <f t="shared" si="38"/>
        <v>18.365400000000001</v>
      </c>
      <c r="N2562">
        <v>2541</v>
      </c>
      <c r="O2562">
        <v>866</v>
      </c>
      <c r="P2562">
        <v>-3.37</v>
      </c>
      <c r="Q2562" s="1">
        <v>-536.40754000000004</v>
      </c>
      <c r="R2562">
        <v>2541</v>
      </c>
      <c r="S2562">
        <v>1126</v>
      </c>
      <c r="T2562">
        <v>4.13</v>
      </c>
      <c r="U2562" s="1">
        <v>-533.15003000000002</v>
      </c>
      <c r="V2562">
        <v>2541</v>
      </c>
      <c r="W2562">
        <v>1075</v>
      </c>
      <c r="X2562">
        <v>10.43</v>
      </c>
      <c r="Y2562" s="1">
        <v>-525.64211999999998</v>
      </c>
      <c r="Z2562">
        <v>2541</v>
      </c>
      <c r="AA2562">
        <v>1350</v>
      </c>
      <c r="AB2562">
        <v>21.01</v>
      </c>
      <c r="AC2562" s="1">
        <v>-516.62590999999998</v>
      </c>
      <c r="AD2562">
        <v>2541</v>
      </c>
      <c r="AE2562">
        <v>1263</v>
      </c>
      <c r="AF2562">
        <v>20.28</v>
      </c>
      <c r="AG2562" s="1">
        <v>-516.96375999999998</v>
      </c>
      <c r="AH2562">
        <v>2541</v>
      </c>
      <c r="AI2562">
        <v>1174</v>
      </c>
      <c r="AJ2562">
        <v>14.3</v>
      </c>
      <c r="AK2562" s="1">
        <v>-525.78490999999997</v>
      </c>
      <c r="AL2562">
        <v>2541</v>
      </c>
      <c r="AM2562">
        <v>1132</v>
      </c>
      <c r="AN2562">
        <v>18.37</v>
      </c>
      <c r="AO2562" s="1">
        <v>-521.71432000000004</v>
      </c>
      <c r="AP2562">
        <v>2541</v>
      </c>
      <c r="AQ2562">
        <v>1174</v>
      </c>
      <c r="AR2562">
        <v>18.5</v>
      </c>
      <c r="AS2562" s="1">
        <v>-520.21789000000001</v>
      </c>
    </row>
    <row r="2563" spans="1:45" x14ac:dyDescent="0.2">
      <c r="A2563">
        <v>2542</v>
      </c>
      <c r="B2563">
        <v>1063</v>
      </c>
      <c r="C2563">
        <v>9.14</v>
      </c>
      <c r="D2563" s="1">
        <v>-528.30718999999999</v>
      </c>
      <c r="E2563">
        <v>2542</v>
      </c>
      <c r="F2563">
        <v>1448</v>
      </c>
      <c r="G2563">
        <v>24.48</v>
      </c>
      <c r="H2563" s="1">
        <v>-511.07225</v>
      </c>
      <c r="I2563">
        <v>2542</v>
      </c>
      <c r="J2563">
        <v>1232</v>
      </c>
      <c r="K2563">
        <v>17.23</v>
      </c>
      <c r="L2563" s="1">
        <v>-518.67935</v>
      </c>
      <c r="M2563">
        <f t="shared" si="38"/>
        <v>18.380400000000002</v>
      </c>
      <c r="N2563">
        <v>2542</v>
      </c>
      <c r="O2563">
        <v>891</v>
      </c>
      <c r="P2563">
        <v>-3.69</v>
      </c>
      <c r="Q2563" s="1">
        <v>-537.12059999999997</v>
      </c>
      <c r="R2563">
        <v>2542</v>
      </c>
      <c r="S2563">
        <v>1116</v>
      </c>
      <c r="T2563">
        <v>4.49</v>
      </c>
      <c r="U2563" s="1">
        <v>-532.85569999999996</v>
      </c>
      <c r="V2563">
        <v>2542</v>
      </c>
      <c r="W2563">
        <v>1078</v>
      </c>
      <c r="X2563">
        <v>10.49</v>
      </c>
      <c r="Y2563" s="1">
        <v>-525.74060999999995</v>
      </c>
      <c r="Z2563">
        <v>2542</v>
      </c>
      <c r="AA2563">
        <v>1322</v>
      </c>
      <c r="AB2563">
        <v>21.33</v>
      </c>
      <c r="AC2563" s="1">
        <v>-515.83681999999999</v>
      </c>
      <c r="AD2563">
        <v>2542</v>
      </c>
      <c r="AE2563">
        <v>1265</v>
      </c>
      <c r="AF2563">
        <v>20.79</v>
      </c>
      <c r="AG2563" s="1">
        <v>-517.04778999999996</v>
      </c>
      <c r="AH2563">
        <v>2542</v>
      </c>
      <c r="AI2563">
        <v>1175</v>
      </c>
      <c r="AJ2563">
        <v>14.35</v>
      </c>
      <c r="AK2563" s="1">
        <v>-525.80385999999999</v>
      </c>
      <c r="AL2563">
        <v>2542</v>
      </c>
      <c r="AM2563">
        <v>1132</v>
      </c>
      <c r="AN2563">
        <v>18.600000000000001</v>
      </c>
      <c r="AO2563" s="1">
        <v>-521.71031000000005</v>
      </c>
      <c r="AP2563">
        <v>2542</v>
      </c>
      <c r="AQ2563">
        <v>1172</v>
      </c>
      <c r="AR2563">
        <v>18.7</v>
      </c>
      <c r="AS2563" s="1">
        <v>-520.15373</v>
      </c>
    </row>
    <row r="2564" spans="1:45" x14ac:dyDescent="0.2">
      <c r="A2564">
        <v>2543</v>
      </c>
      <c r="B2564">
        <v>1082</v>
      </c>
      <c r="C2564">
        <v>8.7899999999999991</v>
      </c>
      <c r="D2564" s="1">
        <v>-528.82929000000001</v>
      </c>
      <c r="E2564">
        <v>2543</v>
      </c>
      <c r="F2564">
        <v>1450</v>
      </c>
      <c r="G2564">
        <v>24.71</v>
      </c>
      <c r="H2564" s="1">
        <v>-511.14001000000002</v>
      </c>
      <c r="I2564">
        <v>2543</v>
      </c>
      <c r="J2564">
        <v>1233</v>
      </c>
      <c r="K2564">
        <v>17.88</v>
      </c>
      <c r="L2564" s="1">
        <v>-518.67541000000006</v>
      </c>
      <c r="M2564">
        <f t="shared" si="38"/>
        <v>18.394100000000002</v>
      </c>
      <c r="N2564">
        <v>2543</v>
      </c>
      <c r="O2564">
        <v>911</v>
      </c>
      <c r="P2564">
        <v>-3.88</v>
      </c>
      <c r="Q2564" s="1">
        <v>-537.68916999999999</v>
      </c>
      <c r="R2564">
        <v>2543</v>
      </c>
      <c r="S2564">
        <v>1120</v>
      </c>
      <c r="T2564">
        <v>4.45</v>
      </c>
      <c r="U2564" s="1">
        <v>-532.97437000000002</v>
      </c>
      <c r="V2564">
        <v>2543</v>
      </c>
      <c r="W2564">
        <v>1085</v>
      </c>
      <c r="X2564">
        <v>10.5</v>
      </c>
      <c r="Y2564" s="1">
        <v>-525.95133999999996</v>
      </c>
      <c r="Z2564">
        <v>2543</v>
      </c>
      <c r="AA2564">
        <v>1295</v>
      </c>
      <c r="AB2564">
        <v>21.71</v>
      </c>
      <c r="AC2564" s="1">
        <v>-515.05633</v>
      </c>
      <c r="AD2564">
        <v>2543</v>
      </c>
      <c r="AE2564">
        <v>1252</v>
      </c>
      <c r="AF2564">
        <v>21.49</v>
      </c>
      <c r="AG2564" s="1">
        <v>-516.67155000000002</v>
      </c>
      <c r="AH2564">
        <v>2543</v>
      </c>
      <c r="AI2564">
        <v>1178</v>
      </c>
      <c r="AJ2564">
        <v>14.21</v>
      </c>
      <c r="AK2564" s="1">
        <v>-525.90017</v>
      </c>
      <c r="AL2564">
        <v>2543</v>
      </c>
      <c r="AM2564">
        <v>1143</v>
      </c>
      <c r="AN2564">
        <v>18.63</v>
      </c>
      <c r="AO2564" s="1">
        <v>-522.06060000000002</v>
      </c>
      <c r="AP2564">
        <v>2543</v>
      </c>
      <c r="AQ2564">
        <v>1179</v>
      </c>
      <c r="AR2564">
        <v>18.829999999999998</v>
      </c>
      <c r="AS2564" s="1">
        <v>-520.32407000000001</v>
      </c>
    </row>
    <row r="2565" spans="1:45" x14ac:dyDescent="0.2">
      <c r="A2565">
        <v>2544</v>
      </c>
      <c r="B2565">
        <v>1094</v>
      </c>
      <c r="C2565">
        <v>8.4499999999999993</v>
      </c>
      <c r="D2565" s="1">
        <v>-529.15281000000004</v>
      </c>
      <c r="E2565">
        <v>2544</v>
      </c>
      <c r="F2565">
        <v>1457</v>
      </c>
      <c r="G2565">
        <v>24.81</v>
      </c>
      <c r="H2565" s="1">
        <v>-511.35908999999998</v>
      </c>
      <c r="I2565">
        <v>2544</v>
      </c>
      <c r="J2565">
        <v>1229</v>
      </c>
      <c r="K2565">
        <v>18.43</v>
      </c>
      <c r="L2565" s="1">
        <v>-518.54294000000004</v>
      </c>
      <c r="M2565">
        <f t="shared" si="38"/>
        <v>18.406200000000005</v>
      </c>
      <c r="N2565">
        <v>2544</v>
      </c>
      <c r="O2565">
        <v>917</v>
      </c>
      <c r="P2565">
        <v>-3.79</v>
      </c>
      <c r="Q2565" s="1">
        <v>-537.87186999999994</v>
      </c>
      <c r="R2565">
        <v>2544</v>
      </c>
      <c r="S2565">
        <v>1135</v>
      </c>
      <c r="T2565">
        <v>4.07</v>
      </c>
      <c r="U2565" s="1">
        <v>-533.43444999999997</v>
      </c>
      <c r="V2565">
        <v>2544</v>
      </c>
      <c r="W2565">
        <v>1089</v>
      </c>
      <c r="X2565">
        <v>10.52</v>
      </c>
      <c r="Y2565" s="1">
        <v>-526.05057999999997</v>
      </c>
      <c r="Z2565">
        <v>2544</v>
      </c>
      <c r="AA2565">
        <v>1275</v>
      </c>
      <c r="AB2565">
        <v>22.16</v>
      </c>
      <c r="AC2565" s="1">
        <v>-514.5086</v>
      </c>
      <c r="AD2565">
        <v>2544</v>
      </c>
      <c r="AE2565">
        <v>1230</v>
      </c>
      <c r="AF2565">
        <v>22.22</v>
      </c>
      <c r="AG2565" s="1">
        <v>-515.99861999999996</v>
      </c>
      <c r="AH2565">
        <v>2544</v>
      </c>
      <c r="AI2565">
        <v>1177</v>
      </c>
      <c r="AJ2565">
        <v>14.07</v>
      </c>
      <c r="AK2565" s="1">
        <v>-525.91722000000004</v>
      </c>
      <c r="AL2565">
        <v>2544</v>
      </c>
      <c r="AM2565">
        <v>1148</v>
      </c>
      <c r="AN2565">
        <v>18.66</v>
      </c>
      <c r="AO2565" s="1">
        <v>-522.21956999999998</v>
      </c>
      <c r="AP2565">
        <v>2544</v>
      </c>
      <c r="AQ2565">
        <v>1201</v>
      </c>
      <c r="AR2565">
        <v>18.82</v>
      </c>
      <c r="AS2565" s="1">
        <v>-520.95159999999998</v>
      </c>
    </row>
    <row r="2566" spans="1:45" x14ac:dyDescent="0.2">
      <c r="A2566">
        <v>2545</v>
      </c>
      <c r="B2566">
        <v>1108</v>
      </c>
      <c r="C2566">
        <v>7.99</v>
      </c>
      <c r="D2566" s="1">
        <v>-529.51556000000005</v>
      </c>
      <c r="E2566">
        <v>2545</v>
      </c>
      <c r="F2566">
        <v>1455</v>
      </c>
      <c r="G2566">
        <v>25.07</v>
      </c>
      <c r="H2566" s="1">
        <v>-511.30119999999999</v>
      </c>
      <c r="I2566">
        <v>2545</v>
      </c>
      <c r="J2566">
        <v>1233</v>
      </c>
      <c r="K2566">
        <v>18.72</v>
      </c>
      <c r="L2566" s="1">
        <v>-518.68373999999994</v>
      </c>
      <c r="M2566">
        <f t="shared" si="38"/>
        <v>18.416000000000007</v>
      </c>
      <c r="N2566">
        <v>2545</v>
      </c>
      <c r="O2566">
        <v>908</v>
      </c>
      <c r="P2566">
        <v>-3.41</v>
      </c>
      <c r="Q2566" s="1">
        <v>-537.61461999999995</v>
      </c>
      <c r="R2566">
        <v>2545</v>
      </c>
      <c r="S2566">
        <v>1150</v>
      </c>
      <c r="T2566">
        <v>3.59</v>
      </c>
      <c r="U2566" s="1">
        <v>-533.84843999999998</v>
      </c>
      <c r="V2566">
        <v>2545</v>
      </c>
      <c r="W2566">
        <v>1094</v>
      </c>
      <c r="X2566">
        <v>10.49</v>
      </c>
      <c r="Y2566" s="1">
        <v>-526.16908999999998</v>
      </c>
      <c r="Z2566">
        <v>2545</v>
      </c>
      <c r="AA2566">
        <v>1261</v>
      </c>
      <c r="AB2566">
        <v>22.55</v>
      </c>
      <c r="AC2566" s="1">
        <v>-514.13122999999996</v>
      </c>
      <c r="AD2566">
        <v>2545</v>
      </c>
      <c r="AE2566">
        <v>1225</v>
      </c>
      <c r="AF2566">
        <v>22.62</v>
      </c>
      <c r="AG2566" s="1">
        <v>-515.83091000000002</v>
      </c>
      <c r="AH2566">
        <v>2545</v>
      </c>
      <c r="AI2566">
        <v>1163</v>
      </c>
      <c r="AJ2566">
        <v>14.1</v>
      </c>
      <c r="AK2566" s="1">
        <v>-525.54787999999996</v>
      </c>
      <c r="AL2566">
        <v>2545</v>
      </c>
      <c r="AM2566">
        <v>1137</v>
      </c>
      <c r="AN2566">
        <v>18.850000000000001</v>
      </c>
      <c r="AO2566" s="1">
        <v>-521.89851999999996</v>
      </c>
      <c r="AP2566">
        <v>2545</v>
      </c>
      <c r="AQ2566">
        <v>1228</v>
      </c>
      <c r="AR2566">
        <v>18.91</v>
      </c>
      <c r="AS2566" s="1">
        <v>-521.73392999999999</v>
      </c>
    </row>
    <row r="2567" spans="1:45" x14ac:dyDescent="0.2">
      <c r="A2567">
        <v>2546</v>
      </c>
      <c r="B2567">
        <v>1125</v>
      </c>
      <c r="C2567">
        <v>7.49</v>
      </c>
      <c r="D2567" s="1">
        <v>-530.00345000000004</v>
      </c>
      <c r="E2567">
        <v>2546</v>
      </c>
      <c r="F2567">
        <v>1449</v>
      </c>
      <c r="G2567">
        <v>25.31</v>
      </c>
      <c r="H2567" s="1">
        <v>-511.08972999999997</v>
      </c>
      <c r="I2567">
        <v>2546</v>
      </c>
      <c r="J2567">
        <v>1233</v>
      </c>
      <c r="K2567">
        <v>18.989999999999998</v>
      </c>
      <c r="L2567" s="1">
        <v>-518.69276000000002</v>
      </c>
      <c r="M2567">
        <f t="shared" si="38"/>
        <v>18.424800000000005</v>
      </c>
      <c r="N2567">
        <v>2546</v>
      </c>
      <c r="O2567">
        <v>890</v>
      </c>
      <c r="P2567">
        <v>-2.91</v>
      </c>
      <c r="Q2567" s="1">
        <v>-537.09018000000003</v>
      </c>
      <c r="R2567">
        <v>2546</v>
      </c>
      <c r="S2567">
        <v>1162</v>
      </c>
      <c r="T2567">
        <v>3.09</v>
      </c>
      <c r="U2567" s="1">
        <v>-534.17376000000002</v>
      </c>
      <c r="V2567">
        <v>2546</v>
      </c>
      <c r="W2567">
        <v>1103</v>
      </c>
      <c r="X2567">
        <v>10.36</v>
      </c>
      <c r="Y2567" s="1">
        <v>-526.44047999999998</v>
      </c>
      <c r="Z2567">
        <v>2546</v>
      </c>
      <c r="AA2567">
        <v>1253</v>
      </c>
      <c r="AB2567">
        <v>22.88</v>
      </c>
      <c r="AC2567" s="1">
        <v>-513.89521999999999</v>
      </c>
      <c r="AD2567">
        <v>2546</v>
      </c>
      <c r="AE2567">
        <v>1251</v>
      </c>
      <c r="AF2567">
        <v>22.52</v>
      </c>
      <c r="AG2567" s="1">
        <v>-516.60333000000003</v>
      </c>
      <c r="AH2567">
        <v>2546</v>
      </c>
      <c r="AI2567">
        <v>1128</v>
      </c>
      <c r="AJ2567">
        <v>14.46</v>
      </c>
      <c r="AK2567" s="1">
        <v>-524.56582000000003</v>
      </c>
      <c r="AL2567">
        <v>2546</v>
      </c>
      <c r="AM2567">
        <v>1119</v>
      </c>
      <c r="AN2567">
        <v>19.100000000000001</v>
      </c>
      <c r="AO2567" s="1">
        <v>-521.35040000000004</v>
      </c>
      <c r="AP2567">
        <v>2546</v>
      </c>
      <c r="AQ2567">
        <v>1246</v>
      </c>
      <c r="AR2567">
        <v>19.18</v>
      </c>
      <c r="AS2567" s="1">
        <v>-522.2509</v>
      </c>
    </row>
    <row r="2568" spans="1:45" x14ac:dyDescent="0.2">
      <c r="A2568">
        <v>2547</v>
      </c>
      <c r="B2568">
        <v>1136</v>
      </c>
      <c r="C2568">
        <v>7.18</v>
      </c>
      <c r="D2568" s="1">
        <v>-530.33015999999998</v>
      </c>
      <c r="E2568">
        <v>2547</v>
      </c>
      <c r="F2568">
        <v>1449</v>
      </c>
      <c r="G2568">
        <v>25.46</v>
      </c>
      <c r="H2568" s="1">
        <v>-511.09023000000002</v>
      </c>
      <c r="I2568">
        <v>2547</v>
      </c>
      <c r="J2568">
        <v>1212</v>
      </c>
      <c r="K2568">
        <v>19.53</v>
      </c>
      <c r="L2568" s="1">
        <v>-518.10586999999998</v>
      </c>
      <c r="M2568">
        <f t="shared" si="38"/>
        <v>18.435000000000006</v>
      </c>
      <c r="N2568">
        <v>2547</v>
      </c>
      <c r="O2568">
        <v>873</v>
      </c>
      <c r="P2568">
        <v>-2.48</v>
      </c>
      <c r="Q2568" s="1">
        <v>-536.59046999999998</v>
      </c>
      <c r="R2568">
        <v>2547</v>
      </c>
      <c r="S2568">
        <v>1171</v>
      </c>
      <c r="T2568">
        <v>2.59</v>
      </c>
      <c r="U2568" s="1">
        <v>-534.42553999999996</v>
      </c>
      <c r="V2568">
        <v>2547</v>
      </c>
      <c r="W2568">
        <v>1112</v>
      </c>
      <c r="X2568">
        <v>10.36</v>
      </c>
      <c r="Y2568" s="1">
        <v>-526.70424000000003</v>
      </c>
      <c r="Z2568">
        <v>2547</v>
      </c>
      <c r="AA2568">
        <v>1257</v>
      </c>
      <c r="AB2568">
        <v>23.04</v>
      </c>
      <c r="AC2568" s="1">
        <v>-514.01066000000003</v>
      </c>
      <c r="AD2568">
        <v>2547</v>
      </c>
      <c r="AE2568">
        <v>1282</v>
      </c>
      <c r="AF2568">
        <v>22.46</v>
      </c>
      <c r="AG2568" s="1">
        <v>-517.50617</v>
      </c>
      <c r="AH2568">
        <v>2547</v>
      </c>
      <c r="AI2568">
        <v>1088</v>
      </c>
      <c r="AJ2568">
        <v>14.9</v>
      </c>
      <c r="AK2568" s="1">
        <v>-523.36697000000004</v>
      </c>
      <c r="AL2568">
        <v>2547</v>
      </c>
      <c r="AM2568">
        <v>1107</v>
      </c>
      <c r="AN2568">
        <v>19.22</v>
      </c>
      <c r="AO2568" s="1">
        <v>-521.01585999999998</v>
      </c>
      <c r="AP2568">
        <v>2547</v>
      </c>
      <c r="AQ2568">
        <v>1248</v>
      </c>
      <c r="AR2568">
        <v>19.75</v>
      </c>
      <c r="AS2568" s="1">
        <v>-522.28686000000005</v>
      </c>
    </row>
    <row r="2569" spans="1:45" x14ac:dyDescent="0.2">
      <c r="A2569">
        <v>2548</v>
      </c>
      <c r="B2569">
        <v>1135</v>
      </c>
      <c r="C2569">
        <v>7.25</v>
      </c>
      <c r="D2569" s="1">
        <v>-530.28035</v>
      </c>
      <c r="E2569">
        <v>2548</v>
      </c>
      <c r="F2569">
        <v>1457</v>
      </c>
      <c r="G2569">
        <v>25.53</v>
      </c>
      <c r="H2569" s="1">
        <v>-511.33161999999999</v>
      </c>
      <c r="I2569">
        <v>2548</v>
      </c>
      <c r="J2569">
        <v>1178</v>
      </c>
      <c r="K2569">
        <v>20.100000000000001</v>
      </c>
      <c r="L2569" s="1">
        <v>-517.11747000000003</v>
      </c>
      <c r="M2569">
        <f t="shared" si="38"/>
        <v>18.446100000000005</v>
      </c>
      <c r="N2569">
        <v>2548</v>
      </c>
      <c r="O2569">
        <v>863</v>
      </c>
      <c r="P2569">
        <v>-2.2599999999999998</v>
      </c>
      <c r="Q2569" s="1">
        <v>-536.33444999999995</v>
      </c>
      <c r="R2569">
        <v>2548</v>
      </c>
      <c r="S2569">
        <v>1170</v>
      </c>
      <c r="T2569">
        <v>2.33</v>
      </c>
      <c r="U2569" s="1">
        <v>-534.39530000000002</v>
      </c>
      <c r="V2569">
        <v>2548</v>
      </c>
      <c r="W2569">
        <v>1113</v>
      </c>
      <c r="X2569">
        <v>10.51</v>
      </c>
      <c r="Y2569" s="1">
        <v>-526.74315999999999</v>
      </c>
      <c r="Z2569">
        <v>2548</v>
      </c>
      <c r="AA2569">
        <v>1274</v>
      </c>
      <c r="AB2569">
        <v>22.86</v>
      </c>
      <c r="AC2569" s="1">
        <v>-514.51349000000005</v>
      </c>
      <c r="AD2569">
        <v>2548</v>
      </c>
      <c r="AE2569">
        <v>1288</v>
      </c>
      <c r="AF2569">
        <v>22.7</v>
      </c>
      <c r="AG2569" s="1">
        <v>-517.67891999999995</v>
      </c>
      <c r="AH2569">
        <v>2548</v>
      </c>
      <c r="AI2569">
        <v>1073</v>
      </c>
      <c r="AJ2569">
        <v>14.93</v>
      </c>
      <c r="AK2569" s="1">
        <v>-522.95511999999997</v>
      </c>
      <c r="AL2569">
        <v>2548</v>
      </c>
      <c r="AM2569">
        <v>1100</v>
      </c>
      <c r="AN2569">
        <v>19.350000000000001</v>
      </c>
      <c r="AO2569" s="1">
        <v>-520.86883999999998</v>
      </c>
      <c r="AP2569">
        <v>2548</v>
      </c>
      <c r="AQ2569">
        <v>1241</v>
      </c>
      <c r="AR2569">
        <v>20.36</v>
      </c>
      <c r="AS2569" s="1">
        <v>-522.05168000000003</v>
      </c>
    </row>
    <row r="2570" spans="1:45" x14ac:dyDescent="0.2">
      <c r="A2570">
        <v>2549</v>
      </c>
      <c r="B2570">
        <v>1124</v>
      </c>
      <c r="C2570">
        <v>7.49</v>
      </c>
      <c r="D2570" s="1">
        <v>-529.95899999999995</v>
      </c>
      <c r="E2570">
        <v>2549</v>
      </c>
      <c r="F2570">
        <v>1459</v>
      </c>
      <c r="G2570">
        <v>25.71</v>
      </c>
      <c r="H2570" s="1">
        <v>-511.43033000000003</v>
      </c>
      <c r="I2570">
        <v>2549</v>
      </c>
      <c r="J2570">
        <v>1154</v>
      </c>
      <c r="K2570">
        <v>20.350000000000001</v>
      </c>
      <c r="L2570" s="1">
        <v>-516.39988000000005</v>
      </c>
      <c r="M2570">
        <f t="shared" si="38"/>
        <v>18.456700000000001</v>
      </c>
      <c r="N2570">
        <v>2549</v>
      </c>
      <c r="O2570">
        <v>861</v>
      </c>
      <c r="P2570">
        <v>-2.21</v>
      </c>
      <c r="Q2570" s="1">
        <v>-536.29772000000003</v>
      </c>
      <c r="R2570">
        <v>2549</v>
      </c>
      <c r="S2570">
        <v>1154</v>
      </c>
      <c r="T2570">
        <v>2.4</v>
      </c>
      <c r="U2570" s="1">
        <v>-533.95500000000004</v>
      </c>
      <c r="V2570">
        <v>2549</v>
      </c>
      <c r="W2570">
        <v>1107</v>
      </c>
      <c r="X2570">
        <v>10.82</v>
      </c>
      <c r="Y2570" s="1">
        <v>-526.55418999999995</v>
      </c>
      <c r="Z2570">
        <v>2549</v>
      </c>
      <c r="AA2570">
        <v>1292</v>
      </c>
      <c r="AB2570">
        <v>22.56</v>
      </c>
      <c r="AC2570" s="1">
        <v>-515.05119999999999</v>
      </c>
      <c r="AD2570">
        <v>2549</v>
      </c>
      <c r="AE2570">
        <v>1270</v>
      </c>
      <c r="AF2570">
        <v>23.13</v>
      </c>
      <c r="AG2570" s="1">
        <v>-517.12312999999995</v>
      </c>
      <c r="AH2570">
        <v>2549</v>
      </c>
      <c r="AI2570">
        <v>1090</v>
      </c>
      <c r="AJ2570">
        <v>14.65</v>
      </c>
      <c r="AK2570" s="1">
        <v>-523.47497999999996</v>
      </c>
      <c r="AL2570">
        <v>2549</v>
      </c>
      <c r="AM2570">
        <v>1086</v>
      </c>
      <c r="AN2570">
        <v>19.670000000000002</v>
      </c>
      <c r="AO2570" s="1">
        <v>-520.48397</v>
      </c>
      <c r="AP2570">
        <v>2549</v>
      </c>
      <c r="AQ2570">
        <v>1237</v>
      </c>
      <c r="AR2570">
        <v>20.7</v>
      </c>
      <c r="AS2570" s="1">
        <v>-521.95460000000003</v>
      </c>
    </row>
    <row r="2571" spans="1:45" x14ac:dyDescent="0.2">
      <c r="A2571">
        <v>2550</v>
      </c>
      <c r="B2571">
        <v>1118</v>
      </c>
      <c r="C2571">
        <v>7.91</v>
      </c>
      <c r="D2571" s="1">
        <v>-529.76463999999999</v>
      </c>
      <c r="E2571">
        <v>2550</v>
      </c>
      <c r="F2571">
        <v>1446</v>
      </c>
      <c r="G2571">
        <v>26.06</v>
      </c>
      <c r="H2571" s="1">
        <v>-511.05632000000003</v>
      </c>
      <c r="I2571">
        <v>2550</v>
      </c>
      <c r="J2571">
        <v>1157</v>
      </c>
      <c r="K2571">
        <v>20.03</v>
      </c>
      <c r="L2571" s="1">
        <v>-516.49476000000004</v>
      </c>
      <c r="M2571">
        <f t="shared" si="38"/>
        <v>18.4648</v>
      </c>
      <c r="N2571">
        <v>2550</v>
      </c>
      <c r="O2571">
        <v>861</v>
      </c>
      <c r="P2571">
        <v>-2.2200000000000002</v>
      </c>
      <c r="Q2571" s="1">
        <v>-536.30732999999998</v>
      </c>
      <c r="R2571">
        <v>2550</v>
      </c>
      <c r="S2571">
        <v>1125</v>
      </c>
      <c r="T2571">
        <v>2.81</v>
      </c>
      <c r="U2571" s="1">
        <v>-533.13775999999996</v>
      </c>
      <c r="V2571">
        <v>2550</v>
      </c>
      <c r="W2571">
        <v>1099</v>
      </c>
      <c r="X2571">
        <v>11.2</v>
      </c>
      <c r="Y2571" s="1">
        <v>-526.32245999999998</v>
      </c>
      <c r="Z2571">
        <v>2550</v>
      </c>
      <c r="AA2571">
        <v>1297</v>
      </c>
      <c r="AB2571">
        <v>22.4</v>
      </c>
      <c r="AC2571" s="1">
        <v>-515.21113000000003</v>
      </c>
      <c r="AD2571">
        <v>2550</v>
      </c>
      <c r="AE2571">
        <v>1242</v>
      </c>
      <c r="AF2571">
        <v>23.57</v>
      </c>
      <c r="AG2571" s="1">
        <v>-516.34849999999994</v>
      </c>
      <c r="AH2571">
        <v>2550</v>
      </c>
      <c r="AI2571">
        <v>1112</v>
      </c>
      <c r="AJ2571">
        <v>14.53</v>
      </c>
      <c r="AK2571" s="1">
        <v>-524.09861000000001</v>
      </c>
      <c r="AL2571">
        <v>2550</v>
      </c>
      <c r="AM2571">
        <v>1061</v>
      </c>
      <c r="AN2571">
        <v>20.07</v>
      </c>
      <c r="AO2571" s="1">
        <v>-519.77111000000002</v>
      </c>
      <c r="AP2571">
        <v>2550</v>
      </c>
      <c r="AQ2571">
        <v>1239</v>
      </c>
      <c r="AR2571">
        <v>20.69</v>
      </c>
      <c r="AS2571" s="1">
        <v>-522.02278000000001</v>
      </c>
    </row>
    <row r="2572" spans="1:45" x14ac:dyDescent="0.2">
      <c r="A2572">
        <v>2551</v>
      </c>
      <c r="B2572">
        <v>1126</v>
      </c>
      <c r="C2572">
        <v>8.17</v>
      </c>
      <c r="D2572" s="1">
        <v>-529.98888999999997</v>
      </c>
      <c r="E2572">
        <v>2551</v>
      </c>
      <c r="F2572">
        <v>1419</v>
      </c>
      <c r="G2572">
        <v>26.33</v>
      </c>
      <c r="H2572" s="1">
        <v>-510.29187999999999</v>
      </c>
      <c r="I2572">
        <v>2551</v>
      </c>
      <c r="J2572">
        <v>1181</v>
      </c>
      <c r="K2572">
        <v>19.39</v>
      </c>
      <c r="L2572" s="1">
        <v>-517.20902000000001</v>
      </c>
      <c r="M2572">
        <f t="shared" si="38"/>
        <v>18.4693</v>
      </c>
      <c r="N2572">
        <v>2551</v>
      </c>
      <c r="O2572">
        <v>858</v>
      </c>
      <c r="P2572">
        <v>-2.14</v>
      </c>
      <c r="Q2572" s="1">
        <v>-536.21463000000006</v>
      </c>
      <c r="R2572">
        <v>2551</v>
      </c>
      <c r="S2572">
        <v>1087</v>
      </c>
      <c r="T2572">
        <v>3.51</v>
      </c>
      <c r="U2572" s="1">
        <v>-532.05966000000001</v>
      </c>
      <c r="V2572">
        <v>2551</v>
      </c>
      <c r="W2572">
        <v>1098</v>
      </c>
      <c r="X2572">
        <v>11.48</v>
      </c>
      <c r="Y2572" s="1">
        <v>-526.26612</v>
      </c>
      <c r="Z2572">
        <v>2551</v>
      </c>
      <c r="AA2572">
        <v>1281</v>
      </c>
      <c r="AB2572">
        <v>22.56</v>
      </c>
      <c r="AC2572" s="1">
        <v>-514.72736999999995</v>
      </c>
      <c r="AD2572">
        <v>2551</v>
      </c>
      <c r="AE2572">
        <v>1220</v>
      </c>
      <c r="AF2572">
        <v>23.61</v>
      </c>
      <c r="AG2572" s="1">
        <v>-515.73031000000003</v>
      </c>
      <c r="AH2572">
        <v>2551</v>
      </c>
      <c r="AI2572">
        <v>1124</v>
      </c>
      <c r="AJ2572">
        <v>14.59</v>
      </c>
      <c r="AK2572" s="1">
        <v>-524.44054000000006</v>
      </c>
      <c r="AL2572">
        <v>2551</v>
      </c>
      <c r="AM2572">
        <v>1042</v>
      </c>
      <c r="AN2572">
        <v>20.309999999999999</v>
      </c>
      <c r="AO2572" s="1">
        <v>-519.20664999999997</v>
      </c>
      <c r="AP2572">
        <v>2551</v>
      </c>
      <c r="AQ2572">
        <v>1240</v>
      </c>
      <c r="AR2572">
        <v>20.41</v>
      </c>
      <c r="AS2572" s="1">
        <v>-522.04516999999998</v>
      </c>
    </row>
    <row r="2573" spans="1:45" x14ac:dyDescent="0.2">
      <c r="A2573">
        <v>2552</v>
      </c>
      <c r="B2573">
        <v>1144</v>
      </c>
      <c r="C2573">
        <v>8.49</v>
      </c>
      <c r="D2573" s="1">
        <v>-530.51585999999998</v>
      </c>
      <c r="E2573">
        <v>2552</v>
      </c>
      <c r="F2573">
        <v>1393</v>
      </c>
      <c r="G2573">
        <v>26.27</v>
      </c>
      <c r="H2573" s="1">
        <v>-509.53850999999997</v>
      </c>
      <c r="I2573">
        <v>2552</v>
      </c>
      <c r="J2573">
        <v>1211</v>
      </c>
      <c r="K2573">
        <v>18.64</v>
      </c>
      <c r="L2573" s="1">
        <v>-518.02908000000002</v>
      </c>
      <c r="M2573">
        <f t="shared" si="38"/>
        <v>18.470000000000002</v>
      </c>
      <c r="N2573">
        <v>2552</v>
      </c>
      <c r="O2573">
        <v>853</v>
      </c>
      <c r="P2573">
        <v>-2.14</v>
      </c>
      <c r="Q2573" s="1">
        <v>-536.05488000000003</v>
      </c>
      <c r="R2573">
        <v>2552</v>
      </c>
      <c r="S2573">
        <v>1046</v>
      </c>
      <c r="T2573">
        <v>4.47</v>
      </c>
      <c r="U2573" s="1">
        <v>-530.92350999999996</v>
      </c>
      <c r="V2573">
        <v>2552</v>
      </c>
      <c r="W2573">
        <v>1108</v>
      </c>
      <c r="X2573">
        <v>11.56</v>
      </c>
      <c r="Y2573" s="1">
        <v>-526.54625999999996</v>
      </c>
      <c r="Z2573">
        <v>2552</v>
      </c>
      <c r="AA2573">
        <v>1255</v>
      </c>
      <c r="AB2573">
        <v>22.82</v>
      </c>
      <c r="AC2573" s="1">
        <v>-513.95492999999999</v>
      </c>
      <c r="AD2573">
        <v>2552</v>
      </c>
      <c r="AE2573">
        <v>1208</v>
      </c>
      <c r="AF2573">
        <v>23.36</v>
      </c>
      <c r="AG2573" s="1">
        <v>-515.36314000000004</v>
      </c>
      <c r="AH2573">
        <v>2552</v>
      </c>
      <c r="AI2573">
        <v>1128</v>
      </c>
      <c r="AJ2573">
        <v>14.76</v>
      </c>
      <c r="AK2573" s="1">
        <v>-524.54494</v>
      </c>
      <c r="AL2573">
        <v>2552</v>
      </c>
      <c r="AM2573">
        <v>1043</v>
      </c>
      <c r="AN2573">
        <v>20.170000000000002</v>
      </c>
      <c r="AO2573" s="1">
        <v>-519.22733000000005</v>
      </c>
      <c r="AP2573">
        <v>2552</v>
      </c>
      <c r="AQ2573">
        <v>1239</v>
      </c>
      <c r="AR2573">
        <v>19.87</v>
      </c>
      <c r="AS2573" s="1">
        <v>-521.99143000000004</v>
      </c>
    </row>
    <row r="2574" spans="1:45" x14ac:dyDescent="0.2">
      <c r="A2574">
        <v>2553</v>
      </c>
      <c r="B2574">
        <v>1164</v>
      </c>
      <c r="C2574">
        <v>8.92</v>
      </c>
      <c r="D2574" s="1">
        <v>-531.09623999999997</v>
      </c>
      <c r="E2574">
        <v>2553</v>
      </c>
      <c r="F2574">
        <v>1389</v>
      </c>
      <c r="G2574">
        <v>25.7</v>
      </c>
      <c r="H2574" s="1">
        <v>-509.40989999999999</v>
      </c>
      <c r="I2574">
        <v>2553</v>
      </c>
      <c r="J2574">
        <v>1236</v>
      </c>
      <c r="K2574">
        <v>17.98</v>
      </c>
      <c r="L2574" s="1">
        <v>-518.73474999999996</v>
      </c>
      <c r="M2574">
        <f t="shared" si="38"/>
        <v>18.465900000000005</v>
      </c>
      <c r="N2574">
        <v>2553</v>
      </c>
      <c r="O2574">
        <v>852</v>
      </c>
      <c r="P2574">
        <v>-2.2599999999999998</v>
      </c>
      <c r="Q2574" s="1">
        <v>-536.02680999999995</v>
      </c>
      <c r="R2574">
        <v>2553</v>
      </c>
      <c r="S2574">
        <v>1013</v>
      </c>
      <c r="T2574">
        <v>5.44</v>
      </c>
      <c r="U2574" s="1">
        <v>-529.98464999999999</v>
      </c>
      <c r="V2574">
        <v>2553</v>
      </c>
      <c r="W2574">
        <v>1131</v>
      </c>
      <c r="X2574">
        <v>11.51</v>
      </c>
      <c r="Y2574" s="1">
        <v>-527.19425999999999</v>
      </c>
      <c r="Z2574">
        <v>2553</v>
      </c>
      <c r="AA2574">
        <v>1254</v>
      </c>
      <c r="AB2574">
        <v>22.68</v>
      </c>
      <c r="AC2574" s="1">
        <v>-513.88602000000003</v>
      </c>
      <c r="AD2574">
        <v>2553</v>
      </c>
      <c r="AE2574">
        <v>1215</v>
      </c>
      <c r="AF2574">
        <v>22.64</v>
      </c>
      <c r="AG2574" s="1">
        <v>-515.58324000000005</v>
      </c>
      <c r="AH2574">
        <v>2553</v>
      </c>
      <c r="AI2574">
        <v>1129</v>
      </c>
      <c r="AJ2574">
        <v>14.85</v>
      </c>
      <c r="AK2574" s="1">
        <v>-524.53977999999995</v>
      </c>
      <c r="AL2574">
        <v>2553</v>
      </c>
      <c r="AM2574">
        <v>1066</v>
      </c>
      <c r="AN2574">
        <v>19.62</v>
      </c>
      <c r="AO2574" s="1">
        <v>-519.88719000000003</v>
      </c>
      <c r="AP2574">
        <v>2553</v>
      </c>
      <c r="AQ2574">
        <v>1236</v>
      </c>
      <c r="AR2574">
        <v>19.170000000000002</v>
      </c>
      <c r="AS2574" s="1">
        <v>-521.93683999999996</v>
      </c>
    </row>
    <row r="2575" spans="1:45" x14ac:dyDescent="0.2">
      <c r="A2575">
        <v>2554</v>
      </c>
      <c r="B2575">
        <v>1170</v>
      </c>
      <c r="C2575">
        <v>9.77</v>
      </c>
      <c r="D2575" s="1">
        <v>-531.28376000000003</v>
      </c>
      <c r="E2575">
        <v>2554</v>
      </c>
      <c r="F2575">
        <v>1406</v>
      </c>
      <c r="G2575">
        <v>24.81</v>
      </c>
      <c r="H2575" s="1">
        <v>-509.95623000000001</v>
      </c>
      <c r="I2575">
        <v>2554</v>
      </c>
      <c r="J2575">
        <v>1254</v>
      </c>
      <c r="K2575">
        <v>17.55</v>
      </c>
      <c r="L2575" s="1">
        <v>-519.25107000000003</v>
      </c>
      <c r="M2575">
        <f t="shared" si="38"/>
        <v>18.456600000000002</v>
      </c>
      <c r="N2575">
        <v>2554</v>
      </c>
      <c r="O2575">
        <v>859</v>
      </c>
      <c r="P2575">
        <v>-2.5299999999999998</v>
      </c>
      <c r="Q2575" s="1">
        <v>-536.22613000000001</v>
      </c>
      <c r="R2575">
        <v>2554</v>
      </c>
      <c r="S2575">
        <v>992</v>
      </c>
      <c r="T2575">
        <v>6.3</v>
      </c>
      <c r="U2575" s="1">
        <v>-529.40764000000001</v>
      </c>
      <c r="V2575">
        <v>2554</v>
      </c>
      <c r="W2575">
        <v>1159</v>
      </c>
      <c r="X2575">
        <v>11.31</v>
      </c>
      <c r="Y2575" s="1">
        <v>-528.00867000000005</v>
      </c>
      <c r="Z2575">
        <v>2554</v>
      </c>
      <c r="AA2575">
        <v>1284</v>
      </c>
      <c r="AB2575">
        <v>22.2</v>
      </c>
      <c r="AC2575" s="1">
        <v>-514.78844000000004</v>
      </c>
      <c r="AD2575">
        <v>2554</v>
      </c>
      <c r="AE2575">
        <v>1236</v>
      </c>
      <c r="AF2575">
        <v>21.72</v>
      </c>
      <c r="AG2575" s="1">
        <v>-516.17205999999999</v>
      </c>
      <c r="AH2575">
        <v>2554</v>
      </c>
      <c r="AI2575">
        <v>1135</v>
      </c>
      <c r="AJ2575">
        <v>14.73</v>
      </c>
      <c r="AK2575" s="1">
        <v>-524.70906000000002</v>
      </c>
      <c r="AL2575">
        <v>2554</v>
      </c>
      <c r="AM2575">
        <v>1109</v>
      </c>
      <c r="AN2575">
        <v>18.8</v>
      </c>
      <c r="AO2575" s="1">
        <v>-521.08250999999996</v>
      </c>
      <c r="AP2575">
        <v>2554</v>
      </c>
      <c r="AQ2575">
        <v>1229</v>
      </c>
      <c r="AR2575">
        <v>18.579999999999998</v>
      </c>
      <c r="AS2575" s="1">
        <v>-521.73117000000002</v>
      </c>
    </row>
    <row r="2576" spans="1:45" x14ac:dyDescent="0.2">
      <c r="A2576">
        <v>2555</v>
      </c>
      <c r="B2576">
        <v>1152</v>
      </c>
      <c r="C2576">
        <v>10.95</v>
      </c>
      <c r="D2576" s="1">
        <v>-530.76121999999998</v>
      </c>
      <c r="E2576">
        <v>2555</v>
      </c>
      <c r="F2576">
        <v>1423</v>
      </c>
      <c r="G2576">
        <v>24.18</v>
      </c>
      <c r="H2576" s="1">
        <v>-510.43164999999999</v>
      </c>
      <c r="I2576">
        <v>2555</v>
      </c>
      <c r="J2576">
        <v>1265</v>
      </c>
      <c r="K2576">
        <v>17.350000000000001</v>
      </c>
      <c r="L2576" s="1">
        <v>-519.54093999999998</v>
      </c>
      <c r="M2576">
        <f t="shared" si="38"/>
        <v>18.443000000000005</v>
      </c>
      <c r="N2576">
        <v>2555</v>
      </c>
      <c r="O2576">
        <v>874</v>
      </c>
      <c r="P2576">
        <v>-2.84</v>
      </c>
      <c r="Q2576" s="1">
        <v>-536.62591999999995</v>
      </c>
      <c r="R2576">
        <v>2555</v>
      </c>
      <c r="S2576">
        <v>980</v>
      </c>
      <c r="T2576">
        <v>7.02</v>
      </c>
      <c r="U2576" s="1">
        <v>-529.09749999999997</v>
      </c>
      <c r="V2576">
        <v>2555</v>
      </c>
      <c r="W2576">
        <v>1183</v>
      </c>
      <c r="X2576">
        <v>11.15</v>
      </c>
      <c r="Y2576" s="1">
        <v>-528.68434999999999</v>
      </c>
      <c r="Z2576">
        <v>2555</v>
      </c>
      <c r="AA2576">
        <v>1321</v>
      </c>
      <c r="AB2576">
        <v>21.82</v>
      </c>
      <c r="AC2576" s="1">
        <v>-515.85604999999998</v>
      </c>
      <c r="AD2576">
        <v>2555</v>
      </c>
      <c r="AE2576">
        <v>1260</v>
      </c>
      <c r="AF2576">
        <v>21.01</v>
      </c>
      <c r="AG2576" s="1">
        <v>-516.82565</v>
      </c>
      <c r="AH2576">
        <v>2555</v>
      </c>
      <c r="AI2576">
        <v>1150</v>
      </c>
      <c r="AJ2576">
        <v>14.41</v>
      </c>
      <c r="AK2576" s="1">
        <v>-525.14648</v>
      </c>
      <c r="AL2576">
        <v>2555</v>
      </c>
      <c r="AM2576">
        <v>1155</v>
      </c>
      <c r="AN2576">
        <v>18.100000000000001</v>
      </c>
      <c r="AO2576" s="1">
        <v>-522.41647999999998</v>
      </c>
      <c r="AP2576">
        <v>2555</v>
      </c>
      <c r="AQ2576">
        <v>1215</v>
      </c>
      <c r="AR2576">
        <v>18.14</v>
      </c>
      <c r="AS2576" s="1">
        <v>-521.34043999999994</v>
      </c>
    </row>
    <row r="2577" spans="1:45" x14ac:dyDescent="0.2">
      <c r="A2577">
        <v>2556</v>
      </c>
      <c r="B2577">
        <v>1118</v>
      </c>
      <c r="C2577">
        <v>12.29</v>
      </c>
      <c r="D2577" s="1">
        <v>-529.80280000000005</v>
      </c>
      <c r="E2577">
        <v>2556</v>
      </c>
      <c r="F2577">
        <v>1428</v>
      </c>
      <c r="G2577">
        <v>23.95</v>
      </c>
      <c r="H2577" s="1">
        <v>-510.54962999999998</v>
      </c>
      <c r="I2577">
        <v>2556</v>
      </c>
      <c r="J2577">
        <v>1270</v>
      </c>
      <c r="K2577">
        <v>17.37</v>
      </c>
      <c r="L2577" s="1">
        <v>-519.65791999999999</v>
      </c>
      <c r="M2577">
        <f t="shared" si="38"/>
        <v>18.429600000000004</v>
      </c>
      <c r="N2577">
        <v>2556</v>
      </c>
      <c r="O2577">
        <v>892</v>
      </c>
      <c r="P2577">
        <v>-3.14</v>
      </c>
      <c r="Q2577" s="1">
        <v>-537.14215999999999</v>
      </c>
      <c r="R2577">
        <v>2556</v>
      </c>
      <c r="S2577">
        <v>973</v>
      </c>
      <c r="T2577">
        <v>7.62</v>
      </c>
      <c r="U2577" s="1">
        <v>-528.87918000000002</v>
      </c>
      <c r="V2577">
        <v>2556</v>
      </c>
      <c r="W2577">
        <v>1196</v>
      </c>
      <c r="X2577">
        <v>10.96</v>
      </c>
      <c r="Y2577" s="1">
        <v>-529.04291000000001</v>
      </c>
      <c r="Z2577">
        <v>2556</v>
      </c>
      <c r="AA2577">
        <v>1332</v>
      </c>
      <c r="AB2577">
        <v>22.05</v>
      </c>
      <c r="AC2577" s="1">
        <v>-516.17858000000001</v>
      </c>
      <c r="AD2577">
        <v>2556</v>
      </c>
      <c r="AE2577">
        <v>1289</v>
      </c>
      <c r="AF2577">
        <v>20.37</v>
      </c>
      <c r="AG2577" s="1">
        <v>-517.64971000000003</v>
      </c>
      <c r="AH2577">
        <v>2556</v>
      </c>
      <c r="AI2577">
        <v>1161</v>
      </c>
      <c r="AJ2577">
        <v>14.06</v>
      </c>
      <c r="AK2577" s="1">
        <v>-525.49659999999994</v>
      </c>
      <c r="AL2577">
        <v>2556</v>
      </c>
      <c r="AM2577">
        <v>1183</v>
      </c>
      <c r="AN2577">
        <v>17.73</v>
      </c>
      <c r="AO2577" s="1">
        <v>-523.21425999999997</v>
      </c>
      <c r="AP2577">
        <v>2556</v>
      </c>
      <c r="AQ2577">
        <v>1204</v>
      </c>
      <c r="AR2577">
        <v>17.829999999999998</v>
      </c>
      <c r="AS2577" s="1">
        <v>-520.98514</v>
      </c>
    </row>
    <row r="2578" spans="1:45" x14ac:dyDescent="0.2">
      <c r="A2578">
        <v>2557</v>
      </c>
      <c r="B2578">
        <v>1087</v>
      </c>
      <c r="C2578">
        <v>13.33</v>
      </c>
      <c r="D2578" s="1">
        <v>-528.89766999999995</v>
      </c>
      <c r="E2578">
        <v>2557</v>
      </c>
      <c r="F2578">
        <v>1433</v>
      </c>
      <c r="G2578">
        <v>24.02</v>
      </c>
      <c r="H2578" s="1">
        <v>-510.67426</v>
      </c>
      <c r="I2578">
        <v>2557</v>
      </c>
      <c r="J2578">
        <v>1278</v>
      </c>
      <c r="K2578">
        <v>17.440000000000001</v>
      </c>
      <c r="L2578" s="1">
        <v>-519.88725999999997</v>
      </c>
      <c r="M2578">
        <f t="shared" si="38"/>
        <v>18.418900000000004</v>
      </c>
      <c r="N2578">
        <v>2557</v>
      </c>
      <c r="O2578">
        <v>909</v>
      </c>
      <c r="P2578">
        <v>-3.37</v>
      </c>
      <c r="Q2578" s="1">
        <v>-537.62165000000005</v>
      </c>
      <c r="R2578">
        <v>2557</v>
      </c>
      <c r="S2578">
        <v>971</v>
      </c>
      <c r="T2578">
        <v>7.95</v>
      </c>
      <c r="U2578" s="1">
        <v>-528.81300999999996</v>
      </c>
      <c r="V2578">
        <v>2557</v>
      </c>
      <c r="W2578">
        <v>1200</v>
      </c>
      <c r="X2578">
        <v>10.62</v>
      </c>
      <c r="Y2578" s="1">
        <v>-529.16364999999996</v>
      </c>
      <c r="Z2578">
        <v>2557</v>
      </c>
      <c r="AA2578">
        <v>1303</v>
      </c>
      <c r="AB2578">
        <v>22.85</v>
      </c>
      <c r="AC2578" s="1">
        <v>-515.37621999999999</v>
      </c>
      <c r="AD2578">
        <v>2557</v>
      </c>
      <c r="AE2578">
        <v>1311</v>
      </c>
      <c r="AF2578">
        <v>20.18</v>
      </c>
      <c r="AG2578" s="1">
        <v>-518.30295999999998</v>
      </c>
      <c r="AH2578">
        <v>2557</v>
      </c>
      <c r="AI2578">
        <v>1158</v>
      </c>
      <c r="AJ2578">
        <v>13.99</v>
      </c>
      <c r="AK2578" s="1">
        <v>-525.41219999999998</v>
      </c>
      <c r="AL2578">
        <v>2557</v>
      </c>
      <c r="AM2578">
        <v>1181</v>
      </c>
      <c r="AN2578">
        <v>17.899999999999999</v>
      </c>
      <c r="AO2578" s="1">
        <v>-523.12521000000004</v>
      </c>
      <c r="AP2578">
        <v>2557</v>
      </c>
      <c r="AQ2578">
        <v>1200</v>
      </c>
      <c r="AR2578">
        <v>17.440000000000001</v>
      </c>
      <c r="AS2578" s="1">
        <v>-520.88174000000004</v>
      </c>
    </row>
    <row r="2579" spans="1:45" x14ac:dyDescent="0.2">
      <c r="A2579">
        <v>2558</v>
      </c>
      <c r="B2579">
        <v>1069</v>
      </c>
      <c r="C2579">
        <v>13.8</v>
      </c>
      <c r="D2579" s="1">
        <v>-528.40746999999999</v>
      </c>
      <c r="E2579">
        <v>2558</v>
      </c>
      <c r="F2579">
        <v>1444</v>
      </c>
      <c r="G2579">
        <v>24.21</v>
      </c>
      <c r="H2579" s="1">
        <v>-510.99948000000001</v>
      </c>
      <c r="I2579">
        <v>2558</v>
      </c>
      <c r="J2579">
        <v>1296</v>
      </c>
      <c r="K2579">
        <v>17.46</v>
      </c>
      <c r="L2579" s="1">
        <v>-520.39545999999996</v>
      </c>
      <c r="M2579">
        <f t="shared" si="38"/>
        <v>18.410200000000007</v>
      </c>
      <c r="N2579">
        <v>2558</v>
      </c>
      <c r="O2579">
        <v>920</v>
      </c>
      <c r="P2579">
        <v>-3.47</v>
      </c>
      <c r="Q2579" s="1">
        <v>-537.92858999999999</v>
      </c>
      <c r="R2579">
        <v>2558</v>
      </c>
      <c r="S2579">
        <v>982</v>
      </c>
      <c r="T2579">
        <v>7.9</v>
      </c>
      <c r="U2579" s="1">
        <v>-529.11248999999998</v>
      </c>
      <c r="V2579">
        <v>2558</v>
      </c>
      <c r="W2579">
        <v>1196</v>
      </c>
      <c r="X2579">
        <v>10.24</v>
      </c>
      <c r="Y2579" s="1">
        <v>-529.05569000000003</v>
      </c>
      <c r="Z2579">
        <v>2558</v>
      </c>
      <c r="AA2579">
        <v>1256</v>
      </c>
      <c r="AB2579">
        <v>23.86</v>
      </c>
      <c r="AC2579" s="1">
        <v>-513.95968000000005</v>
      </c>
      <c r="AD2579">
        <v>2558</v>
      </c>
      <c r="AE2579">
        <v>1320</v>
      </c>
      <c r="AF2579">
        <v>20.41</v>
      </c>
      <c r="AG2579" s="1">
        <v>-518.53099999999995</v>
      </c>
      <c r="AH2579">
        <v>2558</v>
      </c>
      <c r="AI2579">
        <v>1145</v>
      </c>
      <c r="AJ2579">
        <v>13.95</v>
      </c>
      <c r="AK2579" s="1">
        <v>-525.00148999999999</v>
      </c>
      <c r="AL2579">
        <v>2558</v>
      </c>
      <c r="AM2579">
        <v>1156</v>
      </c>
      <c r="AN2579">
        <v>18.29</v>
      </c>
      <c r="AO2579" s="1">
        <v>-522.41574000000003</v>
      </c>
      <c r="AP2579">
        <v>2558</v>
      </c>
      <c r="AQ2579">
        <v>1208</v>
      </c>
      <c r="AR2579">
        <v>16.97</v>
      </c>
      <c r="AS2579" s="1">
        <v>-521.09999000000005</v>
      </c>
    </row>
    <row r="2580" spans="1:45" x14ac:dyDescent="0.2">
      <c r="A2580">
        <v>2559</v>
      </c>
      <c r="B2580">
        <v>1072</v>
      </c>
      <c r="C2580">
        <v>13.59</v>
      </c>
      <c r="D2580" s="1">
        <v>-528.48955000000001</v>
      </c>
      <c r="E2580">
        <v>2559</v>
      </c>
      <c r="F2580">
        <v>1455</v>
      </c>
      <c r="G2580">
        <v>24.52</v>
      </c>
      <c r="H2580" s="1">
        <v>-511.33159000000001</v>
      </c>
      <c r="I2580">
        <v>2559</v>
      </c>
      <c r="J2580">
        <v>1317</v>
      </c>
      <c r="K2580">
        <v>17.53</v>
      </c>
      <c r="L2580" s="1">
        <v>-521.02149999999995</v>
      </c>
      <c r="M2580">
        <f t="shared" si="38"/>
        <v>18.404300000000006</v>
      </c>
      <c r="N2580">
        <v>2559</v>
      </c>
      <c r="O2580">
        <v>923</v>
      </c>
      <c r="P2580">
        <v>-3.37</v>
      </c>
      <c r="Q2580" s="1">
        <v>-538.02286000000004</v>
      </c>
      <c r="R2580">
        <v>2559</v>
      </c>
      <c r="S2580">
        <v>1004</v>
      </c>
      <c r="T2580">
        <v>7.6</v>
      </c>
      <c r="U2580" s="1">
        <v>-529.75865999999996</v>
      </c>
      <c r="V2580">
        <v>2559</v>
      </c>
      <c r="W2580">
        <v>1177</v>
      </c>
      <c r="X2580">
        <v>9.86</v>
      </c>
      <c r="Y2580" s="1">
        <v>-528.53894000000003</v>
      </c>
      <c r="Z2580">
        <v>2559</v>
      </c>
      <c r="AA2580">
        <v>1234</v>
      </c>
      <c r="AB2580">
        <v>24.39</v>
      </c>
      <c r="AC2580" s="1">
        <v>-513.35253999999998</v>
      </c>
      <c r="AD2580">
        <v>2559</v>
      </c>
      <c r="AE2580">
        <v>1323</v>
      </c>
      <c r="AF2580">
        <v>20.81</v>
      </c>
      <c r="AG2580" s="1">
        <v>-518.59452999999996</v>
      </c>
      <c r="AH2580">
        <v>2559</v>
      </c>
      <c r="AI2580">
        <v>1131</v>
      </c>
      <c r="AJ2580">
        <v>14.01</v>
      </c>
      <c r="AK2580" s="1">
        <v>-524.62216000000001</v>
      </c>
      <c r="AL2580">
        <v>2559</v>
      </c>
      <c r="AM2580">
        <v>1130</v>
      </c>
      <c r="AN2580">
        <v>18.64</v>
      </c>
      <c r="AO2580" s="1">
        <v>-521.66218000000003</v>
      </c>
      <c r="AP2580">
        <v>2559</v>
      </c>
      <c r="AQ2580">
        <v>1224</v>
      </c>
      <c r="AR2580">
        <v>16.420000000000002</v>
      </c>
      <c r="AS2580" s="1">
        <v>-521.55961000000002</v>
      </c>
    </row>
    <row r="2581" spans="1:45" x14ac:dyDescent="0.2">
      <c r="A2581">
        <v>2560</v>
      </c>
      <c r="B2581">
        <v>1087</v>
      </c>
      <c r="C2581">
        <v>12.96</v>
      </c>
      <c r="D2581" s="1">
        <v>-528.93338000000006</v>
      </c>
      <c r="E2581">
        <v>2560</v>
      </c>
      <c r="F2581">
        <v>1452</v>
      </c>
      <c r="G2581">
        <v>24.96</v>
      </c>
      <c r="H2581" s="1">
        <v>-511.26213999999999</v>
      </c>
      <c r="I2581">
        <v>2560</v>
      </c>
      <c r="J2581">
        <v>1328</v>
      </c>
      <c r="K2581">
        <v>17.739999999999998</v>
      </c>
      <c r="L2581" s="1">
        <v>-521.32992999999999</v>
      </c>
      <c r="M2581">
        <f t="shared" si="38"/>
        <v>18.401000000000007</v>
      </c>
      <c r="N2581">
        <v>2560</v>
      </c>
      <c r="O2581">
        <v>915</v>
      </c>
      <c r="P2581">
        <v>-3.04</v>
      </c>
      <c r="Q2581" s="1">
        <v>-537.80050000000006</v>
      </c>
      <c r="R2581">
        <v>2560</v>
      </c>
      <c r="S2581">
        <v>1027</v>
      </c>
      <c r="T2581">
        <v>7.21</v>
      </c>
      <c r="U2581" s="1">
        <v>-530.40272000000004</v>
      </c>
      <c r="V2581">
        <v>2560</v>
      </c>
      <c r="W2581">
        <v>1147</v>
      </c>
      <c r="X2581">
        <v>9.5299999999999994</v>
      </c>
      <c r="Y2581" s="1">
        <v>-527.66076999999996</v>
      </c>
      <c r="Z2581">
        <v>2560</v>
      </c>
      <c r="AA2581">
        <v>1242</v>
      </c>
      <c r="AB2581">
        <v>24.55</v>
      </c>
      <c r="AC2581" s="1">
        <v>-513.64849000000004</v>
      </c>
      <c r="AD2581">
        <v>2560</v>
      </c>
      <c r="AE2581">
        <v>1317</v>
      </c>
      <c r="AF2581">
        <v>21.38</v>
      </c>
      <c r="AG2581" s="1">
        <v>-518.45776999999998</v>
      </c>
      <c r="AH2581">
        <v>2560</v>
      </c>
      <c r="AI2581">
        <v>1122</v>
      </c>
      <c r="AJ2581">
        <v>14.01</v>
      </c>
      <c r="AK2581" s="1">
        <v>-524.37890000000004</v>
      </c>
      <c r="AL2581">
        <v>2560</v>
      </c>
      <c r="AM2581">
        <v>1115</v>
      </c>
      <c r="AN2581">
        <v>18.66</v>
      </c>
      <c r="AO2581" s="1">
        <v>-521.22469999999998</v>
      </c>
      <c r="AP2581">
        <v>2560</v>
      </c>
      <c r="AQ2581">
        <v>1238</v>
      </c>
      <c r="AR2581">
        <v>16.02</v>
      </c>
      <c r="AS2581" s="1">
        <v>-521.97447999999997</v>
      </c>
    </row>
    <row r="2582" spans="1:45" x14ac:dyDescent="0.2">
      <c r="A2582">
        <v>2561</v>
      </c>
      <c r="B2582">
        <v>1103</v>
      </c>
      <c r="C2582">
        <v>12.21</v>
      </c>
      <c r="D2582" s="1">
        <v>-529.39801999999997</v>
      </c>
      <c r="E2582">
        <v>2561</v>
      </c>
      <c r="F2582">
        <v>1436</v>
      </c>
      <c r="G2582">
        <v>25.37</v>
      </c>
      <c r="H2582" s="1">
        <v>-510.75481000000002</v>
      </c>
      <c r="I2582">
        <v>2561</v>
      </c>
      <c r="J2582">
        <v>1322</v>
      </c>
      <c r="K2582">
        <v>18.21</v>
      </c>
      <c r="L2582" s="1">
        <v>-521.19012999999995</v>
      </c>
      <c r="M2582">
        <f t="shared" si="38"/>
        <v>18.400800000000007</v>
      </c>
      <c r="N2582">
        <v>2561</v>
      </c>
      <c r="O2582">
        <v>894</v>
      </c>
      <c r="P2582">
        <v>-2.5299999999999998</v>
      </c>
      <c r="Q2582" s="1">
        <v>-537.19473000000005</v>
      </c>
      <c r="R2582">
        <v>2561</v>
      </c>
      <c r="S2582">
        <v>1041</v>
      </c>
      <c r="T2582">
        <v>6.85</v>
      </c>
      <c r="U2582" s="1">
        <v>-530.78123000000005</v>
      </c>
      <c r="V2582">
        <v>2561</v>
      </c>
      <c r="W2582">
        <v>1121</v>
      </c>
      <c r="X2582">
        <v>9.08</v>
      </c>
      <c r="Y2582" s="1">
        <v>-526.92363999999998</v>
      </c>
      <c r="Z2582">
        <v>2561</v>
      </c>
      <c r="AA2582">
        <v>1252</v>
      </c>
      <c r="AB2582">
        <v>24.66</v>
      </c>
      <c r="AC2582" s="1">
        <v>-513.91486999999995</v>
      </c>
      <c r="AD2582">
        <v>2561</v>
      </c>
      <c r="AE2582">
        <v>1301</v>
      </c>
      <c r="AF2582">
        <v>22.01</v>
      </c>
      <c r="AG2582" s="1">
        <v>-517.97644000000003</v>
      </c>
      <c r="AH2582">
        <v>2561</v>
      </c>
      <c r="AI2582">
        <v>1110</v>
      </c>
      <c r="AJ2582">
        <v>14.09</v>
      </c>
      <c r="AK2582" s="1">
        <v>-524.05691999999999</v>
      </c>
      <c r="AL2582">
        <v>2561</v>
      </c>
      <c r="AM2582">
        <v>1119</v>
      </c>
      <c r="AN2582">
        <v>18.28</v>
      </c>
      <c r="AO2582" s="1">
        <v>-521.32640000000004</v>
      </c>
      <c r="AP2582">
        <v>2561</v>
      </c>
      <c r="AQ2582">
        <v>1239</v>
      </c>
      <c r="AR2582">
        <v>15.87</v>
      </c>
      <c r="AS2582" s="1">
        <v>-521.99531999999999</v>
      </c>
    </row>
    <row r="2583" spans="1:45" x14ac:dyDescent="0.2">
      <c r="A2583">
        <v>2562</v>
      </c>
      <c r="B2583">
        <v>1111</v>
      </c>
      <c r="C2583">
        <v>11.6</v>
      </c>
      <c r="D2583" s="1">
        <v>-529.63516000000004</v>
      </c>
      <c r="E2583">
        <v>2562</v>
      </c>
      <c r="F2583">
        <v>1425</v>
      </c>
      <c r="G2583">
        <v>25.43</v>
      </c>
      <c r="H2583" s="1">
        <v>-510.44529999999997</v>
      </c>
      <c r="I2583">
        <v>2562</v>
      </c>
      <c r="J2583">
        <v>1295</v>
      </c>
      <c r="K2583">
        <v>18.95</v>
      </c>
      <c r="L2583" s="1">
        <v>-520.43628000000001</v>
      </c>
      <c r="M2583">
        <f t="shared" si="38"/>
        <v>18.402500000000011</v>
      </c>
      <c r="N2583">
        <v>2562</v>
      </c>
      <c r="O2583">
        <v>866</v>
      </c>
      <c r="P2583">
        <v>-1.92</v>
      </c>
      <c r="Q2583" s="1">
        <v>-536.39895000000001</v>
      </c>
      <c r="R2583">
        <v>2562</v>
      </c>
      <c r="S2583">
        <v>1047</v>
      </c>
      <c r="T2583">
        <v>6.48</v>
      </c>
      <c r="U2583" s="1">
        <v>-530.94691</v>
      </c>
      <c r="V2583">
        <v>2562</v>
      </c>
      <c r="W2583">
        <v>1118</v>
      </c>
      <c r="X2583">
        <v>8.3800000000000008</v>
      </c>
      <c r="Y2583" s="1">
        <v>-526.84448999999995</v>
      </c>
      <c r="Z2583">
        <v>2562</v>
      </c>
      <c r="AA2583">
        <v>1256</v>
      </c>
      <c r="AB2583">
        <v>24.88</v>
      </c>
      <c r="AC2583" s="1">
        <v>-514.01855999999998</v>
      </c>
      <c r="AD2583">
        <v>2562</v>
      </c>
      <c r="AE2583">
        <v>1284</v>
      </c>
      <c r="AF2583">
        <v>22.37</v>
      </c>
      <c r="AG2583" s="1">
        <v>-517.46943999999996</v>
      </c>
      <c r="AH2583">
        <v>2562</v>
      </c>
      <c r="AI2583">
        <v>1094</v>
      </c>
      <c r="AJ2583">
        <v>14.27</v>
      </c>
      <c r="AK2583" s="1">
        <v>-523.57280000000003</v>
      </c>
      <c r="AL2583">
        <v>2562</v>
      </c>
      <c r="AM2583">
        <v>1142</v>
      </c>
      <c r="AN2583">
        <v>17.64</v>
      </c>
      <c r="AO2583" s="1">
        <v>-522.02049</v>
      </c>
      <c r="AP2583">
        <v>2562</v>
      </c>
      <c r="AQ2583">
        <v>1226</v>
      </c>
      <c r="AR2583">
        <v>15.96</v>
      </c>
      <c r="AS2583" s="1">
        <v>-521.62698</v>
      </c>
    </row>
    <row r="2584" spans="1:45" x14ac:dyDescent="0.2">
      <c r="A2584">
        <v>2563</v>
      </c>
      <c r="B2584">
        <v>1102</v>
      </c>
      <c r="C2584">
        <v>11.41</v>
      </c>
      <c r="D2584" s="1">
        <v>-529.39962000000003</v>
      </c>
      <c r="E2584">
        <v>2563</v>
      </c>
      <c r="F2584">
        <v>1432</v>
      </c>
      <c r="G2584">
        <v>25.04</v>
      </c>
      <c r="H2584" s="1">
        <v>-510.63817999999998</v>
      </c>
      <c r="I2584">
        <v>2563</v>
      </c>
      <c r="J2584">
        <v>1252</v>
      </c>
      <c r="K2584">
        <v>19.95</v>
      </c>
      <c r="L2584" s="1">
        <v>-519.18215999999995</v>
      </c>
      <c r="M2584">
        <f t="shared" si="38"/>
        <v>18.40590000000001</v>
      </c>
      <c r="N2584">
        <v>2563</v>
      </c>
      <c r="O2584">
        <v>843</v>
      </c>
      <c r="P2584">
        <v>-1.54</v>
      </c>
      <c r="Q2584" s="1">
        <v>-535.77148</v>
      </c>
      <c r="R2584">
        <v>2563</v>
      </c>
      <c r="S2584">
        <v>1049</v>
      </c>
      <c r="T2584">
        <v>6.2</v>
      </c>
      <c r="U2584" s="1">
        <v>-530.99649999999997</v>
      </c>
      <c r="V2584">
        <v>2563</v>
      </c>
      <c r="W2584">
        <v>1134</v>
      </c>
      <c r="X2584">
        <v>7.64</v>
      </c>
      <c r="Y2584" s="1">
        <v>-527.31208000000004</v>
      </c>
      <c r="Z2584">
        <v>2563</v>
      </c>
      <c r="AA2584">
        <v>1260</v>
      </c>
      <c r="AB2584">
        <v>25.04</v>
      </c>
      <c r="AC2584" s="1">
        <v>-514.11716999999999</v>
      </c>
      <c r="AD2584">
        <v>2563</v>
      </c>
      <c r="AE2584">
        <v>1283</v>
      </c>
      <c r="AF2584">
        <v>22.18</v>
      </c>
      <c r="AG2584" s="1">
        <v>-517.42827</v>
      </c>
      <c r="AH2584">
        <v>2563</v>
      </c>
      <c r="AI2584">
        <v>1082</v>
      </c>
      <c r="AJ2584">
        <v>14.36</v>
      </c>
      <c r="AK2584" s="1">
        <v>-523.23163</v>
      </c>
      <c r="AL2584">
        <v>2563</v>
      </c>
      <c r="AM2584">
        <v>1170</v>
      </c>
      <c r="AN2584">
        <v>17.02</v>
      </c>
      <c r="AO2584" s="1">
        <v>-522.83244999999999</v>
      </c>
      <c r="AP2584">
        <v>2563</v>
      </c>
      <c r="AQ2584">
        <v>1216</v>
      </c>
      <c r="AR2584">
        <v>16.07</v>
      </c>
      <c r="AS2584" s="1">
        <v>-521.32011</v>
      </c>
    </row>
    <row r="2585" spans="1:45" x14ac:dyDescent="0.2">
      <c r="A2585">
        <v>2564</v>
      </c>
      <c r="B2585">
        <v>1084</v>
      </c>
      <c r="C2585">
        <v>11.4</v>
      </c>
      <c r="D2585" s="1">
        <v>-528.82991000000004</v>
      </c>
      <c r="E2585">
        <v>2564</v>
      </c>
      <c r="F2585">
        <v>1452</v>
      </c>
      <c r="G2585">
        <v>24.4</v>
      </c>
      <c r="H2585" s="1">
        <v>-511.18583000000001</v>
      </c>
      <c r="I2585">
        <v>2564</v>
      </c>
      <c r="J2585">
        <v>1217</v>
      </c>
      <c r="K2585">
        <v>20.75</v>
      </c>
      <c r="L2585" s="1">
        <v>-518.18796999999995</v>
      </c>
      <c r="M2585">
        <f t="shared" si="38"/>
        <v>18.408600000000011</v>
      </c>
      <c r="N2585">
        <v>2564</v>
      </c>
      <c r="O2585">
        <v>831</v>
      </c>
      <c r="P2585">
        <v>-1.28</v>
      </c>
      <c r="Q2585" s="1">
        <v>-535.44106999999997</v>
      </c>
      <c r="R2585">
        <v>2564</v>
      </c>
      <c r="S2585">
        <v>1046</v>
      </c>
      <c r="T2585">
        <v>6</v>
      </c>
      <c r="U2585" s="1">
        <v>-530.93210999999997</v>
      </c>
      <c r="V2585">
        <v>2564</v>
      </c>
      <c r="W2585">
        <v>1154</v>
      </c>
      <c r="X2585">
        <v>7.09</v>
      </c>
      <c r="Y2585" s="1">
        <v>-527.88391999999999</v>
      </c>
      <c r="Z2585">
        <v>2564</v>
      </c>
      <c r="AA2585">
        <v>1262</v>
      </c>
      <c r="AB2585">
        <v>25.16</v>
      </c>
      <c r="AC2585" s="1">
        <v>-514.19781</v>
      </c>
      <c r="AD2585">
        <v>2564</v>
      </c>
      <c r="AE2585">
        <v>1304</v>
      </c>
      <c r="AF2585">
        <v>21.38</v>
      </c>
      <c r="AG2585" s="1">
        <v>-518.03570000000002</v>
      </c>
      <c r="AH2585">
        <v>2564</v>
      </c>
      <c r="AI2585">
        <v>1086</v>
      </c>
      <c r="AJ2585">
        <v>14.23</v>
      </c>
      <c r="AK2585" s="1">
        <v>-523.34659999999997</v>
      </c>
      <c r="AL2585">
        <v>2564</v>
      </c>
      <c r="AM2585">
        <v>1185</v>
      </c>
      <c r="AN2585">
        <v>16.8</v>
      </c>
      <c r="AO2585" s="1">
        <v>-523.23640999999998</v>
      </c>
      <c r="AP2585">
        <v>2564</v>
      </c>
      <c r="AQ2585">
        <v>1214</v>
      </c>
      <c r="AR2585">
        <v>16.059999999999999</v>
      </c>
      <c r="AS2585" s="1">
        <v>-521.27385000000004</v>
      </c>
    </row>
    <row r="2586" spans="1:45" x14ac:dyDescent="0.2">
      <c r="A2586">
        <v>2565</v>
      </c>
      <c r="B2586">
        <v>1070</v>
      </c>
      <c r="C2586">
        <v>11.29</v>
      </c>
      <c r="D2586" s="1">
        <v>-528.44078000000002</v>
      </c>
      <c r="E2586">
        <v>2565</v>
      </c>
      <c r="F2586">
        <v>1473</v>
      </c>
      <c r="G2586">
        <v>23.78</v>
      </c>
      <c r="H2586" s="1">
        <v>-511.79039999999998</v>
      </c>
      <c r="I2586">
        <v>2565</v>
      </c>
      <c r="J2586">
        <v>1208</v>
      </c>
      <c r="K2586">
        <v>21.15</v>
      </c>
      <c r="L2586" s="1">
        <v>-517.93523000000005</v>
      </c>
      <c r="M2586">
        <f t="shared" si="38"/>
        <v>18.409600000000012</v>
      </c>
      <c r="N2586">
        <v>2565</v>
      </c>
      <c r="O2586">
        <v>827</v>
      </c>
      <c r="P2586">
        <v>-1.1200000000000001</v>
      </c>
      <c r="Q2586" s="1">
        <v>-535.31703000000005</v>
      </c>
      <c r="R2586">
        <v>2565</v>
      </c>
      <c r="S2586">
        <v>1038</v>
      </c>
      <c r="T2586">
        <v>5.87</v>
      </c>
      <c r="U2586" s="1">
        <v>-530.69749999999999</v>
      </c>
      <c r="V2586">
        <v>2565</v>
      </c>
      <c r="W2586">
        <v>1169</v>
      </c>
      <c r="X2586">
        <v>6.89</v>
      </c>
      <c r="Y2586" s="1">
        <v>-528.29854999999998</v>
      </c>
      <c r="Z2586">
        <v>2565</v>
      </c>
      <c r="AA2586">
        <v>1259</v>
      </c>
      <c r="AB2586">
        <v>25.33</v>
      </c>
      <c r="AC2586" s="1">
        <v>-514.10276999999996</v>
      </c>
      <c r="AD2586">
        <v>2565</v>
      </c>
      <c r="AE2586">
        <v>1335</v>
      </c>
      <c r="AF2586">
        <v>20.399999999999999</v>
      </c>
      <c r="AG2586" s="1">
        <v>-518.92767000000003</v>
      </c>
      <c r="AH2586">
        <v>2565</v>
      </c>
      <c r="AI2586">
        <v>1105</v>
      </c>
      <c r="AJ2586">
        <v>13.9</v>
      </c>
      <c r="AK2586" s="1">
        <v>-523.89044999999999</v>
      </c>
      <c r="AL2586">
        <v>2565</v>
      </c>
      <c r="AM2586">
        <v>1181</v>
      </c>
      <c r="AN2586">
        <v>16.95</v>
      </c>
      <c r="AO2586" s="1">
        <v>-523.12967000000003</v>
      </c>
      <c r="AP2586">
        <v>2565</v>
      </c>
      <c r="AQ2586">
        <v>1213</v>
      </c>
      <c r="AR2586">
        <v>16.12</v>
      </c>
      <c r="AS2586" s="1">
        <v>-521.24549999999999</v>
      </c>
    </row>
    <row r="2587" spans="1:45" x14ac:dyDescent="0.2">
      <c r="A2587">
        <v>2566</v>
      </c>
      <c r="B2587">
        <v>1073</v>
      </c>
      <c r="C2587">
        <v>10.88</v>
      </c>
      <c r="D2587" s="1">
        <v>-528.51882999999998</v>
      </c>
      <c r="E2587">
        <v>2566</v>
      </c>
      <c r="F2587">
        <v>1481</v>
      </c>
      <c r="G2587">
        <v>23.33</v>
      </c>
      <c r="H2587" s="1">
        <v>-512.04395</v>
      </c>
      <c r="I2587">
        <v>2566</v>
      </c>
      <c r="J2587">
        <v>1222</v>
      </c>
      <c r="K2587">
        <v>21.14</v>
      </c>
      <c r="L2587" s="1">
        <v>-518.34554000000003</v>
      </c>
      <c r="M2587">
        <f t="shared" si="38"/>
        <v>18.409700000000011</v>
      </c>
      <c r="N2587">
        <v>2566</v>
      </c>
      <c r="O2587">
        <v>826</v>
      </c>
      <c r="P2587">
        <v>-1.1000000000000001</v>
      </c>
      <c r="Q2587" s="1">
        <v>-535.29881999999998</v>
      </c>
      <c r="R2587">
        <v>2566</v>
      </c>
      <c r="S2587">
        <v>1024</v>
      </c>
      <c r="T2587">
        <v>6.01</v>
      </c>
      <c r="U2587" s="1">
        <v>-530.30034999999998</v>
      </c>
      <c r="V2587">
        <v>2566</v>
      </c>
      <c r="W2587">
        <v>1176</v>
      </c>
      <c r="X2587">
        <v>7.03</v>
      </c>
      <c r="Y2587" s="1">
        <v>-528.49345000000005</v>
      </c>
      <c r="Z2587">
        <v>2566</v>
      </c>
      <c r="AA2587">
        <v>1257</v>
      </c>
      <c r="AB2587">
        <v>25.4</v>
      </c>
      <c r="AC2587" s="1">
        <v>-514.00126999999998</v>
      </c>
      <c r="AD2587">
        <v>2566</v>
      </c>
      <c r="AE2587">
        <v>1355</v>
      </c>
      <c r="AF2587">
        <v>19.79</v>
      </c>
      <c r="AG2587" s="1">
        <v>-519.50600999999995</v>
      </c>
      <c r="AH2587">
        <v>2566</v>
      </c>
      <c r="AI2587">
        <v>1129</v>
      </c>
      <c r="AJ2587">
        <v>13.7</v>
      </c>
      <c r="AK2587" s="1">
        <v>-524.55637999999999</v>
      </c>
      <c r="AL2587">
        <v>2566</v>
      </c>
      <c r="AM2587">
        <v>1168</v>
      </c>
      <c r="AN2587">
        <v>17.329999999999998</v>
      </c>
      <c r="AO2587" s="1">
        <v>-522.74030000000005</v>
      </c>
      <c r="AP2587">
        <v>2566</v>
      </c>
      <c r="AQ2587">
        <v>1203</v>
      </c>
      <c r="AR2587">
        <v>16.260000000000002</v>
      </c>
      <c r="AS2587" s="1">
        <v>-520.98218999999995</v>
      </c>
    </row>
    <row r="2588" spans="1:45" x14ac:dyDescent="0.2">
      <c r="A2588">
        <v>2567</v>
      </c>
      <c r="B2588">
        <v>1086</v>
      </c>
      <c r="C2588">
        <v>10.35</v>
      </c>
      <c r="D2588" s="1">
        <v>-528.90967999999998</v>
      </c>
      <c r="E2588">
        <v>2567</v>
      </c>
      <c r="F2588">
        <v>1469</v>
      </c>
      <c r="G2588">
        <v>23.23</v>
      </c>
      <c r="H2588" s="1">
        <v>-511.67522000000002</v>
      </c>
      <c r="I2588">
        <v>2567</v>
      </c>
      <c r="J2588">
        <v>1257</v>
      </c>
      <c r="K2588">
        <v>20.83</v>
      </c>
      <c r="L2588" s="1">
        <v>-519.32137999999998</v>
      </c>
      <c r="M2588">
        <f t="shared" si="38"/>
        <v>18.409500000000012</v>
      </c>
      <c r="N2588">
        <v>2567</v>
      </c>
      <c r="O2588">
        <v>829</v>
      </c>
      <c r="P2588">
        <v>-1.08</v>
      </c>
      <c r="Q2588" s="1">
        <v>-535.38666000000001</v>
      </c>
      <c r="R2588">
        <v>2567</v>
      </c>
      <c r="S2588">
        <v>1010</v>
      </c>
      <c r="T2588">
        <v>6.15</v>
      </c>
      <c r="U2588" s="1">
        <v>-529.89932999999996</v>
      </c>
      <c r="V2588">
        <v>2567</v>
      </c>
      <c r="W2588">
        <v>1179</v>
      </c>
      <c r="X2588">
        <v>7.24</v>
      </c>
      <c r="Y2588" s="1">
        <v>-528.54767000000004</v>
      </c>
      <c r="Z2588">
        <v>2567</v>
      </c>
      <c r="AA2588">
        <v>1265</v>
      </c>
      <c r="AB2588">
        <v>25.23</v>
      </c>
      <c r="AC2588" s="1">
        <v>-514.23339999999996</v>
      </c>
      <c r="AD2588">
        <v>2567</v>
      </c>
      <c r="AE2588">
        <v>1360</v>
      </c>
      <c r="AF2588">
        <v>19.670000000000002</v>
      </c>
      <c r="AG2588" s="1">
        <v>-519.62014999999997</v>
      </c>
      <c r="AH2588">
        <v>2567</v>
      </c>
      <c r="AI2588">
        <v>1144</v>
      </c>
      <c r="AJ2588">
        <v>13.75</v>
      </c>
      <c r="AK2588" s="1">
        <v>-524.98127999999997</v>
      </c>
      <c r="AL2588">
        <v>2567</v>
      </c>
      <c r="AM2588">
        <v>1159</v>
      </c>
      <c r="AN2588">
        <v>17.66</v>
      </c>
      <c r="AO2588" s="1">
        <v>-522.48400000000004</v>
      </c>
      <c r="AP2588">
        <v>2567</v>
      </c>
      <c r="AQ2588">
        <v>1191</v>
      </c>
      <c r="AR2588">
        <v>16.28</v>
      </c>
      <c r="AS2588" s="1">
        <v>-520.60490000000004</v>
      </c>
    </row>
    <row r="2589" spans="1:45" x14ac:dyDescent="0.2">
      <c r="A2589">
        <v>2568</v>
      </c>
      <c r="B2589">
        <v>1103</v>
      </c>
      <c r="C2589">
        <v>9.69</v>
      </c>
      <c r="D2589" s="1">
        <v>-529.37231999999995</v>
      </c>
      <c r="E2589">
        <v>2568</v>
      </c>
      <c r="F2589">
        <v>1448</v>
      </c>
      <c r="G2589">
        <v>23.22</v>
      </c>
      <c r="H2589" s="1">
        <v>-511.04047000000003</v>
      </c>
      <c r="I2589">
        <v>2568</v>
      </c>
      <c r="J2589">
        <v>1298</v>
      </c>
      <c r="K2589">
        <v>20.51</v>
      </c>
      <c r="L2589" s="1">
        <v>-520.50324000000001</v>
      </c>
      <c r="M2589">
        <f t="shared" si="38"/>
        <v>18.410000000000011</v>
      </c>
      <c r="N2589">
        <v>2568</v>
      </c>
      <c r="O2589">
        <v>836</v>
      </c>
      <c r="P2589">
        <v>-1.1100000000000001</v>
      </c>
      <c r="Q2589" s="1">
        <v>-535.57457999999997</v>
      </c>
      <c r="R2589">
        <v>2568</v>
      </c>
      <c r="S2589">
        <v>1001</v>
      </c>
      <c r="T2589">
        <v>6.27</v>
      </c>
      <c r="U2589" s="1">
        <v>-529.66534000000001</v>
      </c>
      <c r="V2589">
        <v>2568</v>
      </c>
      <c r="W2589">
        <v>1180</v>
      </c>
      <c r="X2589">
        <v>7.46</v>
      </c>
      <c r="Y2589" s="1">
        <v>-528.59397000000001</v>
      </c>
      <c r="Z2589">
        <v>2568</v>
      </c>
      <c r="AA2589">
        <v>1287</v>
      </c>
      <c r="AB2589">
        <v>24.78</v>
      </c>
      <c r="AC2589" s="1">
        <v>-514.85100999999997</v>
      </c>
      <c r="AD2589">
        <v>2568</v>
      </c>
      <c r="AE2589">
        <v>1357</v>
      </c>
      <c r="AF2589">
        <v>19.95</v>
      </c>
      <c r="AG2589" s="1">
        <v>-519.54312000000004</v>
      </c>
      <c r="AH2589">
        <v>2568</v>
      </c>
      <c r="AI2589">
        <v>1148</v>
      </c>
      <c r="AJ2589">
        <v>14.03</v>
      </c>
      <c r="AK2589" s="1">
        <v>-525.06942000000004</v>
      </c>
      <c r="AL2589">
        <v>2568</v>
      </c>
      <c r="AM2589">
        <v>1161</v>
      </c>
      <c r="AN2589">
        <v>17.899999999999999</v>
      </c>
      <c r="AO2589" s="1">
        <v>-522.55826999999999</v>
      </c>
      <c r="AP2589">
        <v>2568</v>
      </c>
      <c r="AQ2589">
        <v>1189</v>
      </c>
      <c r="AR2589">
        <v>16.079999999999998</v>
      </c>
      <c r="AS2589" s="1">
        <v>-520.53362000000004</v>
      </c>
    </row>
    <row r="2590" spans="1:45" x14ac:dyDescent="0.2">
      <c r="A2590">
        <v>2569</v>
      </c>
      <c r="B2590">
        <v>1116</v>
      </c>
      <c r="C2590">
        <v>9.06</v>
      </c>
      <c r="D2590" s="1">
        <v>-529.73132999999996</v>
      </c>
      <c r="E2590">
        <v>2569</v>
      </c>
      <c r="F2590">
        <v>1437</v>
      </c>
      <c r="G2590">
        <v>23.08</v>
      </c>
      <c r="H2590" s="1">
        <v>-510.74529999999999</v>
      </c>
      <c r="I2590">
        <v>2569</v>
      </c>
      <c r="J2590">
        <v>1331</v>
      </c>
      <c r="K2590">
        <v>20.34</v>
      </c>
      <c r="L2590" s="1">
        <v>-521.41961000000003</v>
      </c>
      <c r="M2590">
        <f t="shared" si="38"/>
        <v>18.412600000000008</v>
      </c>
      <c r="N2590">
        <v>2569</v>
      </c>
      <c r="O2590">
        <v>844</v>
      </c>
      <c r="P2590">
        <v>-1.1000000000000001</v>
      </c>
      <c r="Q2590" s="1">
        <v>-535.79765999999995</v>
      </c>
      <c r="R2590">
        <v>2569</v>
      </c>
      <c r="S2590">
        <v>1001</v>
      </c>
      <c r="T2590">
        <v>6.33</v>
      </c>
      <c r="U2590" s="1">
        <v>-529.64355999999998</v>
      </c>
      <c r="V2590">
        <v>2569</v>
      </c>
      <c r="W2590">
        <v>1176</v>
      </c>
      <c r="X2590">
        <v>7.67</v>
      </c>
      <c r="Y2590" s="1">
        <v>-528.50535000000002</v>
      </c>
      <c r="Z2590">
        <v>2569</v>
      </c>
      <c r="AA2590">
        <v>1316</v>
      </c>
      <c r="AB2590">
        <v>24.38</v>
      </c>
      <c r="AC2590" s="1">
        <v>-515.67665</v>
      </c>
      <c r="AD2590">
        <v>2569</v>
      </c>
      <c r="AE2590">
        <v>1346</v>
      </c>
      <c r="AF2590">
        <v>20.65</v>
      </c>
      <c r="AG2590" s="1">
        <v>-519.21573000000001</v>
      </c>
      <c r="AH2590">
        <v>2569</v>
      </c>
      <c r="AI2590">
        <v>1151</v>
      </c>
      <c r="AJ2590">
        <v>14.33</v>
      </c>
      <c r="AK2590" s="1">
        <v>-525.13917000000004</v>
      </c>
      <c r="AL2590">
        <v>2569</v>
      </c>
      <c r="AM2590">
        <v>1166</v>
      </c>
      <c r="AN2590">
        <v>18.11</v>
      </c>
      <c r="AO2590" s="1">
        <v>-522.70637999999997</v>
      </c>
      <c r="AP2590">
        <v>2569</v>
      </c>
      <c r="AQ2590">
        <v>1198</v>
      </c>
      <c r="AR2590">
        <v>15.68</v>
      </c>
      <c r="AS2590" s="1">
        <v>-520.80282999999997</v>
      </c>
    </row>
    <row r="2591" spans="1:45" x14ac:dyDescent="0.2">
      <c r="A2591">
        <v>2570</v>
      </c>
      <c r="B2591">
        <v>1122</v>
      </c>
      <c r="C2591">
        <v>8.49</v>
      </c>
      <c r="D2591" s="1">
        <v>-529.90124000000003</v>
      </c>
      <c r="E2591">
        <v>2570</v>
      </c>
      <c r="F2591">
        <v>1433</v>
      </c>
      <c r="G2591">
        <v>23.02</v>
      </c>
      <c r="H2591" s="1">
        <v>-510.67214999999999</v>
      </c>
      <c r="I2591">
        <v>2570</v>
      </c>
      <c r="J2591">
        <v>1352</v>
      </c>
      <c r="K2591">
        <v>20.440000000000001</v>
      </c>
      <c r="L2591" s="1">
        <v>-521.98670000000004</v>
      </c>
      <c r="M2591">
        <f t="shared" si="38"/>
        <v>18.419200000000011</v>
      </c>
      <c r="N2591">
        <v>2570</v>
      </c>
      <c r="O2591">
        <v>846</v>
      </c>
      <c r="P2591">
        <v>-0.95</v>
      </c>
      <c r="Q2591" s="1">
        <v>-535.87792999999999</v>
      </c>
      <c r="R2591">
        <v>2570</v>
      </c>
      <c r="S2591">
        <v>1006</v>
      </c>
      <c r="T2591">
        <v>6.28</v>
      </c>
      <c r="U2591" s="1">
        <v>-529.80390999999997</v>
      </c>
      <c r="V2591">
        <v>2570</v>
      </c>
      <c r="W2591">
        <v>1159</v>
      </c>
      <c r="X2591">
        <v>8.0500000000000007</v>
      </c>
      <c r="Y2591" s="1">
        <v>-528.04265999999996</v>
      </c>
      <c r="Z2591">
        <v>2570</v>
      </c>
      <c r="AA2591">
        <v>1342</v>
      </c>
      <c r="AB2591">
        <v>24.15</v>
      </c>
      <c r="AC2591" s="1">
        <v>-516.40545999999995</v>
      </c>
      <c r="AD2591">
        <v>2570</v>
      </c>
      <c r="AE2591">
        <v>1335</v>
      </c>
      <c r="AF2591">
        <v>21.38</v>
      </c>
      <c r="AG2591" s="1">
        <v>-518.85194000000001</v>
      </c>
      <c r="AH2591">
        <v>2570</v>
      </c>
      <c r="AI2591">
        <v>1159</v>
      </c>
      <c r="AJ2591">
        <v>14.54</v>
      </c>
      <c r="AK2591" s="1">
        <v>-525.38721999999996</v>
      </c>
      <c r="AL2591">
        <v>2570</v>
      </c>
      <c r="AM2591">
        <v>1165</v>
      </c>
      <c r="AN2591">
        <v>18.399999999999999</v>
      </c>
      <c r="AO2591" s="1">
        <v>-522.67695000000003</v>
      </c>
      <c r="AP2591">
        <v>2570</v>
      </c>
      <c r="AQ2591">
        <v>1210</v>
      </c>
      <c r="AR2591">
        <v>15.23</v>
      </c>
      <c r="AS2591" s="1">
        <v>-521.14918</v>
      </c>
    </row>
    <row r="2592" spans="1:45" x14ac:dyDescent="0.2">
      <c r="A2592">
        <v>2571</v>
      </c>
      <c r="B2592">
        <v>1125</v>
      </c>
      <c r="C2592">
        <v>7.95</v>
      </c>
      <c r="D2592" s="1">
        <v>-529.98961999999995</v>
      </c>
      <c r="E2592">
        <v>2571</v>
      </c>
      <c r="F2592">
        <v>1429</v>
      </c>
      <c r="G2592">
        <v>23.31</v>
      </c>
      <c r="H2592" s="1">
        <v>-510.52346999999997</v>
      </c>
      <c r="I2592">
        <v>2571</v>
      </c>
      <c r="J2592">
        <v>1361</v>
      </c>
      <c r="K2592">
        <v>20.64</v>
      </c>
      <c r="L2592" s="1">
        <v>-522.23902999999996</v>
      </c>
      <c r="M2592">
        <f t="shared" si="38"/>
        <v>18.430700000000012</v>
      </c>
      <c r="N2592">
        <v>2571</v>
      </c>
      <c r="O2592">
        <v>841</v>
      </c>
      <c r="P2592">
        <v>-0.66</v>
      </c>
      <c r="Q2592" s="1">
        <v>-535.72457999999995</v>
      </c>
      <c r="R2592">
        <v>2571</v>
      </c>
      <c r="S2592">
        <v>1015</v>
      </c>
      <c r="T2592">
        <v>6.19</v>
      </c>
      <c r="U2592" s="1">
        <v>-530.04822000000001</v>
      </c>
      <c r="V2592">
        <v>2571</v>
      </c>
      <c r="W2592">
        <v>1130</v>
      </c>
      <c r="X2592">
        <v>8.42</v>
      </c>
      <c r="Y2592" s="1">
        <v>-527.21794999999997</v>
      </c>
      <c r="Z2592">
        <v>2571</v>
      </c>
      <c r="AA2592">
        <v>1350</v>
      </c>
      <c r="AB2592">
        <v>24.28</v>
      </c>
      <c r="AC2592" s="1">
        <v>-516.66426999999999</v>
      </c>
      <c r="AD2592">
        <v>2571</v>
      </c>
      <c r="AE2592">
        <v>1340</v>
      </c>
      <c r="AF2592">
        <v>21.78</v>
      </c>
      <c r="AG2592" s="1">
        <v>-519.03094999999996</v>
      </c>
      <c r="AH2592">
        <v>2571</v>
      </c>
      <c r="AI2592">
        <v>1163</v>
      </c>
      <c r="AJ2592">
        <v>14.81</v>
      </c>
      <c r="AK2592" s="1">
        <v>-525.51246000000003</v>
      </c>
      <c r="AL2592">
        <v>2571</v>
      </c>
      <c r="AM2592">
        <v>1165</v>
      </c>
      <c r="AN2592">
        <v>18.55</v>
      </c>
      <c r="AO2592" s="1">
        <v>-522.65827999999999</v>
      </c>
      <c r="AP2592">
        <v>2571</v>
      </c>
      <c r="AQ2592">
        <v>1220</v>
      </c>
      <c r="AR2592">
        <v>14.83</v>
      </c>
      <c r="AS2592" s="1">
        <v>-521.42854999999997</v>
      </c>
    </row>
    <row r="2593" spans="1:45" x14ac:dyDescent="0.2">
      <c r="A2593">
        <v>2572</v>
      </c>
      <c r="B2593">
        <v>1128</v>
      </c>
      <c r="C2593">
        <v>7.35</v>
      </c>
      <c r="D2593" s="1">
        <v>-530.08105</v>
      </c>
      <c r="E2593">
        <v>2572</v>
      </c>
      <c r="F2593">
        <v>1426</v>
      </c>
      <c r="G2593">
        <v>23.99</v>
      </c>
      <c r="H2593" s="1">
        <v>-510.43885999999998</v>
      </c>
      <c r="I2593">
        <v>2572</v>
      </c>
      <c r="J2593">
        <v>1358</v>
      </c>
      <c r="K2593">
        <v>20.86</v>
      </c>
      <c r="L2593" s="1">
        <v>-522.14718000000005</v>
      </c>
      <c r="M2593">
        <f t="shared" si="38"/>
        <v>18.446100000000012</v>
      </c>
      <c r="N2593">
        <v>2572</v>
      </c>
      <c r="O2593">
        <v>830</v>
      </c>
      <c r="P2593">
        <v>-0.28000000000000003</v>
      </c>
      <c r="Q2593" s="1">
        <v>-535.42575999999997</v>
      </c>
      <c r="R2593">
        <v>2572</v>
      </c>
      <c r="S2593">
        <v>1023</v>
      </c>
      <c r="T2593">
        <v>6.06</v>
      </c>
      <c r="U2593" s="1">
        <v>-530.26818000000003</v>
      </c>
      <c r="V2593">
        <v>2572</v>
      </c>
      <c r="W2593">
        <v>1101</v>
      </c>
      <c r="X2593">
        <v>8.68</v>
      </c>
      <c r="Y2593" s="1">
        <v>-526.38088000000005</v>
      </c>
      <c r="Z2593">
        <v>2572</v>
      </c>
      <c r="AA2593">
        <v>1340</v>
      </c>
      <c r="AB2593">
        <v>24.61</v>
      </c>
      <c r="AC2593" s="1">
        <v>-516.33906000000002</v>
      </c>
      <c r="AD2593">
        <v>2572</v>
      </c>
      <c r="AE2593">
        <v>1354</v>
      </c>
      <c r="AF2593">
        <v>21.99</v>
      </c>
      <c r="AG2593" s="1">
        <v>-519.47568000000001</v>
      </c>
      <c r="AH2593">
        <v>2572</v>
      </c>
      <c r="AI2593">
        <v>1160</v>
      </c>
      <c r="AJ2593">
        <v>15.09</v>
      </c>
      <c r="AK2593" s="1">
        <v>-525.39430000000004</v>
      </c>
      <c r="AL2593">
        <v>2572</v>
      </c>
      <c r="AM2593">
        <v>1169</v>
      </c>
      <c r="AN2593">
        <v>18.43</v>
      </c>
      <c r="AO2593" s="1">
        <v>-522.79639999999995</v>
      </c>
      <c r="AP2593">
        <v>2572</v>
      </c>
      <c r="AQ2593">
        <v>1226</v>
      </c>
      <c r="AR2593">
        <v>14.53</v>
      </c>
      <c r="AS2593" s="1">
        <v>-521.59307999999999</v>
      </c>
    </row>
    <row r="2594" spans="1:45" x14ac:dyDescent="0.2">
      <c r="A2594">
        <v>2573</v>
      </c>
      <c r="B2594">
        <v>1130</v>
      </c>
      <c r="C2594">
        <v>6.83</v>
      </c>
      <c r="D2594" s="1">
        <v>-530.13512000000003</v>
      </c>
      <c r="E2594">
        <v>2573</v>
      </c>
      <c r="F2594">
        <v>1430</v>
      </c>
      <c r="G2594">
        <v>24.87</v>
      </c>
      <c r="H2594" s="1">
        <v>-510.56202000000002</v>
      </c>
      <c r="I2594">
        <v>2573</v>
      </c>
      <c r="J2594">
        <v>1342</v>
      </c>
      <c r="K2594">
        <v>21.12</v>
      </c>
      <c r="L2594" s="1">
        <v>-521.7319</v>
      </c>
      <c r="M2594">
        <f t="shared" si="38"/>
        <v>18.462900000000005</v>
      </c>
      <c r="N2594">
        <v>2573</v>
      </c>
      <c r="O2594">
        <v>820</v>
      </c>
      <c r="P2594">
        <v>0.09</v>
      </c>
      <c r="Q2594" s="1">
        <v>-535.14553000000001</v>
      </c>
      <c r="R2594">
        <v>2573</v>
      </c>
      <c r="S2594">
        <v>1027</v>
      </c>
      <c r="T2594">
        <v>6.03</v>
      </c>
      <c r="U2594" s="1">
        <v>-530.37216999999998</v>
      </c>
      <c r="V2594">
        <v>2573</v>
      </c>
      <c r="W2594">
        <v>1088</v>
      </c>
      <c r="X2594">
        <v>8.68</v>
      </c>
      <c r="Y2594" s="1">
        <v>-526.00280999999995</v>
      </c>
      <c r="Z2594">
        <v>2573</v>
      </c>
      <c r="AA2594">
        <v>1321</v>
      </c>
      <c r="AB2594">
        <v>24.92</v>
      </c>
      <c r="AC2594" s="1">
        <v>-515.80467999999996</v>
      </c>
      <c r="AD2594">
        <v>2573</v>
      </c>
      <c r="AE2594">
        <v>1354</v>
      </c>
      <c r="AF2594">
        <v>22.34</v>
      </c>
      <c r="AG2594" s="1">
        <v>-519.46925999999996</v>
      </c>
      <c r="AH2594">
        <v>2573</v>
      </c>
      <c r="AI2594">
        <v>1158</v>
      </c>
      <c r="AJ2594">
        <v>15.34</v>
      </c>
      <c r="AK2594" s="1">
        <v>-525.34389999999996</v>
      </c>
      <c r="AL2594">
        <v>2573</v>
      </c>
      <c r="AM2594">
        <v>1162</v>
      </c>
      <c r="AN2594">
        <v>18.45</v>
      </c>
      <c r="AO2594" s="1">
        <v>-522.61514</v>
      </c>
      <c r="AP2594">
        <v>2573</v>
      </c>
      <c r="AQ2594">
        <v>1228</v>
      </c>
      <c r="AR2594">
        <v>14.32</v>
      </c>
      <c r="AS2594" s="1">
        <v>-521.65396999999996</v>
      </c>
    </row>
    <row r="2595" spans="1:45" x14ac:dyDescent="0.2">
      <c r="A2595">
        <v>2574</v>
      </c>
      <c r="B2595">
        <v>1130</v>
      </c>
      <c r="C2595">
        <v>6.43</v>
      </c>
      <c r="D2595" s="1">
        <v>-530.12915999999996</v>
      </c>
      <c r="E2595">
        <v>2574</v>
      </c>
      <c r="F2595">
        <v>1439</v>
      </c>
      <c r="G2595">
        <v>25.97</v>
      </c>
      <c r="H2595" s="1">
        <v>-510.81754000000001</v>
      </c>
      <c r="I2595">
        <v>2574</v>
      </c>
      <c r="J2595">
        <v>1315</v>
      </c>
      <c r="K2595">
        <v>21.38</v>
      </c>
      <c r="L2595" s="1">
        <v>-520.95784000000003</v>
      </c>
      <c r="M2595">
        <f t="shared" si="38"/>
        <v>18.481200000000008</v>
      </c>
      <c r="N2595">
        <v>2574</v>
      </c>
      <c r="O2595">
        <v>816</v>
      </c>
      <c r="P2595">
        <v>0.31</v>
      </c>
      <c r="Q2595" s="1">
        <v>-535.00378000000001</v>
      </c>
      <c r="R2595">
        <v>2574</v>
      </c>
      <c r="S2595">
        <v>1024</v>
      </c>
      <c r="T2595">
        <v>6.18</v>
      </c>
      <c r="U2595" s="1">
        <v>-530.30132000000003</v>
      </c>
      <c r="V2595">
        <v>2574</v>
      </c>
      <c r="W2595">
        <v>1094</v>
      </c>
      <c r="X2595">
        <v>8.48</v>
      </c>
      <c r="Y2595" s="1">
        <v>-526.20721000000003</v>
      </c>
      <c r="Z2595">
        <v>2574</v>
      </c>
      <c r="AA2595">
        <v>1306</v>
      </c>
      <c r="AB2595">
        <v>24.92</v>
      </c>
      <c r="AC2595" s="1">
        <v>-515.40120999999999</v>
      </c>
      <c r="AD2595">
        <v>2574</v>
      </c>
      <c r="AE2595">
        <v>1330</v>
      </c>
      <c r="AF2595">
        <v>22.81</v>
      </c>
      <c r="AG2595" s="1">
        <v>-518.78723000000002</v>
      </c>
      <c r="AH2595">
        <v>2574</v>
      </c>
      <c r="AI2595">
        <v>1162</v>
      </c>
      <c r="AJ2595">
        <v>15.46</v>
      </c>
      <c r="AK2595" s="1">
        <v>-525.46987000000001</v>
      </c>
      <c r="AL2595">
        <v>2574</v>
      </c>
      <c r="AM2595">
        <v>1137</v>
      </c>
      <c r="AN2595">
        <v>18.63</v>
      </c>
      <c r="AO2595" s="1">
        <v>-521.89090999999996</v>
      </c>
      <c r="AP2595">
        <v>2574</v>
      </c>
      <c r="AQ2595">
        <v>1226</v>
      </c>
      <c r="AR2595">
        <v>14.14</v>
      </c>
      <c r="AS2595" s="1">
        <v>-521.59411</v>
      </c>
    </row>
    <row r="2596" spans="1:45" x14ac:dyDescent="0.2">
      <c r="A2596">
        <v>2575</v>
      </c>
      <c r="B2596">
        <v>1126</v>
      </c>
      <c r="C2596">
        <v>6.23</v>
      </c>
      <c r="D2596" s="1">
        <v>-530.00586999999996</v>
      </c>
      <c r="E2596">
        <v>2575</v>
      </c>
      <c r="F2596">
        <v>1448</v>
      </c>
      <c r="G2596">
        <v>27.08</v>
      </c>
      <c r="H2596" s="1">
        <v>-511.07637</v>
      </c>
      <c r="I2596">
        <v>2575</v>
      </c>
      <c r="J2596">
        <v>1279</v>
      </c>
      <c r="K2596">
        <v>21.59</v>
      </c>
      <c r="L2596" s="1">
        <v>-519.92643999999996</v>
      </c>
      <c r="M2596">
        <f t="shared" si="38"/>
        <v>18.504900000000006</v>
      </c>
      <c r="N2596">
        <v>2575</v>
      </c>
      <c r="O2596">
        <v>819</v>
      </c>
      <c r="P2596">
        <v>0.36</v>
      </c>
      <c r="Q2596" s="1">
        <v>-535.09523000000002</v>
      </c>
      <c r="R2596">
        <v>2575</v>
      </c>
      <c r="S2596">
        <v>1016</v>
      </c>
      <c r="T2596">
        <v>6.47</v>
      </c>
      <c r="U2596" s="1">
        <v>-530.07344000000001</v>
      </c>
      <c r="V2596">
        <v>2575</v>
      </c>
      <c r="W2596">
        <v>1111</v>
      </c>
      <c r="X2596">
        <v>8.24</v>
      </c>
      <c r="Y2596" s="1">
        <v>-526.68994999999995</v>
      </c>
      <c r="Z2596">
        <v>2575</v>
      </c>
      <c r="AA2596">
        <v>1293</v>
      </c>
      <c r="AB2596">
        <v>24.69</v>
      </c>
      <c r="AC2596" s="1">
        <v>-515.02666999999997</v>
      </c>
      <c r="AD2596">
        <v>2575</v>
      </c>
      <c r="AE2596">
        <v>1295</v>
      </c>
      <c r="AF2596">
        <v>23.17</v>
      </c>
      <c r="AG2596" s="1">
        <v>-517.77211</v>
      </c>
      <c r="AH2596">
        <v>2575</v>
      </c>
      <c r="AI2596">
        <v>1157</v>
      </c>
      <c r="AJ2596">
        <v>15.74</v>
      </c>
      <c r="AK2596" s="1">
        <v>-525.35562000000004</v>
      </c>
      <c r="AL2596">
        <v>2575</v>
      </c>
      <c r="AM2596">
        <v>1111</v>
      </c>
      <c r="AN2596">
        <v>18.73</v>
      </c>
      <c r="AO2596" s="1">
        <v>-521.13050999999996</v>
      </c>
      <c r="AP2596">
        <v>2575</v>
      </c>
      <c r="AQ2596">
        <v>1220</v>
      </c>
      <c r="AR2596">
        <v>14.06</v>
      </c>
      <c r="AS2596" s="1">
        <v>-521.42630999999994</v>
      </c>
    </row>
    <row r="2597" spans="1:45" x14ac:dyDescent="0.2">
      <c r="A2597">
        <v>2576</v>
      </c>
      <c r="B2597">
        <v>1115</v>
      </c>
      <c r="C2597">
        <v>6.35</v>
      </c>
      <c r="D2597" s="1">
        <v>-529.72105999999997</v>
      </c>
      <c r="E2597">
        <v>2576</v>
      </c>
      <c r="F2597">
        <v>1450</v>
      </c>
      <c r="G2597">
        <v>28.21</v>
      </c>
      <c r="H2597" s="1">
        <v>-511.15347000000003</v>
      </c>
      <c r="I2597">
        <v>2576</v>
      </c>
      <c r="J2597">
        <v>1253</v>
      </c>
      <c r="K2597">
        <v>21.58</v>
      </c>
      <c r="L2597" s="1">
        <v>-519.18417999999997</v>
      </c>
      <c r="M2597">
        <f t="shared" si="38"/>
        <v>18.532300000000006</v>
      </c>
      <c r="N2597">
        <v>2576</v>
      </c>
      <c r="O2597">
        <v>830</v>
      </c>
      <c r="P2597">
        <v>0.28000000000000003</v>
      </c>
      <c r="Q2597" s="1">
        <v>-535.42121999999995</v>
      </c>
      <c r="R2597">
        <v>2576</v>
      </c>
      <c r="S2597">
        <v>1005</v>
      </c>
      <c r="T2597">
        <v>6.79</v>
      </c>
      <c r="U2597" s="1">
        <v>-529.75747000000001</v>
      </c>
      <c r="V2597">
        <v>2576</v>
      </c>
      <c r="W2597">
        <v>1128</v>
      </c>
      <c r="X2597">
        <v>8.07</v>
      </c>
      <c r="Y2597" s="1">
        <v>-527.18290000000002</v>
      </c>
      <c r="Z2597">
        <v>2576</v>
      </c>
      <c r="AA2597">
        <v>1286</v>
      </c>
      <c r="AB2597">
        <v>24.1</v>
      </c>
      <c r="AC2597" s="1">
        <v>-514.79781000000003</v>
      </c>
      <c r="AD2597">
        <v>2576</v>
      </c>
      <c r="AE2597">
        <v>1267</v>
      </c>
      <c r="AF2597">
        <v>23.29</v>
      </c>
      <c r="AG2597" s="1">
        <v>-516.98626999999999</v>
      </c>
      <c r="AH2597">
        <v>2576</v>
      </c>
      <c r="AI2597">
        <v>1134</v>
      </c>
      <c r="AJ2597">
        <v>16.18</v>
      </c>
      <c r="AK2597" s="1">
        <v>-524.71947999999998</v>
      </c>
      <c r="AL2597">
        <v>2576</v>
      </c>
      <c r="AM2597">
        <v>1100</v>
      </c>
      <c r="AN2597">
        <v>18.64</v>
      </c>
      <c r="AO2597" s="1">
        <v>-520.80469000000005</v>
      </c>
      <c r="AP2597">
        <v>2576</v>
      </c>
      <c r="AQ2597">
        <v>1215</v>
      </c>
      <c r="AR2597">
        <v>14.06</v>
      </c>
      <c r="AS2597" s="1">
        <v>-521.27698999999996</v>
      </c>
    </row>
    <row r="2598" spans="1:45" x14ac:dyDescent="0.2">
      <c r="A2598">
        <v>2577</v>
      </c>
      <c r="B2598">
        <v>1098</v>
      </c>
      <c r="C2598">
        <v>6.73</v>
      </c>
      <c r="D2598" s="1">
        <v>-529.24707999999998</v>
      </c>
      <c r="E2598">
        <v>2577</v>
      </c>
      <c r="F2598">
        <v>1448</v>
      </c>
      <c r="G2598">
        <v>29</v>
      </c>
      <c r="H2598" s="1">
        <v>-511.06668000000002</v>
      </c>
      <c r="I2598">
        <v>2577</v>
      </c>
      <c r="J2598">
        <v>1255</v>
      </c>
      <c r="K2598">
        <v>21.07</v>
      </c>
      <c r="L2598" s="1">
        <v>-519.25633000000005</v>
      </c>
      <c r="M2598">
        <f t="shared" si="38"/>
        <v>18.555200000000003</v>
      </c>
      <c r="N2598">
        <v>2577</v>
      </c>
      <c r="O2598">
        <v>844</v>
      </c>
      <c r="P2598">
        <v>0.15</v>
      </c>
      <c r="Q2598" s="1">
        <v>-535.80475000000001</v>
      </c>
      <c r="R2598">
        <v>2577</v>
      </c>
      <c r="S2598">
        <v>994</v>
      </c>
      <c r="T2598">
        <v>7.12</v>
      </c>
      <c r="U2598" s="1">
        <v>-529.45331999999996</v>
      </c>
      <c r="V2598">
        <v>2577</v>
      </c>
      <c r="W2598">
        <v>1147</v>
      </c>
      <c r="X2598">
        <v>7.94</v>
      </c>
      <c r="Y2598" s="1">
        <v>-527.69290000000001</v>
      </c>
      <c r="Z2598">
        <v>2577</v>
      </c>
      <c r="AA2598">
        <v>1297</v>
      </c>
      <c r="AB2598">
        <v>23.05</v>
      </c>
      <c r="AC2598" s="1">
        <v>-515.10564999999997</v>
      </c>
      <c r="AD2598">
        <v>2577</v>
      </c>
      <c r="AE2598">
        <v>1265</v>
      </c>
      <c r="AF2598">
        <v>22.82</v>
      </c>
      <c r="AG2598" s="1">
        <v>-516.92310999999995</v>
      </c>
      <c r="AH2598">
        <v>2577</v>
      </c>
      <c r="AI2598">
        <v>1100</v>
      </c>
      <c r="AJ2598">
        <v>16.59</v>
      </c>
      <c r="AK2598" s="1">
        <v>-523.74806999999998</v>
      </c>
      <c r="AL2598">
        <v>2577</v>
      </c>
      <c r="AM2598">
        <v>1108</v>
      </c>
      <c r="AN2598">
        <v>18.32</v>
      </c>
      <c r="AO2598" s="1">
        <v>-521.03231000000005</v>
      </c>
      <c r="AP2598">
        <v>2577</v>
      </c>
      <c r="AQ2598">
        <v>1216</v>
      </c>
      <c r="AR2598">
        <v>14.11</v>
      </c>
      <c r="AS2598" s="1">
        <v>-521.28165999999999</v>
      </c>
    </row>
    <row r="2599" spans="1:45" x14ac:dyDescent="0.2">
      <c r="A2599">
        <v>2578</v>
      </c>
      <c r="B2599">
        <v>1075</v>
      </c>
      <c r="C2599">
        <v>7.41</v>
      </c>
      <c r="D2599" s="1">
        <v>-528.60699</v>
      </c>
      <c r="E2599">
        <v>2578</v>
      </c>
      <c r="F2599">
        <v>1452</v>
      </c>
      <c r="G2599">
        <v>29.25</v>
      </c>
      <c r="H2599" s="1">
        <v>-511.17281000000003</v>
      </c>
      <c r="I2599">
        <v>2578</v>
      </c>
      <c r="J2599">
        <v>1271</v>
      </c>
      <c r="K2599">
        <v>20.49</v>
      </c>
      <c r="L2599" s="1">
        <v>-519.75268000000005</v>
      </c>
      <c r="M2599">
        <f t="shared" si="38"/>
        <v>18.567600000000006</v>
      </c>
      <c r="N2599">
        <v>2578</v>
      </c>
      <c r="O2599">
        <v>853</v>
      </c>
      <c r="P2599">
        <v>0.06</v>
      </c>
      <c r="Q2599" s="1">
        <v>-536.06604000000004</v>
      </c>
      <c r="R2599">
        <v>2578</v>
      </c>
      <c r="S2599">
        <v>992</v>
      </c>
      <c r="T2599">
        <v>7.21</v>
      </c>
      <c r="U2599" s="1">
        <v>-529.38052000000005</v>
      </c>
      <c r="V2599">
        <v>2578</v>
      </c>
      <c r="W2599">
        <v>1167</v>
      </c>
      <c r="X2599">
        <v>7.85</v>
      </c>
      <c r="Y2599" s="1">
        <v>-528.2482</v>
      </c>
      <c r="Z2599">
        <v>2578</v>
      </c>
      <c r="AA2599">
        <v>1317</v>
      </c>
      <c r="AB2599">
        <v>21.75</v>
      </c>
      <c r="AC2599" s="1">
        <v>-515.72281999999996</v>
      </c>
      <c r="AD2599">
        <v>2578</v>
      </c>
      <c r="AE2599">
        <v>1287</v>
      </c>
      <c r="AF2599">
        <v>22.1</v>
      </c>
      <c r="AG2599" s="1">
        <v>-517.58113000000003</v>
      </c>
      <c r="AH2599">
        <v>2578</v>
      </c>
      <c r="AI2599">
        <v>1073</v>
      </c>
      <c r="AJ2599">
        <v>16.670000000000002</v>
      </c>
      <c r="AK2599" s="1">
        <v>-522.97716000000003</v>
      </c>
      <c r="AL2599">
        <v>2578</v>
      </c>
      <c r="AM2599">
        <v>1133</v>
      </c>
      <c r="AN2599">
        <v>18</v>
      </c>
      <c r="AO2599" s="1">
        <v>-521.75494000000003</v>
      </c>
      <c r="AP2599">
        <v>2578</v>
      </c>
      <c r="AQ2599">
        <v>1223</v>
      </c>
      <c r="AR2599">
        <v>14.29</v>
      </c>
      <c r="AS2599" s="1">
        <v>-521.49126999999999</v>
      </c>
    </row>
    <row r="2600" spans="1:45" x14ac:dyDescent="0.2">
      <c r="A2600">
        <v>2579</v>
      </c>
      <c r="B2600">
        <v>1054</v>
      </c>
      <c r="C2600">
        <v>8.09</v>
      </c>
      <c r="D2600" s="1">
        <v>-527.99036999999998</v>
      </c>
      <c r="E2600">
        <v>2579</v>
      </c>
      <c r="F2600">
        <v>1475</v>
      </c>
      <c r="G2600">
        <v>28.82</v>
      </c>
      <c r="H2600" s="1">
        <v>-511.80739</v>
      </c>
      <c r="I2600">
        <v>2579</v>
      </c>
      <c r="J2600">
        <v>1275</v>
      </c>
      <c r="K2600">
        <v>20.37</v>
      </c>
      <c r="L2600" s="1">
        <v>-519.88798999999995</v>
      </c>
      <c r="M2600">
        <f t="shared" si="38"/>
        <v>18.570900000000002</v>
      </c>
      <c r="N2600">
        <v>2579</v>
      </c>
      <c r="O2600">
        <v>858</v>
      </c>
      <c r="P2600">
        <v>7.0000000000000007E-2</v>
      </c>
      <c r="Q2600" s="1">
        <v>-536.18989999999997</v>
      </c>
      <c r="R2600">
        <v>2579</v>
      </c>
      <c r="S2600">
        <v>998</v>
      </c>
      <c r="T2600">
        <v>7.12</v>
      </c>
      <c r="U2600" s="1">
        <v>-529.56574999999998</v>
      </c>
      <c r="V2600">
        <v>2579</v>
      </c>
      <c r="W2600">
        <v>1185</v>
      </c>
      <c r="X2600">
        <v>7.8</v>
      </c>
      <c r="Y2600" s="1">
        <v>-528.76784999999995</v>
      </c>
      <c r="Z2600">
        <v>2579</v>
      </c>
      <c r="AA2600">
        <v>1327</v>
      </c>
      <c r="AB2600">
        <v>20.68</v>
      </c>
      <c r="AC2600" s="1">
        <v>-516.00648999999999</v>
      </c>
      <c r="AD2600">
        <v>2579</v>
      </c>
      <c r="AE2600">
        <v>1314</v>
      </c>
      <c r="AF2600">
        <v>21.5</v>
      </c>
      <c r="AG2600" s="1">
        <v>-518.36503000000005</v>
      </c>
      <c r="AH2600">
        <v>2579</v>
      </c>
      <c r="AI2600">
        <v>1066</v>
      </c>
      <c r="AJ2600">
        <v>16.309999999999999</v>
      </c>
      <c r="AK2600" s="1">
        <v>-522.76622999999995</v>
      </c>
      <c r="AL2600">
        <v>2579</v>
      </c>
      <c r="AM2600">
        <v>1160</v>
      </c>
      <c r="AN2600">
        <v>17.86</v>
      </c>
      <c r="AO2600" s="1">
        <v>-522.56691999999998</v>
      </c>
      <c r="AP2600">
        <v>2579</v>
      </c>
      <c r="AQ2600">
        <v>1228</v>
      </c>
      <c r="AR2600">
        <v>14.71</v>
      </c>
      <c r="AS2600" s="1">
        <v>-521.67235000000005</v>
      </c>
    </row>
    <row r="2601" spans="1:45" x14ac:dyDescent="0.2">
      <c r="A2601">
        <v>2580</v>
      </c>
      <c r="B2601">
        <v>1044</v>
      </c>
      <c r="C2601">
        <v>8.57</v>
      </c>
      <c r="D2601" s="1">
        <v>-527.69335999999998</v>
      </c>
      <c r="E2601">
        <v>2580</v>
      </c>
      <c r="F2601">
        <v>1521</v>
      </c>
      <c r="G2601">
        <v>27.72</v>
      </c>
      <c r="H2601" s="1">
        <v>-513.13508999999999</v>
      </c>
      <c r="I2601">
        <v>2580</v>
      </c>
      <c r="J2601">
        <v>1260</v>
      </c>
      <c r="K2601">
        <v>20.72</v>
      </c>
      <c r="L2601" s="1">
        <v>-519.41985999999997</v>
      </c>
      <c r="M2601">
        <f t="shared" si="38"/>
        <v>18.570200000000003</v>
      </c>
      <c r="N2601">
        <v>2580</v>
      </c>
      <c r="O2601">
        <v>858</v>
      </c>
      <c r="P2601">
        <v>0.18</v>
      </c>
      <c r="Q2601" s="1">
        <v>-536.20781999999997</v>
      </c>
      <c r="R2601">
        <v>2580</v>
      </c>
      <c r="S2601">
        <v>1003</v>
      </c>
      <c r="T2601">
        <v>6.99</v>
      </c>
      <c r="U2601" s="1">
        <v>-529.73383000000001</v>
      </c>
      <c r="V2601">
        <v>2580</v>
      </c>
      <c r="W2601">
        <v>1198</v>
      </c>
      <c r="X2601">
        <v>7.8</v>
      </c>
      <c r="Y2601" s="1">
        <v>-529.13243999999997</v>
      </c>
      <c r="Z2601">
        <v>2580</v>
      </c>
      <c r="AA2601">
        <v>1316</v>
      </c>
      <c r="AB2601">
        <v>20.010000000000002</v>
      </c>
      <c r="AC2601" s="1">
        <v>-515.66645000000005</v>
      </c>
      <c r="AD2601">
        <v>2580</v>
      </c>
      <c r="AE2601">
        <v>1333</v>
      </c>
      <c r="AF2601">
        <v>21.2</v>
      </c>
      <c r="AG2601" s="1">
        <v>-518.87500999999997</v>
      </c>
      <c r="AH2601">
        <v>2580</v>
      </c>
      <c r="AI2601">
        <v>1077</v>
      </c>
      <c r="AJ2601">
        <v>15.74</v>
      </c>
      <c r="AK2601" s="1">
        <v>-523.09942999999998</v>
      </c>
      <c r="AL2601">
        <v>2580</v>
      </c>
      <c r="AM2601">
        <v>1174</v>
      </c>
      <c r="AN2601">
        <v>18.059999999999999</v>
      </c>
      <c r="AO2601" s="1">
        <v>-522.95731999999998</v>
      </c>
      <c r="AP2601">
        <v>2580</v>
      </c>
      <c r="AQ2601">
        <v>1225</v>
      </c>
      <c r="AR2601">
        <v>15.46</v>
      </c>
      <c r="AS2601" s="1">
        <v>-521.57446000000004</v>
      </c>
    </row>
    <row r="2602" spans="1:45" x14ac:dyDescent="0.2">
      <c r="A2602">
        <v>2581</v>
      </c>
      <c r="B2602">
        <v>1048</v>
      </c>
      <c r="C2602">
        <v>8.82</v>
      </c>
      <c r="D2602" s="1">
        <v>-527.81877999999995</v>
      </c>
      <c r="E2602">
        <v>2581</v>
      </c>
      <c r="F2602">
        <v>1554</v>
      </c>
      <c r="G2602">
        <v>26.81</v>
      </c>
      <c r="H2602" s="1">
        <v>-514.12505999999996</v>
      </c>
      <c r="I2602">
        <v>2581</v>
      </c>
      <c r="J2602">
        <v>1234</v>
      </c>
      <c r="K2602">
        <v>21.23</v>
      </c>
      <c r="L2602" s="1">
        <v>-518.67921000000001</v>
      </c>
      <c r="M2602">
        <f t="shared" si="38"/>
        <v>18.571500000000004</v>
      </c>
      <c r="N2602">
        <v>2581</v>
      </c>
      <c r="O2602">
        <v>855</v>
      </c>
      <c r="P2602">
        <v>0.34</v>
      </c>
      <c r="Q2602" s="1">
        <v>-536.10668999999996</v>
      </c>
      <c r="R2602">
        <v>2581</v>
      </c>
      <c r="S2602">
        <v>1004</v>
      </c>
      <c r="T2602">
        <v>6.95</v>
      </c>
      <c r="U2602" s="1">
        <v>-529.74239999999998</v>
      </c>
      <c r="V2602">
        <v>2581</v>
      </c>
      <c r="W2602">
        <v>1205</v>
      </c>
      <c r="X2602">
        <v>7.85</v>
      </c>
      <c r="Y2602" s="1">
        <v>-529.32479999999998</v>
      </c>
      <c r="Z2602">
        <v>2581</v>
      </c>
      <c r="AA2602">
        <v>1291</v>
      </c>
      <c r="AB2602">
        <v>19.670000000000002</v>
      </c>
      <c r="AC2602" s="1">
        <v>-514.92939000000001</v>
      </c>
      <c r="AD2602">
        <v>2581</v>
      </c>
      <c r="AE2602">
        <v>1347</v>
      </c>
      <c r="AF2602">
        <v>21.04</v>
      </c>
      <c r="AG2602" s="1">
        <v>-519.25858000000005</v>
      </c>
      <c r="AH2602">
        <v>2581</v>
      </c>
      <c r="AI2602">
        <v>1104</v>
      </c>
      <c r="AJ2602">
        <v>15.03</v>
      </c>
      <c r="AK2602" s="1">
        <v>-523.85262999999998</v>
      </c>
      <c r="AL2602">
        <v>2581</v>
      </c>
      <c r="AM2602">
        <v>1176</v>
      </c>
      <c r="AN2602">
        <v>18.399999999999999</v>
      </c>
      <c r="AO2602" s="1">
        <v>-522.96184000000005</v>
      </c>
      <c r="AP2602">
        <v>2581</v>
      </c>
      <c r="AQ2602">
        <v>1217</v>
      </c>
      <c r="AR2602">
        <v>16.25</v>
      </c>
      <c r="AS2602" s="1">
        <v>-521.30552999999998</v>
      </c>
    </row>
    <row r="2603" spans="1:45" x14ac:dyDescent="0.2">
      <c r="A2603">
        <v>2582</v>
      </c>
      <c r="B2603">
        <v>1056</v>
      </c>
      <c r="C2603">
        <v>8.99</v>
      </c>
      <c r="D2603" s="1">
        <v>-528.07569999999998</v>
      </c>
      <c r="E2603">
        <v>2582</v>
      </c>
      <c r="F2603">
        <v>1543</v>
      </c>
      <c r="G2603">
        <v>26.69</v>
      </c>
      <c r="H2603" s="1">
        <v>-513.77142000000003</v>
      </c>
      <c r="I2603">
        <v>2582</v>
      </c>
      <c r="J2603">
        <v>1206</v>
      </c>
      <c r="K2603">
        <v>21.83</v>
      </c>
      <c r="L2603" s="1">
        <v>-517.90549999999996</v>
      </c>
      <c r="M2603">
        <f t="shared" si="38"/>
        <v>18.579699999999999</v>
      </c>
      <c r="N2603">
        <v>2582</v>
      </c>
      <c r="O2603">
        <v>847</v>
      </c>
      <c r="P2603">
        <v>0.46</v>
      </c>
      <c r="Q2603" s="1">
        <v>-535.87865999999997</v>
      </c>
      <c r="R2603">
        <v>2582</v>
      </c>
      <c r="S2603">
        <v>1000</v>
      </c>
      <c r="T2603">
        <v>6.97</v>
      </c>
      <c r="U2603" s="1">
        <v>-529.62905999999998</v>
      </c>
      <c r="V2603">
        <v>2582</v>
      </c>
      <c r="W2603">
        <v>1209</v>
      </c>
      <c r="X2603">
        <v>7.83</v>
      </c>
      <c r="Y2603" s="1">
        <v>-529.43314999999996</v>
      </c>
      <c r="Z2603">
        <v>2582</v>
      </c>
      <c r="AA2603">
        <v>1269</v>
      </c>
      <c r="AB2603">
        <v>19.510000000000002</v>
      </c>
      <c r="AC2603" s="1">
        <v>-514.32642999999996</v>
      </c>
      <c r="AD2603">
        <v>2582</v>
      </c>
      <c r="AE2603">
        <v>1360</v>
      </c>
      <c r="AF2603">
        <v>21.13</v>
      </c>
      <c r="AG2603" s="1">
        <v>-519.64436999999998</v>
      </c>
      <c r="AH2603">
        <v>2582</v>
      </c>
      <c r="AI2603">
        <v>1137</v>
      </c>
      <c r="AJ2603">
        <v>14.4</v>
      </c>
      <c r="AK2603" s="1">
        <v>-524.80030999999997</v>
      </c>
      <c r="AL2603">
        <v>2582</v>
      </c>
      <c r="AM2603">
        <v>1183</v>
      </c>
      <c r="AN2603">
        <v>18.510000000000002</v>
      </c>
      <c r="AO2603" s="1">
        <v>-523.13813000000005</v>
      </c>
      <c r="AP2603">
        <v>2582</v>
      </c>
      <c r="AQ2603">
        <v>1214</v>
      </c>
      <c r="AR2603">
        <v>16.8</v>
      </c>
      <c r="AS2603" s="1">
        <v>-521.22897</v>
      </c>
    </row>
    <row r="2604" spans="1:45" x14ac:dyDescent="0.2">
      <c r="A2604">
        <v>2583</v>
      </c>
      <c r="B2604">
        <v>1060</v>
      </c>
      <c r="C2604">
        <v>9.18</v>
      </c>
      <c r="D2604" s="1">
        <v>-528.17816000000005</v>
      </c>
      <c r="E2604">
        <v>2583</v>
      </c>
      <c r="F2604">
        <v>1506</v>
      </c>
      <c r="G2604">
        <v>27.01</v>
      </c>
      <c r="H2604" s="1">
        <v>-512.68457999999998</v>
      </c>
      <c r="I2604">
        <v>2583</v>
      </c>
      <c r="J2604">
        <v>1174</v>
      </c>
      <c r="K2604">
        <v>22.56</v>
      </c>
      <c r="L2604" s="1">
        <v>-517.02943000000005</v>
      </c>
      <c r="M2604">
        <f t="shared" si="38"/>
        <v>18.598599999999998</v>
      </c>
      <c r="N2604">
        <v>2583</v>
      </c>
      <c r="O2604">
        <v>837</v>
      </c>
      <c r="P2604">
        <v>0.56000000000000005</v>
      </c>
      <c r="Q2604" s="1">
        <v>-535.58475999999996</v>
      </c>
      <c r="R2604">
        <v>2583</v>
      </c>
      <c r="S2604">
        <v>995</v>
      </c>
      <c r="T2604">
        <v>7.03</v>
      </c>
      <c r="U2604" s="1">
        <v>-529.49428999999998</v>
      </c>
      <c r="V2604">
        <v>2583</v>
      </c>
      <c r="W2604">
        <v>1211</v>
      </c>
      <c r="X2604">
        <v>7.86</v>
      </c>
      <c r="Y2604" s="1">
        <v>-529.49785999999995</v>
      </c>
      <c r="Z2604">
        <v>2583</v>
      </c>
      <c r="AA2604">
        <v>1264</v>
      </c>
      <c r="AB2604">
        <v>19.41</v>
      </c>
      <c r="AC2604" s="1">
        <v>-514.19767999999999</v>
      </c>
      <c r="AD2604">
        <v>2583</v>
      </c>
      <c r="AE2604">
        <v>1358</v>
      </c>
      <c r="AF2604">
        <v>21.55</v>
      </c>
      <c r="AG2604" s="1">
        <v>-519.62040000000002</v>
      </c>
      <c r="AH2604">
        <v>2583</v>
      </c>
      <c r="AI2604">
        <v>1168</v>
      </c>
      <c r="AJ2604">
        <v>14.02</v>
      </c>
      <c r="AK2604" s="1">
        <v>-525.67798000000005</v>
      </c>
      <c r="AL2604">
        <v>2583</v>
      </c>
      <c r="AM2604">
        <v>1200</v>
      </c>
      <c r="AN2604">
        <v>18.38</v>
      </c>
      <c r="AO2604" s="1">
        <v>-523.67219</v>
      </c>
      <c r="AP2604">
        <v>2583</v>
      </c>
      <c r="AQ2604">
        <v>1223</v>
      </c>
      <c r="AR2604">
        <v>16.899999999999999</v>
      </c>
      <c r="AS2604" s="1">
        <v>-521.49436000000003</v>
      </c>
    </row>
    <row r="2605" spans="1:45" x14ac:dyDescent="0.2">
      <c r="A2605">
        <v>2584</v>
      </c>
      <c r="B2605">
        <v>1057</v>
      </c>
      <c r="C2605">
        <v>9.57</v>
      </c>
      <c r="D2605" s="1">
        <v>-528.07871</v>
      </c>
      <c r="E2605">
        <v>2584</v>
      </c>
      <c r="F2605">
        <v>1476</v>
      </c>
      <c r="G2605">
        <v>27.37</v>
      </c>
      <c r="H2605" s="1">
        <v>-511.84239000000002</v>
      </c>
      <c r="I2605">
        <v>2584</v>
      </c>
      <c r="J2605">
        <v>1145</v>
      </c>
      <c r="K2605">
        <v>23.3</v>
      </c>
      <c r="L2605" s="1">
        <v>-516.18713000000002</v>
      </c>
      <c r="M2605">
        <f t="shared" si="38"/>
        <v>18.629099999999998</v>
      </c>
      <c r="N2605">
        <v>2584</v>
      </c>
      <c r="O2605">
        <v>830</v>
      </c>
      <c r="P2605">
        <v>0.55000000000000004</v>
      </c>
      <c r="Q2605" s="1">
        <v>-535.38049000000001</v>
      </c>
      <c r="R2605">
        <v>2584</v>
      </c>
      <c r="S2605">
        <v>993</v>
      </c>
      <c r="T2605">
        <v>6.96</v>
      </c>
      <c r="U2605" s="1">
        <v>-529.43394000000001</v>
      </c>
      <c r="V2605">
        <v>2584</v>
      </c>
      <c r="W2605">
        <v>1210</v>
      </c>
      <c r="X2605">
        <v>7.94</v>
      </c>
      <c r="Y2605" s="1">
        <v>-529.45635000000004</v>
      </c>
      <c r="Z2605">
        <v>2584</v>
      </c>
      <c r="AA2605">
        <v>1275</v>
      </c>
      <c r="AB2605">
        <v>19.46</v>
      </c>
      <c r="AC2605" s="1">
        <v>-514.50216999999998</v>
      </c>
      <c r="AD2605">
        <v>2584</v>
      </c>
      <c r="AE2605">
        <v>1330</v>
      </c>
      <c r="AF2605">
        <v>22.44</v>
      </c>
      <c r="AG2605" s="1">
        <v>-518.82471999999996</v>
      </c>
      <c r="AH2605">
        <v>2584</v>
      </c>
      <c r="AI2605">
        <v>1189</v>
      </c>
      <c r="AJ2605">
        <v>14.01</v>
      </c>
      <c r="AK2605" s="1">
        <v>-526.27628000000004</v>
      </c>
      <c r="AL2605">
        <v>2584</v>
      </c>
      <c r="AM2605">
        <v>1208</v>
      </c>
      <c r="AN2605">
        <v>18.399999999999999</v>
      </c>
      <c r="AO2605" s="1">
        <v>-523.91571999999996</v>
      </c>
      <c r="AP2605">
        <v>2584</v>
      </c>
      <c r="AQ2605">
        <v>1238</v>
      </c>
      <c r="AR2605">
        <v>16.75</v>
      </c>
      <c r="AS2605" s="1">
        <v>-521.93669999999997</v>
      </c>
    </row>
    <row r="2606" spans="1:45" x14ac:dyDescent="0.2">
      <c r="A2606">
        <v>2585</v>
      </c>
      <c r="B2606">
        <v>1051</v>
      </c>
      <c r="C2606">
        <v>10.08</v>
      </c>
      <c r="D2606" s="1">
        <v>-527.89368999999999</v>
      </c>
      <c r="E2606">
        <v>2585</v>
      </c>
      <c r="F2606">
        <v>1468</v>
      </c>
      <c r="G2606">
        <v>27.42</v>
      </c>
      <c r="H2606" s="1">
        <v>-511.63261999999997</v>
      </c>
      <c r="I2606">
        <v>2585</v>
      </c>
      <c r="J2606">
        <v>1130</v>
      </c>
      <c r="K2606">
        <v>23.84</v>
      </c>
      <c r="L2606" s="1">
        <v>-515.76437999999996</v>
      </c>
      <c r="M2606">
        <f t="shared" si="38"/>
        <v>18.669299999999996</v>
      </c>
      <c r="N2606">
        <v>2585</v>
      </c>
      <c r="O2606">
        <v>832</v>
      </c>
      <c r="P2606">
        <v>0.31</v>
      </c>
      <c r="Q2606" s="1">
        <v>-535.44750999999997</v>
      </c>
      <c r="R2606">
        <v>2585</v>
      </c>
      <c r="S2606">
        <v>989</v>
      </c>
      <c r="T2606">
        <v>6.99</v>
      </c>
      <c r="U2606" s="1">
        <v>-529.32411999999999</v>
      </c>
      <c r="V2606">
        <v>2585</v>
      </c>
      <c r="W2606">
        <v>1203</v>
      </c>
      <c r="X2606">
        <v>8.15</v>
      </c>
      <c r="Y2606" s="1">
        <v>-529.26396999999997</v>
      </c>
      <c r="Z2606">
        <v>2585</v>
      </c>
      <c r="AA2606">
        <v>1293</v>
      </c>
      <c r="AB2606">
        <v>19.62</v>
      </c>
      <c r="AC2606" s="1">
        <v>-515.03962999999999</v>
      </c>
      <c r="AD2606">
        <v>2585</v>
      </c>
      <c r="AE2606">
        <v>1288</v>
      </c>
      <c r="AF2606">
        <v>23.36</v>
      </c>
      <c r="AG2606" s="1">
        <v>-517.58556999999996</v>
      </c>
      <c r="AH2606">
        <v>2585</v>
      </c>
      <c r="AI2606">
        <v>1192</v>
      </c>
      <c r="AJ2606">
        <v>14.33</v>
      </c>
      <c r="AK2606" s="1">
        <v>-526.36875999999995</v>
      </c>
      <c r="AL2606">
        <v>2585</v>
      </c>
      <c r="AM2606">
        <v>1189</v>
      </c>
      <c r="AN2606">
        <v>18.84</v>
      </c>
      <c r="AO2606" s="1">
        <v>-523.37018</v>
      </c>
      <c r="AP2606">
        <v>2585</v>
      </c>
      <c r="AQ2606">
        <v>1249</v>
      </c>
      <c r="AR2606">
        <v>16.52</v>
      </c>
      <c r="AS2606" s="1">
        <v>-522.24580000000003</v>
      </c>
    </row>
    <row r="2607" spans="1:45" x14ac:dyDescent="0.2">
      <c r="A2607">
        <v>2586</v>
      </c>
      <c r="B2607">
        <v>1049</v>
      </c>
      <c r="C2607">
        <v>10.68</v>
      </c>
      <c r="D2607" s="1">
        <v>-527.84367999999995</v>
      </c>
      <c r="E2607">
        <v>2586</v>
      </c>
      <c r="F2607">
        <v>1477</v>
      </c>
      <c r="G2607">
        <v>27.19</v>
      </c>
      <c r="H2607" s="1">
        <v>-511.91399999999999</v>
      </c>
      <c r="I2607">
        <v>2586</v>
      </c>
      <c r="J2607">
        <v>1131</v>
      </c>
      <c r="K2607">
        <v>24.12</v>
      </c>
      <c r="L2607" s="1">
        <v>-515.82461999999998</v>
      </c>
      <c r="M2607">
        <f t="shared" si="38"/>
        <v>18.716199999999994</v>
      </c>
      <c r="N2607">
        <v>2586</v>
      </c>
      <c r="O2607">
        <v>842</v>
      </c>
      <c r="P2607">
        <v>-0.09</v>
      </c>
      <c r="Q2607" s="1">
        <v>-535.74171999999999</v>
      </c>
      <c r="R2607">
        <v>2586</v>
      </c>
      <c r="S2607">
        <v>976</v>
      </c>
      <c r="T2607">
        <v>7.07</v>
      </c>
      <c r="U2607" s="1">
        <v>-528.98149999999998</v>
      </c>
      <c r="V2607">
        <v>2586</v>
      </c>
      <c r="W2607">
        <v>1193</v>
      </c>
      <c r="X2607">
        <v>8.4499999999999993</v>
      </c>
      <c r="Y2607" s="1">
        <v>-528.98054000000002</v>
      </c>
      <c r="Z2607">
        <v>2586</v>
      </c>
      <c r="AA2607">
        <v>1306</v>
      </c>
      <c r="AB2607">
        <v>20.05</v>
      </c>
      <c r="AC2607" s="1">
        <v>-515.42550000000006</v>
      </c>
      <c r="AD2607">
        <v>2586</v>
      </c>
      <c r="AE2607">
        <v>1263</v>
      </c>
      <c r="AF2607">
        <v>23.8</v>
      </c>
      <c r="AG2607" s="1">
        <v>-516.85319000000004</v>
      </c>
      <c r="AH2607">
        <v>2586</v>
      </c>
      <c r="AI2607">
        <v>1180</v>
      </c>
      <c r="AJ2607">
        <v>14.79</v>
      </c>
      <c r="AK2607" s="1">
        <v>-526.00367000000006</v>
      </c>
      <c r="AL2607">
        <v>2586</v>
      </c>
      <c r="AM2607">
        <v>1160</v>
      </c>
      <c r="AN2607">
        <v>19.260000000000002</v>
      </c>
      <c r="AO2607" s="1">
        <v>-522.50295000000006</v>
      </c>
      <c r="AP2607">
        <v>2586</v>
      </c>
      <c r="AQ2607">
        <v>1243</v>
      </c>
      <c r="AR2607">
        <v>16.5</v>
      </c>
      <c r="AS2607" s="1">
        <v>-522.09442000000001</v>
      </c>
    </row>
    <row r="2608" spans="1:45" x14ac:dyDescent="0.2">
      <c r="A2608">
        <v>2587</v>
      </c>
      <c r="B2608">
        <v>1055</v>
      </c>
      <c r="C2608">
        <v>11.14</v>
      </c>
      <c r="D2608" s="1">
        <v>-528.02512000000002</v>
      </c>
      <c r="E2608">
        <v>2587</v>
      </c>
      <c r="F2608">
        <v>1499</v>
      </c>
      <c r="G2608">
        <v>26.67</v>
      </c>
      <c r="H2608" s="1">
        <v>-512.51126999999997</v>
      </c>
      <c r="I2608">
        <v>2587</v>
      </c>
      <c r="J2608">
        <v>1150</v>
      </c>
      <c r="K2608">
        <v>24.04</v>
      </c>
      <c r="L2608" s="1">
        <v>-516.31401000000005</v>
      </c>
      <c r="M2608">
        <f t="shared" si="38"/>
        <v>18.766599999999993</v>
      </c>
      <c r="N2608">
        <v>2587</v>
      </c>
      <c r="O2608">
        <v>851</v>
      </c>
      <c r="P2608">
        <v>-0.36</v>
      </c>
      <c r="Q2608" s="1">
        <v>-536.01567999999997</v>
      </c>
      <c r="R2608">
        <v>2587</v>
      </c>
      <c r="S2608">
        <v>958</v>
      </c>
      <c r="T2608">
        <v>7.19</v>
      </c>
      <c r="U2608" s="1">
        <v>-528.45806000000005</v>
      </c>
      <c r="V2608">
        <v>2587</v>
      </c>
      <c r="W2608">
        <v>1189</v>
      </c>
      <c r="X2608">
        <v>8.65</v>
      </c>
      <c r="Y2608" s="1">
        <v>-528.85041000000001</v>
      </c>
      <c r="Z2608">
        <v>2587</v>
      </c>
      <c r="AA2608">
        <v>1306</v>
      </c>
      <c r="AB2608">
        <v>20.75</v>
      </c>
      <c r="AC2608" s="1">
        <v>-515.40799000000004</v>
      </c>
      <c r="AD2608">
        <v>2587</v>
      </c>
      <c r="AE2608">
        <v>1275</v>
      </c>
      <c r="AF2608">
        <v>23.44</v>
      </c>
      <c r="AG2608" s="1">
        <v>-517.24180000000001</v>
      </c>
      <c r="AH2608">
        <v>2587</v>
      </c>
      <c r="AI2608">
        <v>1167</v>
      </c>
      <c r="AJ2608">
        <v>15.05</v>
      </c>
      <c r="AK2608" s="1">
        <v>-525.62878000000001</v>
      </c>
      <c r="AL2608">
        <v>2587</v>
      </c>
      <c r="AM2608">
        <v>1148</v>
      </c>
      <c r="AN2608">
        <v>19.190000000000001</v>
      </c>
      <c r="AO2608" s="1">
        <v>-522.14855</v>
      </c>
      <c r="AP2608">
        <v>2587</v>
      </c>
      <c r="AQ2608">
        <v>1225</v>
      </c>
      <c r="AR2608">
        <v>16.62</v>
      </c>
      <c r="AS2608" s="1">
        <v>-521.52826000000005</v>
      </c>
    </row>
    <row r="2609" spans="1:45" x14ac:dyDescent="0.2">
      <c r="A2609">
        <v>2588</v>
      </c>
      <c r="B2609">
        <v>1064</v>
      </c>
      <c r="C2609">
        <v>11.59</v>
      </c>
      <c r="D2609" s="1">
        <v>-528.27341000000001</v>
      </c>
      <c r="E2609">
        <v>2588</v>
      </c>
      <c r="F2609">
        <v>1532</v>
      </c>
      <c r="G2609">
        <v>25.79</v>
      </c>
      <c r="H2609" s="1">
        <v>-513.45507999999995</v>
      </c>
      <c r="I2609">
        <v>2588</v>
      </c>
      <c r="J2609">
        <v>1191</v>
      </c>
      <c r="K2609">
        <v>23.49</v>
      </c>
      <c r="L2609" s="1">
        <v>-517.47460999999998</v>
      </c>
      <c r="M2609">
        <f t="shared" si="38"/>
        <v>18.814799999999991</v>
      </c>
      <c r="N2609">
        <v>2588</v>
      </c>
      <c r="O2609">
        <v>851</v>
      </c>
      <c r="P2609">
        <v>-0.39</v>
      </c>
      <c r="Q2609" s="1">
        <v>-536.02057000000002</v>
      </c>
      <c r="R2609">
        <v>2588</v>
      </c>
      <c r="S2609">
        <v>942</v>
      </c>
      <c r="T2609">
        <v>7.25</v>
      </c>
      <c r="U2609" s="1">
        <v>-527.97825</v>
      </c>
      <c r="V2609">
        <v>2588</v>
      </c>
      <c r="W2609">
        <v>1202</v>
      </c>
      <c r="X2609">
        <v>8.6</v>
      </c>
      <c r="Y2609" s="1">
        <v>-529.19880000000001</v>
      </c>
      <c r="Z2609">
        <v>2588</v>
      </c>
      <c r="AA2609">
        <v>1297</v>
      </c>
      <c r="AB2609">
        <v>21.53</v>
      </c>
      <c r="AC2609" s="1">
        <v>-515.13575000000003</v>
      </c>
      <c r="AD2609">
        <v>2588</v>
      </c>
      <c r="AE2609">
        <v>1309</v>
      </c>
      <c r="AF2609">
        <v>22.62</v>
      </c>
      <c r="AG2609" s="1">
        <v>-518.23114999999996</v>
      </c>
      <c r="AH2609">
        <v>2588</v>
      </c>
      <c r="AI2609">
        <v>1165</v>
      </c>
      <c r="AJ2609">
        <v>15</v>
      </c>
      <c r="AK2609" s="1">
        <v>-525.58231999999998</v>
      </c>
      <c r="AL2609">
        <v>2588</v>
      </c>
      <c r="AM2609">
        <v>1165</v>
      </c>
      <c r="AN2609">
        <v>18.66</v>
      </c>
      <c r="AO2609" s="1">
        <v>-522.62530000000004</v>
      </c>
      <c r="AP2609">
        <v>2588</v>
      </c>
      <c r="AQ2609">
        <v>1218</v>
      </c>
      <c r="AR2609">
        <v>16.53</v>
      </c>
      <c r="AS2609" s="1">
        <v>-521.32560999999998</v>
      </c>
    </row>
    <row r="2610" spans="1:45" x14ac:dyDescent="0.2">
      <c r="A2610">
        <v>2589</v>
      </c>
      <c r="B2610">
        <v>1068</v>
      </c>
      <c r="C2610">
        <v>11.9</v>
      </c>
      <c r="D2610" s="1">
        <v>-528.38316999999995</v>
      </c>
      <c r="E2610">
        <v>2589</v>
      </c>
      <c r="F2610">
        <v>1559</v>
      </c>
      <c r="G2610">
        <v>24.86</v>
      </c>
      <c r="H2610" s="1">
        <v>-514.22122999999999</v>
      </c>
      <c r="I2610">
        <v>2589</v>
      </c>
      <c r="J2610">
        <v>1244</v>
      </c>
      <c r="K2610">
        <v>22.74</v>
      </c>
      <c r="L2610" s="1">
        <v>-518.99663999999996</v>
      </c>
      <c r="M2610">
        <f t="shared" si="38"/>
        <v>18.859299999999994</v>
      </c>
      <c r="N2610">
        <v>2589</v>
      </c>
      <c r="O2610">
        <v>840</v>
      </c>
      <c r="P2610">
        <v>-0.19</v>
      </c>
      <c r="Q2610" s="1">
        <v>-535.70374000000004</v>
      </c>
      <c r="R2610">
        <v>2589</v>
      </c>
      <c r="S2610">
        <v>934</v>
      </c>
      <c r="T2610">
        <v>7.22</v>
      </c>
      <c r="U2610" s="1">
        <v>-527.76535999999999</v>
      </c>
      <c r="V2610">
        <v>2589</v>
      </c>
      <c r="W2610">
        <v>1229</v>
      </c>
      <c r="X2610">
        <v>8.33</v>
      </c>
      <c r="Y2610" s="1">
        <v>-529.98699999999997</v>
      </c>
      <c r="Z2610">
        <v>2589</v>
      </c>
      <c r="AA2610">
        <v>1293</v>
      </c>
      <c r="AB2610">
        <v>22.24</v>
      </c>
      <c r="AC2610" s="1">
        <v>-515.01000999999997</v>
      </c>
      <c r="AD2610">
        <v>2589</v>
      </c>
      <c r="AE2610">
        <v>1336</v>
      </c>
      <c r="AF2610">
        <v>21.82</v>
      </c>
      <c r="AG2610" s="1">
        <v>-519.00958000000003</v>
      </c>
      <c r="AH2610">
        <v>2589</v>
      </c>
      <c r="AI2610">
        <v>1165</v>
      </c>
      <c r="AJ2610">
        <v>14.87</v>
      </c>
      <c r="AK2610" s="1">
        <v>-525.58960999999999</v>
      </c>
      <c r="AL2610">
        <v>2589</v>
      </c>
      <c r="AM2610">
        <v>1198</v>
      </c>
      <c r="AN2610">
        <v>17.850000000000001</v>
      </c>
      <c r="AO2610" s="1">
        <v>-523.58684000000005</v>
      </c>
      <c r="AP2610">
        <v>2589</v>
      </c>
      <c r="AQ2610">
        <v>1230</v>
      </c>
      <c r="AR2610">
        <v>16.260000000000002</v>
      </c>
      <c r="AS2610" s="1">
        <v>-521.73577999999998</v>
      </c>
    </row>
    <row r="2611" spans="1:45" x14ac:dyDescent="0.2">
      <c r="A2611">
        <v>2590</v>
      </c>
      <c r="B2611">
        <v>1068</v>
      </c>
      <c r="C2611">
        <v>12.05</v>
      </c>
      <c r="D2611" s="1">
        <v>-528.36773000000005</v>
      </c>
      <c r="E2611">
        <v>2590</v>
      </c>
      <c r="F2611">
        <v>1569</v>
      </c>
      <c r="G2611">
        <v>24.15</v>
      </c>
      <c r="H2611" s="1">
        <v>-514.47344999999996</v>
      </c>
      <c r="I2611">
        <v>2590</v>
      </c>
      <c r="J2611">
        <v>1282</v>
      </c>
      <c r="K2611">
        <v>22.19</v>
      </c>
      <c r="L2611" s="1">
        <v>-520.06850999999995</v>
      </c>
      <c r="M2611">
        <f t="shared" si="38"/>
        <v>18.901299999999992</v>
      </c>
      <c r="N2611">
        <v>2590</v>
      </c>
      <c r="O2611">
        <v>824</v>
      </c>
      <c r="P2611">
        <v>0.14000000000000001</v>
      </c>
      <c r="Q2611" s="1">
        <v>-535.25239999999997</v>
      </c>
      <c r="R2611">
        <v>2590</v>
      </c>
      <c r="S2611">
        <v>938</v>
      </c>
      <c r="T2611">
        <v>7.05</v>
      </c>
      <c r="U2611" s="1">
        <v>-527.88508000000002</v>
      </c>
      <c r="V2611">
        <v>2590</v>
      </c>
      <c r="W2611">
        <v>1252</v>
      </c>
      <c r="X2611">
        <v>8.2200000000000006</v>
      </c>
      <c r="Y2611" s="1">
        <v>-530.67145000000005</v>
      </c>
      <c r="Z2611">
        <v>2590</v>
      </c>
      <c r="AA2611">
        <v>1298</v>
      </c>
      <c r="AB2611">
        <v>22.81</v>
      </c>
      <c r="AC2611" s="1">
        <v>-515.14342999999997</v>
      </c>
      <c r="AD2611">
        <v>2590</v>
      </c>
      <c r="AE2611">
        <v>1346</v>
      </c>
      <c r="AF2611">
        <v>21.25</v>
      </c>
      <c r="AG2611" s="1">
        <v>-519.25396000000001</v>
      </c>
      <c r="AH2611">
        <v>2590</v>
      </c>
      <c r="AI2611">
        <v>1153</v>
      </c>
      <c r="AJ2611">
        <v>14.93</v>
      </c>
      <c r="AK2611" s="1">
        <v>-525.27660000000003</v>
      </c>
      <c r="AL2611">
        <v>2590</v>
      </c>
      <c r="AM2611">
        <v>1228</v>
      </c>
      <c r="AN2611">
        <v>17.059999999999999</v>
      </c>
      <c r="AO2611" s="1">
        <v>-524.43154000000004</v>
      </c>
      <c r="AP2611">
        <v>2590</v>
      </c>
      <c r="AQ2611">
        <v>1235</v>
      </c>
      <c r="AR2611">
        <v>16.27</v>
      </c>
      <c r="AS2611" s="1">
        <v>-521.88687000000004</v>
      </c>
    </row>
    <row r="2612" spans="1:45" x14ac:dyDescent="0.2">
      <c r="A2612">
        <v>2591</v>
      </c>
      <c r="B2612">
        <v>1065</v>
      </c>
      <c r="C2612">
        <v>11.93</v>
      </c>
      <c r="D2612" s="1">
        <v>-528.30808000000002</v>
      </c>
      <c r="E2612">
        <v>2591</v>
      </c>
      <c r="F2612">
        <v>1572</v>
      </c>
      <c r="G2612">
        <v>23.52</v>
      </c>
      <c r="H2612" s="1">
        <v>-514.54930999999999</v>
      </c>
      <c r="I2612">
        <v>2591</v>
      </c>
      <c r="J2612">
        <v>1292</v>
      </c>
      <c r="K2612">
        <v>22.02</v>
      </c>
      <c r="L2612" s="1">
        <v>-520.32839000000001</v>
      </c>
      <c r="M2612">
        <f t="shared" si="38"/>
        <v>18.943499999999993</v>
      </c>
      <c r="N2612">
        <v>2591</v>
      </c>
      <c r="O2612">
        <v>812</v>
      </c>
      <c r="P2612">
        <v>0.46</v>
      </c>
      <c r="Q2612" s="1">
        <v>-534.91030000000001</v>
      </c>
      <c r="R2612">
        <v>2591</v>
      </c>
      <c r="S2612">
        <v>950</v>
      </c>
      <c r="T2612">
        <v>6.9</v>
      </c>
      <c r="U2612" s="1">
        <v>-528.21771000000001</v>
      </c>
      <c r="V2612">
        <v>2591</v>
      </c>
      <c r="W2612">
        <v>1254</v>
      </c>
      <c r="X2612">
        <v>8.49</v>
      </c>
      <c r="Y2612" s="1">
        <v>-530.73244999999997</v>
      </c>
      <c r="Z2612">
        <v>2591</v>
      </c>
      <c r="AA2612">
        <v>1310</v>
      </c>
      <c r="AB2612">
        <v>23.23</v>
      </c>
      <c r="AC2612" s="1">
        <v>-515.49482</v>
      </c>
      <c r="AD2612">
        <v>2591</v>
      </c>
      <c r="AE2612">
        <v>1343</v>
      </c>
      <c r="AF2612">
        <v>20.94</v>
      </c>
      <c r="AG2612" s="1">
        <v>-519.16058999999996</v>
      </c>
      <c r="AH2612">
        <v>2591</v>
      </c>
      <c r="AI2612">
        <v>1131</v>
      </c>
      <c r="AJ2612">
        <v>15.24</v>
      </c>
      <c r="AK2612" s="1">
        <v>-524.63067000000001</v>
      </c>
      <c r="AL2612">
        <v>2591</v>
      </c>
      <c r="AM2612">
        <v>1239</v>
      </c>
      <c r="AN2612">
        <v>16.68</v>
      </c>
      <c r="AO2612" s="1">
        <v>-524.74491999999998</v>
      </c>
      <c r="AP2612">
        <v>2591</v>
      </c>
      <c r="AQ2612">
        <v>1222</v>
      </c>
      <c r="AR2612">
        <v>16.57</v>
      </c>
      <c r="AS2612" s="1">
        <v>-521.48593000000005</v>
      </c>
    </row>
    <row r="2613" spans="1:45" x14ac:dyDescent="0.2">
      <c r="A2613">
        <v>2592</v>
      </c>
      <c r="B2613">
        <v>1059</v>
      </c>
      <c r="C2613">
        <v>11.73</v>
      </c>
      <c r="D2613" s="1">
        <v>-528.12978999999996</v>
      </c>
      <c r="E2613">
        <v>2592</v>
      </c>
      <c r="F2613">
        <v>1570</v>
      </c>
      <c r="G2613">
        <v>23.07</v>
      </c>
      <c r="H2613" s="1">
        <v>-514.48428999999999</v>
      </c>
      <c r="I2613">
        <v>2592</v>
      </c>
      <c r="J2613">
        <v>1283</v>
      </c>
      <c r="K2613">
        <v>22.08</v>
      </c>
      <c r="L2613" s="1">
        <v>-520.05871000000002</v>
      </c>
      <c r="M2613">
        <f t="shared" si="38"/>
        <v>18.986399999999993</v>
      </c>
      <c r="N2613">
        <v>2592</v>
      </c>
      <c r="O2613">
        <v>808</v>
      </c>
      <c r="P2613">
        <v>0.67</v>
      </c>
      <c r="Q2613" s="1">
        <v>-534.80186000000003</v>
      </c>
      <c r="R2613">
        <v>2592</v>
      </c>
      <c r="S2613">
        <v>968</v>
      </c>
      <c r="T2613">
        <v>6.74</v>
      </c>
      <c r="U2613" s="1">
        <v>-528.70784000000003</v>
      </c>
      <c r="V2613">
        <v>2592</v>
      </c>
      <c r="W2613">
        <v>1228</v>
      </c>
      <c r="X2613">
        <v>9.33</v>
      </c>
      <c r="Y2613" s="1">
        <v>-529.98422000000005</v>
      </c>
      <c r="Z2613">
        <v>2592</v>
      </c>
      <c r="AA2613">
        <v>1330</v>
      </c>
      <c r="AB2613">
        <v>23.46</v>
      </c>
      <c r="AC2613" s="1">
        <v>-516.04399000000001</v>
      </c>
      <c r="AD2613">
        <v>2592</v>
      </c>
      <c r="AE2613">
        <v>1337</v>
      </c>
      <c r="AF2613">
        <v>20.85</v>
      </c>
      <c r="AG2613" s="1">
        <v>-519.00774999999999</v>
      </c>
      <c r="AH2613">
        <v>2592</v>
      </c>
      <c r="AI2613">
        <v>1103</v>
      </c>
      <c r="AJ2613">
        <v>15.69</v>
      </c>
      <c r="AK2613" s="1">
        <v>-523.84338000000002</v>
      </c>
      <c r="AL2613">
        <v>2592</v>
      </c>
      <c r="AM2613">
        <v>1223</v>
      </c>
      <c r="AN2613">
        <v>16.78</v>
      </c>
      <c r="AO2613" s="1">
        <v>-524.30938000000003</v>
      </c>
      <c r="AP2613">
        <v>2592</v>
      </c>
      <c r="AQ2613">
        <v>1201</v>
      </c>
      <c r="AR2613">
        <v>16.97</v>
      </c>
      <c r="AS2613" s="1">
        <v>-520.86604999999997</v>
      </c>
    </row>
    <row r="2614" spans="1:45" x14ac:dyDescent="0.2">
      <c r="A2614">
        <v>2593</v>
      </c>
      <c r="B2614">
        <v>1047</v>
      </c>
      <c r="C2614">
        <v>11.37</v>
      </c>
      <c r="D2614" s="1">
        <v>-527.78661</v>
      </c>
      <c r="E2614">
        <v>2593</v>
      </c>
      <c r="F2614">
        <v>1566</v>
      </c>
      <c r="G2614">
        <v>22.77</v>
      </c>
      <c r="H2614" s="1">
        <v>-514.35781999999995</v>
      </c>
      <c r="I2614">
        <v>2593</v>
      </c>
      <c r="J2614">
        <v>1268</v>
      </c>
      <c r="K2614">
        <v>22.08</v>
      </c>
      <c r="L2614" s="1">
        <v>-519.62798999999995</v>
      </c>
      <c r="M2614">
        <f t="shared" si="38"/>
        <v>19.025999999999996</v>
      </c>
      <c r="N2614">
        <v>2593</v>
      </c>
      <c r="O2614">
        <v>810</v>
      </c>
      <c r="P2614">
        <v>0.77</v>
      </c>
      <c r="Q2614" s="1">
        <v>-534.87375999999995</v>
      </c>
      <c r="R2614">
        <v>2593</v>
      </c>
      <c r="S2614">
        <v>996</v>
      </c>
      <c r="T2614">
        <v>6.45</v>
      </c>
      <c r="U2614" s="1">
        <v>-529.49198999999999</v>
      </c>
      <c r="V2614">
        <v>2593</v>
      </c>
      <c r="W2614">
        <v>1180</v>
      </c>
      <c r="X2614">
        <v>10.5</v>
      </c>
      <c r="Y2614" s="1">
        <v>-528.62764000000004</v>
      </c>
      <c r="Z2614">
        <v>2593</v>
      </c>
      <c r="AA2614">
        <v>1357</v>
      </c>
      <c r="AB2614">
        <v>23.41</v>
      </c>
      <c r="AC2614" s="1">
        <v>-516.80193999999995</v>
      </c>
      <c r="AD2614">
        <v>2593</v>
      </c>
      <c r="AE2614">
        <v>1323</v>
      </c>
      <c r="AF2614">
        <v>21.1</v>
      </c>
      <c r="AG2614" s="1">
        <v>-518.63933999999995</v>
      </c>
      <c r="AH2614">
        <v>2593</v>
      </c>
      <c r="AI2614">
        <v>1084</v>
      </c>
      <c r="AJ2614">
        <v>16.079999999999998</v>
      </c>
      <c r="AK2614" s="1">
        <v>-523.26769999999999</v>
      </c>
      <c r="AL2614">
        <v>2593</v>
      </c>
      <c r="AM2614">
        <v>1184</v>
      </c>
      <c r="AN2614">
        <v>17.32</v>
      </c>
      <c r="AO2614" s="1">
        <v>-523.18672000000004</v>
      </c>
      <c r="AP2614">
        <v>2593</v>
      </c>
      <c r="AQ2614">
        <v>1190</v>
      </c>
      <c r="AR2614">
        <v>17.149999999999999</v>
      </c>
      <c r="AS2614" s="1">
        <v>-520.52103</v>
      </c>
    </row>
    <row r="2615" spans="1:45" x14ac:dyDescent="0.2">
      <c r="A2615">
        <v>2594</v>
      </c>
      <c r="B2615">
        <v>1040</v>
      </c>
      <c r="C2615">
        <v>10.86</v>
      </c>
      <c r="D2615" s="1">
        <v>-527.57294999999999</v>
      </c>
      <c r="E2615">
        <v>2594</v>
      </c>
      <c r="F2615">
        <v>1575</v>
      </c>
      <c r="G2615">
        <v>22.3</v>
      </c>
      <c r="H2615" s="1">
        <v>-514.60062000000005</v>
      </c>
      <c r="I2615">
        <v>2594</v>
      </c>
      <c r="J2615">
        <v>1257</v>
      </c>
      <c r="K2615">
        <v>21.93</v>
      </c>
      <c r="L2615" s="1">
        <v>-519.29165999999998</v>
      </c>
      <c r="M2615">
        <f t="shared" si="38"/>
        <v>19.058499999999992</v>
      </c>
      <c r="N2615">
        <v>2594</v>
      </c>
      <c r="O2615">
        <v>813</v>
      </c>
      <c r="P2615">
        <v>0.83</v>
      </c>
      <c r="Q2615" s="1">
        <v>-534.96959000000004</v>
      </c>
      <c r="R2615">
        <v>2594</v>
      </c>
      <c r="S2615">
        <v>1034</v>
      </c>
      <c r="T2615">
        <v>5.92</v>
      </c>
      <c r="U2615" s="1">
        <v>-530.58308999999997</v>
      </c>
      <c r="V2615">
        <v>2594</v>
      </c>
      <c r="W2615">
        <v>1129</v>
      </c>
      <c r="X2615">
        <v>11.55</v>
      </c>
      <c r="Y2615" s="1">
        <v>-527.17579000000001</v>
      </c>
      <c r="Z2615">
        <v>2594</v>
      </c>
      <c r="AA2615">
        <v>1385</v>
      </c>
      <c r="AB2615">
        <v>23.18</v>
      </c>
      <c r="AC2615" s="1">
        <v>-517.61811</v>
      </c>
      <c r="AD2615">
        <v>2594</v>
      </c>
      <c r="AE2615">
        <v>1306</v>
      </c>
      <c r="AF2615">
        <v>21.65</v>
      </c>
      <c r="AG2615" s="1">
        <v>-518.13797</v>
      </c>
      <c r="AH2615">
        <v>2594</v>
      </c>
      <c r="AI2615">
        <v>1086</v>
      </c>
      <c r="AJ2615">
        <v>16.079999999999998</v>
      </c>
      <c r="AK2615" s="1">
        <v>-523.33784000000003</v>
      </c>
      <c r="AL2615">
        <v>2594</v>
      </c>
      <c r="AM2615">
        <v>1138</v>
      </c>
      <c r="AN2615">
        <v>17.88</v>
      </c>
      <c r="AO2615" s="1">
        <v>-521.88094999999998</v>
      </c>
      <c r="AP2615">
        <v>2594</v>
      </c>
      <c r="AQ2615">
        <v>1198</v>
      </c>
      <c r="AR2615">
        <v>17.04</v>
      </c>
      <c r="AS2615" s="1">
        <v>-520.76405999999997</v>
      </c>
    </row>
    <row r="2616" spans="1:45" x14ac:dyDescent="0.2">
      <c r="A2616">
        <v>2595</v>
      </c>
      <c r="B2616">
        <v>1052</v>
      </c>
      <c r="C2616">
        <v>10.09</v>
      </c>
      <c r="D2616" s="1">
        <v>-527.92250999999999</v>
      </c>
      <c r="E2616">
        <v>2595</v>
      </c>
      <c r="F2616">
        <v>1593</v>
      </c>
      <c r="G2616">
        <v>21.85</v>
      </c>
      <c r="H2616" s="1">
        <v>-515.16522999999995</v>
      </c>
      <c r="I2616">
        <v>2595</v>
      </c>
      <c r="J2616">
        <v>1257</v>
      </c>
      <c r="K2616">
        <v>21.5</v>
      </c>
      <c r="L2616" s="1">
        <v>-519.30287999999996</v>
      </c>
      <c r="M2616">
        <f t="shared" si="38"/>
        <v>19.081299999999992</v>
      </c>
      <c r="N2616">
        <v>2595</v>
      </c>
      <c r="O2616">
        <v>817</v>
      </c>
      <c r="P2616">
        <v>0.71</v>
      </c>
      <c r="Q2616" s="1">
        <v>-535.06924000000004</v>
      </c>
      <c r="R2616">
        <v>2595</v>
      </c>
      <c r="S2616">
        <v>1070</v>
      </c>
      <c r="T2616">
        <v>5.54</v>
      </c>
      <c r="U2616" s="1">
        <v>-531.61770999999999</v>
      </c>
      <c r="V2616">
        <v>2595</v>
      </c>
      <c r="W2616">
        <v>1093</v>
      </c>
      <c r="X2616">
        <v>12.29</v>
      </c>
      <c r="Y2616" s="1">
        <v>-526.14629000000002</v>
      </c>
      <c r="Z2616">
        <v>2595</v>
      </c>
      <c r="AA2616">
        <v>1393</v>
      </c>
      <c r="AB2616">
        <v>23.12</v>
      </c>
      <c r="AC2616" s="1">
        <v>-517.85860000000002</v>
      </c>
      <c r="AD2616">
        <v>2595</v>
      </c>
      <c r="AE2616">
        <v>1294</v>
      </c>
      <c r="AF2616">
        <v>22.04</v>
      </c>
      <c r="AG2616" s="1">
        <v>-517.80685000000005</v>
      </c>
      <c r="AH2616">
        <v>2595</v>
      </c>
      <c r="AI2616">
        <v>1109</v>
      </c>
      <c r="AJ2616">
        <v>15.66</v>
      </c>
      <c r="AK2616" s="1">
        <v>-524.00558000000001</v>
      </c>
      <c r="AL2616">
        <v>2595</v>
      </c>
      <c r="AM2616">
        <v>1111</v>
      </c>
      <c r="AN2616">
        <v>18.16</v>
      </c>
      <c r="AO2616" s="1">
        <v>-521.10365000000002</v>
      </c>
      <c r="AP2616">
        <v>2595</v>
      </c>
      <c r="AQ2616">
        <v>1218</v>
      </c>
      <c r="AR2616">
        <v>16.82</v>
      </c>
      <c r="AS2616" s="1">
        <v>-521.35978999999998</v>
      </c>
    </row>
    <row r="2617" spans="1:45" x14ac:dyDescent="0.2">
      <c r="A2617">
        <v>2596</v>
      </c>
      <c r="B2617">
        <v>1079</v>
      </c>
      <c r="C2617">
        <v>9.25</v>
      </c>
      <c r="D2617" s="1">
        <v>-528.69881999999996</v>
      </c>
      <c r="E2617">
        <v>2596</v>
      </c>
      <c r="F2617">
        <v>1598</v>
      </c>
      <c r="G2617">
        <v>21.77</v>
      </c>
      <c r="H2617" s="1">
        <v>-515.29684999999995</v>
      </c>
      <c r="I2617">
        <v>2596</v>
      </c>
      <c r="J2617">
        <v>1271</v>
      </c>
      <c r="K2617">
        <v>20.82</v>
      </c>
      <c r="L2617" s="1">
        <v>-519.71333000000004</v>
      </c>
      <c r="M2617">
        <f t="shared" si="38"/>
        <v>19.093699999999991</v>
      </c>
      <c r="N2617">
        <v>2596</v>
      </c>
      <c r="O2617">
        <v>824</v>
      </c>
      <c r="P2617">
        <v>0.42</v>
      </c>
      <c r="Q2617" s="1">
        <v>-535.26765999999998</v>
      </c>
      <c r="R2617">
        <v>2596</v>
      </c>
      <c r="S2617">
        <v>1090</v>
      </c>
      <c r="T2617">
        <v>5.38</v>
      </c>
      <c r="U2617" s="1">
        <v>-532.17569000000003</v>
      </c>
      <c r="V2617">
        <v>2596</v>
      </c>
      <c r="W2617">
        <v>1081</v>
      </c>
      <c r="X2617">
        <v>12.39</v>
      </c>
      <c r="Y2617" s="1">
        <v>-525.80597999999998</v>
      </c>
      <c r="Z2617">
        <v>2596</v>
      </c>
      <c r="AA2617">
        <v>1383</v>
      </c>
      <c r="AB2617">
        <v>23.01</v>
      </c>
      <c r="AC2617" s="1">
        <v>-517.51982999999996</v>
      </c>
      <c r="AD2617">
        <v>2596</v>
      </c>
      <c r="AE2617">
        <v>1283</v>
      </c>
      <c r="AF2617">
        <v>22.46</v>
      </c>
      <c r="AG2617" s="1">
        <v>-517.54864999999995</v>
      </c>
      <c r="AH2617">
        <v>2596</v>
      </c>
      <c r="AI2617">
        <v>1138</v>
      </c>
      <c r="AJ2617">
        <v>15.09</v>
      </c>
      <c r="AK2617" s="1">
        <v>-524.81947000000002</v>
      </c>
      <c r="AL2617">
        <v>2596</v>
      </c>
      <c r="AM2617">
        <v>1113</v>
      </c>
      <c r="AN2617">
        <v>17.940000000000001</v>
      </c>
      <c r="AO2617" s="1">
        <v>-521.17430999999999</v>
      </c>
      <c r="AP2617">
        <v>2596</v>
      </c>
      <c r="AQ2617">
        <v>1231</v>
      </c>
      <c r="AR2617">
        <v>16.79</v>
      </c>
      <c r="AS2617" s="1">
        <v>-521.73504000000003</v>
      </c>
    </row>
    <row r="2618" spans="1:45" x14ac:dyDescent="0.2">
      <c r="A2618">
        <v>2597</v>
      </c>
      <c r="B2618">
        <v>1104</v>
      </c>
      <c r="C2618">
        <v>8.6</v>
      </c>
      <c r="D2618" s="1">
        <v>-529.38847999999996</v>
      </c>
      <c r="E2618">
        <v>2597</v>
      </c>
      <c r="F2618">
        <v>1580</v>
      </c>
      <c r="G2618">
        <v>22.03</v>
      </c>
      <c r="H2618" s="1">
        <v>-514.75993000000005</v>
      </c>
      <c r="I2618">
        <v>2597</v>
      </c>
      <c r="J2618">
        <v>1288</v>
      </c>
      <c r="K2618">
        <v>20.239999999999998</v>
      </c>
      <c r="L2618" s="1">
        <v>-520.19884999999999</v>
      </c>
      <c r="M2618">
        <f t="shared" ref="M2618:M2681" si="39">AVERAGE(K2519:K2618)</f>
        <v>19.098899999999993</v>
      </c>
      <c r="N2618">
        <v>2597</v>
      </c>
      <c r="O2618">
        <v>835</v>
      </c>
      <c r="P2618">
        <v>-0.05</v>
      </c>
      <c r="Q2618" s="1">
        <v>-535.57722000000001</v>
      </c>
      <c r="R2618">
        <v>2597</v>
      </c>
      <c r="S2618">
        <v>1090</v>
      </c>
      <c r="T2618">
        <v>5.38</v>
      </c>
      <c r="U2618" s="1">
        <v>-532.17343000000005</v>
      </c>
      <c r="V2618">
        <v>2597</v>
      </c>
      <c r="W2618">
        <v>1092</v>
      </c>
      <c r="X2618">
        <v>12</v>
      </c>
      <c r="Y2618" s="1">
        <v>-526.14827000000002</v>
      </c>
      <c r="Z2618">
        <v>2597</v>
      </c>
      <c r="AA2618">
        <v>1383</v>
      </c>
      <c r="AB2618">
        <v>22.43</v>
      </c>
      <c r="AC2618" s="1">
        <v>-517.47574999999995</v>
      </c>
      <c r="AD2618">
        <v>2597</v>
      </c>
      <c r="AE2618">
        <v>1265</v>
      </c>
      <c r="AF2618">
        <v>22.82</v>
      </c>
      <c r="AG2618" s="1">
        <v>-517.03105000000005</v>
      </c>
      <c r="AH2618">
        <v>2597</v>
      </c>
      <c r="AI2618">
        <v>1161</v>
      </c>
      <c r="AJ2618">
        <v>14.5</v>
      </c>
      <c r="AK2618" s="1">
        <v>-525.47176999999999</v>
      </c>
      <c r="AL2618">
        <v>2597</v>
      </c>
      <c r="AM2618">
        <v>1128</v>
      </c>
      <c r="AN2618">
        <v>17.55</v>
      </c>
      <c r="AO2618" s="1">
        <v>-521.66603999999995</v>
      </c>
      <c r="AP2618">
        <v>2597</v>
      </c>
      <c r="AQ2618">
        <v>1229</v>
      </c>
      <c r="AR2618">
        <v>16.91</v>
      </c>
      <c r="AS2618" s="1">
        <v>-521.64522999999997</v>
      </c>
    </row>
    <row r="2619" spans="1:45" x14ac:dyDescent="0.2">
      <c r="A2619">
        <v>2598</v>
      </c>
      <c r="B2619">
        <v>1116</v>
      </c>
      <c r="C2619">
        <v>8.26</v>
      </c>
      <c r="D2619" s="1">
        <v>-529.72303999999997</v>
      </c>
      <c r="E2619">
        <v>2598</v>
      </c>
      <c r="F2619">
        <v>1557</v>
      </c>
      <c r="G2619">
        <v>22.36</v>
      </c>
      <c r="H2619" s="1">
        <v>-514.10937999999999</v>
      </c>
      <c r="I2619">
        <v>2598</v>
      </c>
      <c r="J2619">
        <v>1295</v>
      </c>
      <c r="K2619">
        <v>19.88</v>
      </c>
      <c r="L2619" s="1">
        <v>-520.39730999999995</v>
      </c>
      <c r="M2619">
        <f t="shared" si="39"/>
        <v>19.100099999999994</v>
      </c>
      <c r="N2619">
        <v>2598</v>
      </c>
      <c r="O2619">
        <v>845</v>
      </c>
      <c r="P2619">
        <v>-0.5</v>
      </c>
      <c r="Q2619" s="1">
        <v>-535.85143000000005</v>
      </c>
      <c r="R2619">
        <v>2598</v>
      </c>
      <c r="S2619">
        <v>1077</v>
      </c>
      <c r="T2619">
        <v>5.5</v>
      </c>
      <c r="U2619" s="1">
        <v>-531.77643</v>
      </c>
      <c r="V2619">
        <v>2598</v>
      </c>
      <c r="W2619">
        <v>1118</v>
      </c>
      <c r="X2619">
        <v>11.29</v>
      </c>
      <c r="Y2619" s="1">
        <v>-526.89486999999997</v>
      </c>
      <c r="Z2619">
        <v>2598</v>
      </c>
      <c r="AA2619">
        <v>1401</v>
      </c>
      <c r="AB2619">
        <v>21.39</v>
      </c>
      <c r="AC2619" s="1">
        <v>-518.03588000000002</v>
      </c>
      <c r="AD2619">
        <v>2598</v>
      </c>
      <c r="AE2619">
        <v>1248</v>
      </c>
      <c r="AF2619">
        <v>22.93</v>
      </c>
      <c r="AG2619" s="1">
        <v>-516.50644999999997</v>
      </c>
      <c r="AH2619">
        <v>2598</v>
      </c>
      <c r="AI2619">
        <v>1176</v>
      </c>
      <c r="AJ2619">
        <v>14</v>
      </c>
      <c r="AK2619" s="1">
        <v>-525.88649999999996</v>
      </c>
      <c r="AL2619">
        <v>2598</v>
      </c>
      <c r="AM2619">
        <v>1131</v>
      </c>
      <c r="AN2619">
        <v>17.399999999999999</v>
      </c>
      <c r="AO2619" s="1">
        <v>-521.77431000000001</v>
      </c>
      <c r="AP2619">
        <v>2598</v>
      </c>
      <c r="AQ2619">
        <v>1225</v>
      </c>
      <c r="AR2619">
        <v>16.920000000000002</v>
      </c>
      <c r="AS2619" s="1">
        <v>-521.49598000000003</v>
      </c>
    </row>
    <row r="2620" spans="1:45" x14ac:dyDescent="0.2">
      <c r="A2620">
        <v>2599</v>
      </c>
      <c r="B2620">
        <v>1113</v>
      </c>
      <c r="C2620">
        <v>8.19</v>
      </c>
      <c r="D2620" s="1">
        <v>-529.64709000000005</v>
      </c>
      <c r="E2620">
        <v>2599</v>
      </c>
      <c r="F2620">
        <v>1533</v>
      </c>
      <c r="G2620">
        <v>22.74</v>
      </c>
      <c r="H2620" s="1">
        <v>-513.46217000000001</v>
      </c>
      <c r="I2620">
        <v>2599</v>
      </c>
      <c r="J2620">
        <v>1291</v>
      </c>
      <c r="K2620">
        <v>19.899999999999999</v>
      </c>
      <c r="L2620" s="1">
        <v>-520.26167999999996</v>
      </c>
      <c r="M2620">
        <f t="shared" si="39"/>
        <v>19.101199999999995</v>
      </c>
      <c r="N2620">
        <v>2599</v>
      </c>
      <c r="O2620">
        <v>847</v>
      </c>
      <c r="P2620">
        <v>-0.78</v>
      </c>
      <c r="Q2620" s="1">
        <v>-535.91876999999999</v>
      </c>
      <c r="R2620">
        <v>2599</v>
      </c>
      <c r="S2620">
        <v>1061</v>
      </c>
      <c r="T2620">
        <v>5.48</v>
      </c>
      <c r="U2620" s="1">
        <v>-531.30304000000001</v>
      </c>
      <c r="V2620">
        <v>2599</v>
      </c>
      <c r="W2620">
        <v>1142</v>
      </c>
      <c r="X2620">
        <v>10.69</v>
      </c>
      <c r="Y2620" s="1">
        <v>-527.57880999999998</v>
      </c>
      <c r="Z2620">
        <v>2599</v>
      </c>
      <c r="AA2620">
        <v>1413</v>
      </c>
      <c r="AB2620">
        <v>20.57</v>
      </c>
      <c r="AC2620" s="1">
        <v>-518.41845999999998</v>
      </c>
      <c r="AD2620">
        <v>2599</v>
      </c>
      <c r="AE2620">
        <v>1256</v>
      </c>
      <c r="AF2620">
        <v>22.4</v>
      </c>
      <c r="AG2620" s="1">
        <v>-516.71472000000006</v>
      </c>
      <c r="AH2620">
        <v>2599</v>
      </c>
      <c r="AI2620">
        <v>1183</v>
      </c>
      <c r="AJ2620">
        <v>13.65</v>
      </c>
      <c r="AK2620" s="1">
        <v>-526.06475999999998</v>
      </c>
      <c r="AL2620">
        <v>2599</v>
      </c>
      <c r="AM2620">
        <v>1111</v>
      </c>
      <c r="AN2620">
        <v>17.59</v>
      </c>
      <c r="AO2620" s="1">
        <v>-521.18956000000003</v>
      </c>
      <c r="AP2620">
        <v>2599</v>
      </c>
      <c r="AQ2620">
        <v>1236</v>
      </c>
      <c r="AR2620">
        <v>16.579999999999998</v>
      </c>
      <c r="AS2620" s="1">
        <v>-521.81241</v>
      </c>
    </row>
    <row r="2621" spans="1:45" x14ac:dyDescent="0.2">
      <c r="A2621">
        <v>2600</v>
      </c>
      <c r="B2621">
        <v>1105</v>
      </c>
      <c r="C2621">
        <v>8.18</v>
      </c>
      <c r="D2621" s="1">
        <v>-529.39227000000005</v>
      </c>
      <c r="E2621">
        <v>2600</v>
      </c>
      <c r="F2621">
        <v>1517</v>
      </c>
      <c r="G2621">
        <v>23</v>
      </c>
      <c r="H2621" s="1">
        <v>-513.00247999999999</v>
      </c>
      <c r="I2621">
        <v>2600</v>
      </c>
      <c r="J2621">
        <v>1284</v>
      </c>
      <c r="K2621">
        <v>20.12</v>
      </c>
      <c r="L2621" s="1">
        <v>-520.04768999999999</v>
      </c>
      <c r="M2621">
        <f t="shared" si="39"/>
        <v>19.101399999999998</v>
      </c>
      <c r="N2621">
        <v>2600</v>
      </c>
      <c r="O2621">
        <v>840</v>
      </c>
      <c r="P2621">
        <v>-0.89</v>
      </c>
      <c r="Q2621" s="1">
        <v>-535.72421999999995</v>
      </c>
      <c r="R2621">
        <v>2600</v>
      </c>
      <c r="S2621">
        <v>1059</v>
      </c>
      <c r="T2621">
        <v>5.04</v>
      </c>
      <c r="U2621" s="1">
        <v>-531.23787000000004</v>
      </c>
      <c r="V2621">
        <v>2600</v>
      </c>
      <c r="W2621">
        <v>1153</v>
      </c>
      <c r="X2621">
        <v>10.27</v>
      </c>
      <c r="Y2621" s="1">
        <v>-527.87540000000001</v>
      </c>
      <c r="Z2621">
        <v>2600</v>
      </c>
      <c r="AA2621">
        <v>1399</v>
      </c>
      <c r="AB2621">
        <v>20.34</v>
      </c>
      <c r="AC2621" s="1">
        <v>-517.99580000000003</v>
      </c>
      <c r="AD2621">
        <v>2600</v>
      </c>
      <c r="AE2621">
        <v>1285</v>
      </c>
      <c r="AF2621">
        <v>21.49</v>
      </c>
      <c r="AG2621" s="1">
        <v>-517.57804999999996</v>
      </c>
      <c r="AH2621">
        <v>2600</v>
      </c>
      <c r="AI2621">
        <v>1178</v>
      </c>
      <c r="AJ2621">
        <v>13.51</v>
      </c>
      <c r="AK2621" s="1">
        <v>-525.95036000000005</v>
      </c>
      <c r="AL2621">
        <v>2600</v>
      </c>
      <c r="AM2621">
        <v>1082</v>
      </c>
      <c r="AN2621">
        <v>17.920000000000002</v>
      </c>
      <c r="AO2621" s="1">
        <v>-520.34137999999996</v>
      </c>
      <c r="AP2621">
        <v>2600</v>
      </c>
      <c r="AQ2621">
        <v>1254</v>
      </c>
      <c r="AR2621">
        <v>16.05</v>
      </c>
      <c r="AS2621" s="1">
        <v>-522.36350000000004</v>
      </c>
    </row>
    <row r="2622" spans="1:45" x14ac:dyDescent="0.2">
      <c r="A2622">
        <v>2601</v>
      </c>
      <c r="B2622">
        <v>1097</v>
      </c>
      <c r="C2622">
        <v>8.06</v>
      </c>
      <c r="D2622" s="1">
        <v>-529.20222000000001</v>
      </c>
      <c r="E2622">
        <v>2601</v>
      </c>
      <c r="F2622">
        <v>1510</v>
      </c>
      <c r="G2622">
        <v>23.17</v>
      </c>
      <c r="H2622" s="1">
        <v>-512.82396000000006</v>
      </c>
      <c r="I2622">
        <v>2601</v>
      </c>
      <c r="J2622">
        <v>1284</v>
      </c>
      <c r="K2622">
        <v>20.28</v>
      </c>
      <c r="L2622" s="1">
        <v>-520.04228999999998</v>
      </c>
      <c r="M2622">
        <f t="shared" si="39"/>
        <v>19.097399999999997</v>
      </c>
      <c r="N2622">
        <v>2601</v>
      </c>
      <c r="O2622">
        <v>825</v>
      </c>
      <c r="P2622">
        <v>-0.75</v>
      </c>
      <c r="Q2622" s="1">
        <v>-535.30772000000002</v>
      </c>
      <c r="R2622">
        <v>2601</v>
      </c>
      <c r="S2622">
        <v>1074</v>
      </c>
      <c r="T2622">
        <v>4.32</v>
      </c>
      <c r="U2622" s="1">
        <v>-531.67764999999997</v>
      </c>
      <c r="V2622">
        <v>2601</v>
      </c>
      <c r="W2622">
        <v>1153</v>
      </c>
      <c r="X2622">
        <v>10.06</v>
      </c>
      <c r="Y2622" s="1">
        <v>-527.85949000000005</v>
      </c>
      <c r="Z2622">
        <v>2601</v>
      </c>
      <c r="AA2622">
        <v>1367</v>
      </c>
      <c r="AB2622">
        <v>20.52</v>
      </c>
      <c r="AC2622" s="1">
        <v>-517.06627000000003</v>
      </c>
      <c r="AD2622">
        <v>2601</v>
      </c>
      <c r="AE2622">
        <v>1309</v>
      </c>
      <c r="AF2622">
        <v>20.76</v>
      </c>
      <c r="AG2622" s="1">
        <v>-518.26683000000003</v>
      </c>
      <c r="AH2622">
        <v>2601</v>
      </c>
      <c r="AI2622">
        <v>1162</v>
      </c>
      <c r="AJ2622">
        <v>13.55</v>
      </c>
      <c r="AK2622" s="1">
        <v>-525.49352999999996</v>
      </c>
      <c r="AL2622">
        <v>2601</v>
      </c>
      <c r="AM2622">
        <v>1065</v>
      </c>
      <c r="AN2622">
        <v>18.079999999999998</v>
      </c>
      <c r="AO2622" s="1">
        <v>-519.84916999999996</v>
      </c>
      <c r="AP2622">
        <v>2601</v>
      </c>
      <c r="AQ2622">
        <v>1265</v>
      </c>
      <c r="AR2622">
        <v>15.66</v>
      </c>
      <c r="AS2622" s="1">
        <v>-522.67358000000002</v>
      </c>
    </row>
    <row r="2623" spans="1:45" x14ac:dyDescent="0.2">
      <c r="A2623">
        <v>2602</v>
      </c>
      <c r="B2623">
        <v>1087</v>
      </c>
      <c r="C2623">
        <v>8.02</v>
      </c>
      <c r="D2623" s="1">
        <v>-528.93176000000005</v>
      </c>
      <c r="E2623">
        <v>2602</v>
      </c>
      <c r="F2623">
        <v>1503</v>
      </c>
      <c r="G2623">
        <v>23.34</v>
      </c>
      <c r="H2623" s="1">
        <v>-512.63917000000004</v>
      </c>
      <c r="I2623">
        <v>2602</v>
      </c>
      <c r="J2623">
        <v>1289</v>
      </c>
      <c r="K2623">
        <v>20.39</v>
      </c>
      <c r="L2623" s="1">
        <v>-520.20883000000003</v>
      </c>
      <c r="M2623">
        <f t="shared" si="39"/>
        <v>19.089499999999997</v>
      </c>
      <c r="N2623">
        <v>2602</v>
      </c>
      <c r="O2623">
        <v>806</v>
      </c>
      <c r="P2623">
        <v>-0.5</v>
      </c>
      <c r="Q2623" s="1">
        <v>-534.75985000000003</v>
      </c>
      <c r="R2623">
        <v>2602</v>
      </c>
      <c r="S2623">
        <v>1091</v>
      </c>
      <c r="T2623">
        <v>3.63</v>
      </c>
      <c r="U2623" s="1">
        <v>-532.15911000000006</v>
      </c>
      <c r="V2623">
        <v>2602</v>
      </c>
      <c r="W2623">
        <v>1150</v>
      </c>
      <c r="X2623">
        <v>9.9</v>
      </c>
      <c r="Y2623" s="1">
        <v>-527.76340000000005</v>
      </c>
      <c r="Z2623">
        <v>2602</v>
      </c>
      <c r="AA2623">
        <v>1344</v>
      </c>
      <c r="AB2623">
        <v>20.73</v>
      </c>
      <c r="AC2623" s="1">
        <v>-516.40053999999998</v>
      </c>
      <c r="AD2623">
        <v>2602</v>
      </c>
      <c r="AE2623">
        <v>1318</v>
      </c>
      <c r="AF2623">
        <v>20.420000000000002</v>
      </c>
      <c r="AG2623" s="1">
        <v>-518.47218999999996</v>
      </c>
      <c r="AH2623">
        <v>2602</v>
      </c>
      <c r="AI2623">
        <v>1144</v>
      </c>
      <c r="AJ2623">
        <v>13.5</v>
      </c>
      <c r="AK2623" s="1">
        <v>-524.95844999999997</v>
      </c>
      <c r="AL2623">
        <v>2602</v>
      </c>
      <c r="AM2623">
        <v>1062</v>
      </c>
      <c r="AN2623">
        <v>18.13</v>
      </c>
      <c r="AO2623" s="1">
        <v>-519.80763000000002</v>
      </c>
      <c r="AP2623">
        <v>2602</v>
      </c>
      <c r="AQ2623">
        <v>1264</v>
      </c>
      <c r="AR2623">
        <v>15.49</v>
      </c>
      <c r="AS2623" s="1">
        <v>-522.64733999999999</v>
      </c>
    </row>
    <row r="2624" spans="1:45" x14ac:dyDescent="0.2">
      <c r="A2624">
        <v>2603</v>
      </c>
      <c r="B2624">
        <v>1070</v>
      </c>
      <c r="C2624">
        <v>8</v>
      </c>
      <c r="D2624" s="1">
        <v>-528.43691000000001</v>
      </c>
      <c r="E2624">
        <v>2603</v>
      </c>
      <c r="F2624">
        <v>1499</v>
      </c>
      <c r="G2624">
        <v>23.47</v>
      </c>
      <c r="H2624" s="1">
        <v>-512.49095999999997</v>
      </c>
      <c r="I2624">
        <v>2603</v>
      </c>
      <c r="J2624">
        <v>1293</v>
      </c>
      <c r="K2624">
        <v>20.55</v>
      </c>
      <c r="L2624" s="1">
        <v>-520.31205999999997</v>
      </c>
      <c r="M2624">
        <f t="shared" si="39"/>
        <v>19.083599999999993</v>
      </c>
      <c r="N2624">
        <v>2603</v>
      </c>
      <c r="O2624">
        <v>786</v>
      </c>
      <c r="P2624">
        <v>-0.22</v>
      </c>
      <c r="Q2624" s="1">
        <v>-534.21510999999998</v>
      </c>
      <c r="R2624">
        <v>2603</v>
      </c>
      <c r="S2624">
        <v>1099</v>
      </c>
      <c r="T2624">
        <v>3.27</v>
      </c>
      <c r="U2624" s="1">
        <v>-532.38448000000005</v>
      </c>
      <c r="V2624">
        <v>2603</v>
      </c>
      <c r="W2624">
        <v>1146</v>
      </c>
      <c r="X2624">
        <v>9.77</v>
      </c>
      <c r="Y2624" s="1">
        <v>-527.65143999999998</v>
      </c>
      <c r="Z2624">
        <v>2603</v>
      </c>
      <c r="AA2624">
        <v>1335</v>
      </c>
      <c r="AB2624">
        <v>20.85</v>
      </c>
      <c r="AC2624" s="1">
        <v>-516.15939000000003</v>
      </c>
      <c r="AD2624">
        <v>2603</v>
      </c>
      <c r="AE2624">
        <v>1326</v>
      </c>
      <c r="AF2624">
        <v>20.149999999999999</v>
      </c>
      <c r="AG2624" s="1">
        <v>-518.67067999999995</v>
      </c>
      <c r="AH2624">
        <v>2603</v>
      </c>
      <c r="AI2624">
        <v>1138</v>
      </c>
      <c r="AJ2624">
        <v>13.15</v>
      </c>
      <c r="AK2624" s="1">
        <v>-524.77452000000005</v>
      </c>
      <c r="AL2624">
        <v>2603</v>
      </c>
      <c r="AM2624">
        <v>1063</v>
      </c>
      <c r="AN2624">
        <v>18.3</v>
      </c>
      <c r="AO2624" s="1">
        <v>-519.83732999999995</v>
      </c>
      <c r="AP2624">
        <v>2603</v>
      </c>
      <c r="AQ2624">
        <v>1252</v>
      </c>
      <c r="AR2624">
        <v>15.63</v>
      </c>
      <c r="AS2624" s="1">
        <v>-522.29714999999999</v>
      </c>
    </row>
    <row r="2625" spans="1:45" x14ac:dyDescent="0.2">
      <c r="A2625">
        <v>2604</v>
      </c>
      <c r="B2625">
        <v>1055</v>
      </c>
      <c r="C2625">
        <v>7.89</v>
      </c>
      <c r="D2625" s="1">
        <v>-527.96703000000002</v>
      </c>
      <c r="E2625">
        <v>2604</v>
      </c>
      <c r="F2625">
        <v>1512</v>
      </c>
      <c r="G2625">
        <v>23.33</v>
      </c>
      <c r="H2625" s="1">
        <v>-512.86360000000002</v>
      </c>
      <c r="I2625">
        <v>2604</v>
      </c>
      <c r="J2625">
        <v>1289</v>
      </c>
      <c r="K2625">
        <v>20.64</v>
      </c>
      <c r="L2625" s="1">
        <v>-520.21617000000003</v>
      </c>
      <c r="M2625">
        <f t="shared" si="39"/>
        <v>19.084499999999995</v>
      </c>
      <c r="N2625">
        <v>2604</v>
      </c>
      <c r="O2625">
        <v>774</v>
      </c>
      <c r="P2625">
        <v>-0.02</v>
      </c>
      <c r="Q2625" s="1">
        <v>-533.85377000000005</v>
      </c>
      <c r="R2625">
        <v>2604</v>
      </c>
      <c r="S2625">
        <v>1096</v>
      </c>
      <c r="T2625">
        <v>3.22</v>
      </c>
      <c r="U2625" s="1">
        <v>-532.31650999999999</v>
      </c>
      <c r="V2625">
        <v>2604</v>
      </c>
      <c r="W2625">
        <v>1134</v>
      </c>
      <c r="X2625">
        <v>9.9600000000000009</v>
      </c>
      <c r="Y2625" s="1">
        <v>-527.34052999999994</v>
      </c>
      <c r="Z2625">
        <v>2604</v>
      </c>
      <c r="AA2625">
        <v>1340</v>
      </c>
      <c r="AB2625">
        <v>20.71</v>
      </c>
      <c r="AC2625" s="1">
        <v>-516.29201</v>
      </c>
      <c r="AD2625">
        <v>2604</v>
      </c>
      <c r="AE2625">
        <v>1348</v>
      </c>
      <c r="AF2625">
        <v>19.920000000000002</v>
      </c>
      <c r="AG2625" s="1">
        <v>-519.30700000000002</v>
      </c>
      <c r="AH2625">
        <v>2604</v>
      </c>
      <c r="AI2625">
        <v>1147</v>
      </c>
      <c r="AJ2625">
        <v>12.53</v>
      </c>
      <c r="AK2625" s="1">
        <v>-525.02390000000003</v>
      </c>
      <c r="AL2625">
        <v>2604</v>
      </c>
      <c r="AM2625">
        <v>1064</v>
      </c>
      <c r="AN2625">
        <v>18.59</v>
      </c>
      <c r="AO2625" s="1">
        <v>-519.81822999999997</v>
      </c>
      <c r="AP2625">
        <v>2604</v>
      </c>
      <c r="AQ2625">
        <v>1229</v>
      </c>
      <c r="AR2625">
        <v>16.07</v>
      </c>
      <c r="AS2625" s="1">
        <v>-521.64689999999996</v>
      </c>
    </row>
    <row r="2626" spans="1:45" x14ac:dyDescent="0.2">
      <c r="A2626">
        <v>2605</v>
      </c>
      <c r="B2626">
        <v>1056</v>
      </c>
      <c r="C2626">
        <v>7.38</v>
      </c>
      <c r="D2626" s="1">
        <v>-527.98802999999998</v>
      </c>
      <c r="E2626">
        <v>2605</v>
      </c>
      <c r="F2626">
        <v>1537</v>
      </c>
      <c r="G2626">
        <v>23.09</v>
      </c>
      <c r="H2626" s="1">
        <v>-513.60266000000001</v>
      </c>
      <c r="I2626">
        <v>2605</v>
      </c>
      <c r="J2626">
        <v>1278</v>
      </c>
      <c r="K2626">
        <v>20.66</v>
      </c>
      <c r="L2626" s="1">
        <v>-519.89460999999994</v>
      </c>
      <c r="M2626">
        <f t="shared" si="39"/>
        <v>19.092999999999996</v>
      </c>
      <c r="N2626">
        <v>2605</v>
      </c>
      <c r="O2626">
        <v>772</v>
      </c>
      <c r="P2626">
        <v>-0.01</v>
      </c>
      <c r="Q2626" s="1">
        <v>-533.80763000000002</v>
      </c>
      <c r="R2626">
        <v>2605</v>
      </c>
      <c r="S2626">
        <v>1085</v>
      </c>
      <c r="T2626">
        <v>3.58</v>
      </c>
      <c r="U2626" s="1">
        <v>-531.98915999999997</v>
      </c>
      <c r="V2626">
        <v>2605</v>
      </c>
      <c r="W2626">
        <v>1114</v>
      </c>
      <c r="X2626">
        <v>10.38</v>
      </c>
      <c r="Y2626" s="1">
        <v>-526.75233000000003</v>
      </c>
      <c r="Z2626">
        <v>2605</v>
      </c>
      <c r="AA2626">
        <v>1352</v>
      </c>
      <c r="AB2626">
        <v>20.52</v>
      </c>
      <c r="AC2626" s="1">
        <v>-516.66656</v>
      </c>
      <c r="AD2626">
        <v>2605</v>
      </c>
      <c r="AE2626">
        <v>1368</v>
      </c>
      <c r="AF2626">
        <v>19.920000000000002</v>
      </c>
      <c r="AG2626" s="1">
        <v>-519.92872999999997</v>
      </c>
      <c r="AH2626">
        <v>2605</v>
      </c>
      <c r="AI2626">
        <v>1163</v>
      </c>
      <c r="AJ2626">
        <v>11.86</v>
      </c>
      <c r="AK2626" s="1">
        <v>-525.48929999999996</v>
      </c>
      <c r="AL2626">
        <v>2605</v>
      </c>
      <c r="AM2626">
        <v>1072</v>
      </c>
      <c r="AN2626">
        <v>18.79</v>
      </c>
      <c r="AO2626" s="1">
        <v>-520.03101000000004</v>
      </c>
      <c r="AP2626">
        <v>2605</v>
      </c>
      <c r="AQ2626">
        <v>1198</v>
      </c>
      <c r="AR2626">
        <v>16.61</v>
      </c>
      <c r="AS2626" s="1">
        <v>-520.78359999999998</v>
      </c>
    </row>
    <row r="2627" spans="1:45" x14ac:dyDescent="0.2">
      <c r="A2627">
        <v>2606</v>
      </c>
      <c r="B2627">
        <v>1075</v>
      </c>
      <c r="C2627">
        <v>6.63</v>
      </c>
      <c r="D2627" s="1">
        <v>-528.56987000000004</v>
      </c>
      <c r="E2627">
        <v>2606</v>
      </c>
      <c r="F2627">
        <v>1548</v>
      </c>
      <c r="G2627">
        <v>23.21</v>
      </c>
      <c r="H2627" s="1">
        <v>-513.89063999999996</v>
      </c>
      <c r="I2627">
        <v>2606</v>
      </c>
      <c r="J2627">
        <v>1262</v>
      </c>
      <c r="K2627">
        <v>20.56</v>
      </c>
      <c r="L2627" s="1">
        <v>-519.42971999999997</v>
      </c>
      <c r="M2627">
        <f t="shared" si="39"/>
        <v>19.105299999999996</v>
      </c>
      <c r="N2627">
        <v>2606</v>
      </c>
      <c r="O2627">
        <v>780</v>
      </c>
      <c r="P2627">
        <v>-0.18</v>
      </c>
      <c r="Q2627" s="1">
        <v>-534.05667000000005</v>
      </c>
      <c r="R2627">
        <v>2606</v>
      </c>
      <c r="S2627">
        <v>1067</v>
      </c>
      <c r="T2627">
        <v>4.2300000000000004</v>
      </c>
      <c r="U2627" s="1">
        <v>-531.48692000000005</v>
      </c>
      <c r="V2627">
        <v>2606</v>
      </c>
      <c r="W2627">
        <v>1092</v>
      </c>
      <c r="X2627">
        <v>10.89</v>
      </c>
      <c r="Y2627" s="1">
        <v>-526.12705000000005</v>
      </c>
      <c r="Z2627">
        <v>2606</v>
      </c>
      <c r="AA2627">
        <v>1357</v>
      </c>
      <c r="AB2627">
        <v>20.39</v>
      </c>
      <c r="AC2627" s="1">
        <v>-516.82974000000002</v>
      </c>
      <c r="AD2627">
        <v>2606</v>
      </c>
      <c r="AE2627">
        <v>1364</v>
      </c>
      <c r="AF2627">
        <v>20.49</v>
      </c>
      <c r="AG2627" s="1">
        <v>-519.80474000000004</v>
      </c>
      <c r="AH2627">
        <v>2606</v>
      </c>
      <c r="AI2627">
        <v>1179</v>
      </c>
      <c r="AJ2627">
        <v>11.26</v>
      </c>
      <c r="AK2627" s="1">
        <v>-525.93971999999997</v>
      </c>
      <c r="AL2627">
        <v>2606</v>
      </c>
      <c r="AM2627">
        <v>1091</v>
      </c>
      <c r="AN2627">
        <v>18.86</v>
      </c>
      <c r="AO2627" s="1">
        <v>-520.58486000000005</v>
      </c>
      <c r="AP2627">
        <v>2606</v>
      </c>
      <c r="AQ2627">
        <v>1165</v>
      </c>
      <c r="AR2627">
        <v>17.09</v>
      </c>
      <c r="AS2627" s="1">
        <v>-519.84244999999999</v>
      </c>
    </row>
    <row r="2628" spans="1:45" x14ac:dyDescent="0.2">
      <c r="A2628">
        <v>2607</v>
      </c>
      <c r="B2628">
        <v>1093</v>
      </c>
      <c r="C2628">
        <v>5.95</v>
      </c>
      <c r="D2628" s="1">
        <v>-529.09031000000004</v>
      </c>
      <c r="E2628">
        <v>2607</v>
      </c>
      <c r="F2628">
        <v>1541</v>
      </c>
      <c r="G2628">
        <v>23.53</v>
      </c>
      <c r="H2628" s="1">
        <v>-513.66296</v>
      </c>
      <c r="I2628">
        <v>2607</v>
      </c>
      <c r="J2628">
        <v>1248</v>
      </c>
      <c r="K2628">
        <v>20.239999999999998</v>
      </c>
      <c r="L2628" s="1">
        <v>-519.03853000000004</v>
      </c>
      <c r="M2628">
        <f t="shared" si="39"/>
        <v>19.114499999999996</v>
      </c>
      <c r="N2628">
        <v>2607</v>
      </c>
      <c r="O2628">
        <v>794</v>
      </c>
      <c r="P2628">
        <v>-0.37</v>
      </c>
      <c r="Q2628" s="1">
        <v>-534.43465000000003</v>
      </c>
      <c r="R2628">
        <v>2607</v>
      </c>
      <c r="S2628">
        <v>1050</v>
      </c>
      <c r="T2628">
        <v>4.95</v>
      </c>
      <c r="U2628" s="1">
        <v>-531.00708999999995</v>
      </c>
      <c r="V2628">
        <v>2607</v>
      </c>
      <c r="W2628">
        <v>1086</v>
      </c>
      <c r="X2628">
        <v>11.17</v>
      </c>
      <c r="Y2628" s="1">
        <v>-525.95261000000005</v>
      </c>
      <c r="Z2628">
        <v>2607</v>
      </c>
      <c r="AA2628">
        <v>1349</v>
      </c>
      <c r="AB2628">
        <v>20.43</v>
      </c>
      <c r="AC2628" s="1">
        <v>-516.58095000000003</v>
      </c>
      <c r="AD2628">
        <v>2607</v>
      </c>
      <c r="AE2628">
        <v>1339</v>
      </c>
      <c r="AF2628">
        <v>21.26</v>
      </c>
      <c r="AG2628" s="1">
        <v>-519.05448000000001</v>
      </c>
      <c r="AH2628">
        <v>2607</v>
      </c>
      <c r="AI2628">
        <v>1188</v>
      </c>
      <c r="AJ2628">
        <v>10.92</v>
      </c>
      <c r="AK2628" s="1">
        <v>-526.18952999999999</v>
      </c>
      <c r="AL2628">
        <v>2607</v>
      </c>
      <c r="AM2628">
        <v>1117</v>
      </c>
      <c r="AN2628">
        <v>18.82</v>
      </c>
      <c r="AO2628" s="1">
        <v>-521.30543</v>
      </c>
      <c r="AP2628">
        <v>2607</v>
      </c>
      <c r="AQ2628">
        <v>1144</v>
      </c>
      <c r="AR2628">
        <v>17.239999999999998</v>
      </c>
      <c r="AS2628" s="1">
        <v>-519.24604999999997</v>
      </c>
    </row>
    <row r="2629" spans="1:45" x14ac:dyDescent="0.2">
      <c r="A2629">
        <v>2608</v>
      </c>
      <c r="B2629">
        <v>1092</v>
      </c>
      <c r="C2629">
        <v>5.6</v>
      </c>
      <c r="D2629" s="1">
        <v>-529.06032000000005</v>
      </c>
      <c r="E2629">
        <v>2608</v>
      </c>
      <c r="F2629">
        <v>1529</v>
      </c>
      <c r="G2629">
        <v>23.93</v>
      </c>
      <c r="H2629" s="1">
        <v>-513.33523000000002</v>
      </c>
      <c r="I2629">
        <v>2608</v>
      </c>
      <c r="J2629">
        <v>1236</v>
      </c>
      <c r="K2629">
        <v>19.84</v>
      </c>
      <c r="L2629" s="1">
        <v>-518.72230000000002</v>
      </c>
      <c r="M2629">
        <f t="shared" si="39"/>
        <v>19.117799999999995</v>
      </c>
      <c r="N2629">
        <v>2608</v>
      </c>
      <c r="O2629">
        <v>808</v>
      </c>
      <c r="P2629">
        <v>-0.64</v>
      </c>
      <c r="Q2629" s="1">
        <v>-534.81773999999996</v>
      </c>
      <c r="R2629">
        <v>2608</v>
      </c>
      <c r="S2629">
        <v>1040</v>
      </c>
      <c r="T2629">
        <v>5.49</v>
      </c>
      <c r="U2629" s="1">
        <v>-530.73905000000002</v>
      </c>
      <c r="V2629">
        <v>2608</v>
      </c>
      <c r="W2629">
        <v>1104</v>
      </c>
      <c r="X2629">
        <v>11.06</v>
      </c>
      <c r="Y2629" s="1">
        <v>-526.44722999999999</v>
      </c>
      <c r="Z2629">
        <v>2608</v>
      </c>
      <c r="AA2629">
        <v>1338</v>
      </c>
      <c r="AB2629">
        <v>20.53</v>
      </c>
      <c r="AC2629" s="1">
        <v>-516.24417000000005</v>
      </c>
      <c r="AD2629">
        <v>2608</v>
      </c>
      <c r="AE2629">
        <v>1314</v>
      </c>
      <c r="AF2629">
        <v>22.05</v>
      </c>
      <c r="AG2629" s="1">
        <v>-518.36267999999995</v>
      </c>
      <c r="AH2629">
        <v>2608</v>
      </c>
      <c r="AI2629">
        <v>1185</v>
      </c>
      <c r="AJ2629">
        <v>11.03</v>
      </c>
      <c r="AK2629" s="1">
        <v>-526.11036999999999</v>
      </c>
      <c r="AL2629">
        <v>2608</v>
      </c>
      <c r="AM2629">
        <v>1144</v>
      </c>
      <c r="AN2629">
        <v>18.739999999999998</v>
      </c>
      <c r="AO2629" s="1">
        <v>-522.04727000000003</v>
      </c>
      <c r="AP2629">
        <v>2608</v>
      </c>
      <c r="AQ2629">
        <v>1140</v>
      </c>
      <c r="AR2629">
        <v>17.079999999999998</v>
      </c>
      <c r="AS2629" s="1">
        <v>-519.16791000000001</v>
      </c>
    </row>
    <row r="2630" spans="1:45" x14ac:dyDescent="0.2">
      <c r="A2630">
        <v>2609</v>
      </c>
      <c r="B2630">
        <v>1076</v>
      </c>
      <c r="C2630">
        <v>5.57</v>
      </c>
      <c r="D2630" s="1">
        <v>-528.58016999999995</v>
      </c>
      <c r="E2630">
        <v>2609</v>
      </c>
      <c r="F2630">
        <v>1512</v>
      </c>
      <c r="G2630">
        <v>24.45</v>
      </c>
      <c r="H2630" s="1">
        <v>-512.88259000000005</v>
      </c>
      <c r="I2630">
        <v>2609</v>
      </c>
      <c r="J2630">
        <v>1226</v>
      </c>
      <c r="K2630">
        <v>19.53</v>
      </c>
      <c r="L2630" s="1">
        <v>-518.41395</v>
      </c>
      <c r="M2630">
        <f t="shared" si="39"/>
        <v>19.117299999999997</v>
      </c>
      <c r="N2630">
        <v>2609</v>
      </c>
      <c r="O2630">
        <v>821</v>
      </c>
      <c r="P2630">
        <v>-0.89</v>
      </c>
      <c r="Q2630" s="1">
        <v>-535.18395999999996</v>
      </c>
      <c r="R2630">
        <v>2609</v>
      </c>
      <c r="S2630">
        <v>1037</v>
      </c>
      <c r="T2630">
        <v>5.8</v>
      </c>
      <c r="U2630" s="1">
        <v>-530.64299000000005</v>
      </c>
      <c r="V2630">
        <v>2609</v>
      </c>
      <c r="W2630">
        <v>1137</v>
      </c>
      <c r="X2630">
        <v>10.67</v>
      </c>
      <c r="Y2630" s="1">
        <v>-527.38878</v>
      </c>
      <c r="Z2630">
        <v>2609</v>
      </c>
      <c r="AA2630">
        <v>1334</v>
      </c>
      <c r="AB2630">
        <v>20.61</v>
      </c>
      <c r="AC2630" s="1">
        <v>-516.13156000000004</v>
      </c>
      <c r="AD2630">
        <v>2609</v>
      </c>
      <c r="AE2630">
        <v>1296</v>
      </c>
      <c r="AF2630">
        <v>22.55</v>
      </c>
      <c r="AG2630" s="1">
        <v>-517.87536</v>
      </c>
      <c r="AH2630">
        <v>2609</v>
      </c>
      <c r="AI2630">
        <v>1167</v>
      </c>
      <c r="AJ2630">
        <v>11.43</v>
      </c>
      <c r="AK2630" s="1">
        <v>-525.62150999999994</v>
      </c>
      <c r="AL2630">
        <v>2609</v>
      </c>
      <c r="AM2630">
        <v>1168</v>
      </c>
      <c r="AN2630">
        <v>18.53</v>
      </c>
      <c r="AO2630" s="1">
        <v>-522.72140999999999</v>
      </c>
      <c r="AP2630">
        <v>2609</v>
      </c>
      <c r="AQ2630">
        <v>1142</v>
      </c>
      <c r="AR2630">
        <v>16.829999999999998</v>
      </c>
      <c r="AS2630" s="1">
        <v>-519.22779000000003</v>
      </c>
    </row>
    <row r="2631" spans="1:45" x14ac:dyDescent="0.2">
      <c r="A2631">
        <v>2610</v>
      </c>
      <c r="B2631">
        <v>1059</v>
      </c>
      <c r="C2631">
        <v>5.62</v>
      </c>
      <c r="D2631" s="1">
        <v>-528.07671000000005</v>
      </c>
      <c r="E2631">
        <v>2610</v>
      </c>
      <c r="F2631">
        <v>1493</v>
      </c>
      <c r="G2631">
        <v>25.08</v>
      </c>
      <c r="H2631" s="1">
        <v>-512.32069999999999</v>
      </c>
      <c r="I2631">
        <v>2610</v>
      </c>
      <c r="J2631">
        <v>1221</v>
      </c>
      <c r="K2631">
        <v>19.260000000000002</v>
      </c>
      <c r="L2631" s="1">
        <v>-518.26990000000001</v>
      </c>
      <c r="M2631">
        <f t="shared" si="39"/>
        <v>19.116599999999995</v>
      </c>
      <c r="N2631">
        <v>2610</v>
      </c>
      <c r="O2631">
        <v>832</v>
      </c>
      <c r="P2631">
        <v>-1.08</v>
      </c>
      <c r="Q2631" s="1">
        <v>-535.51383999999996</v>
      </c>
      <c r="R2631">
        <v>2610</v>
      </c>
      <c r="S2631">
        <v>1047</v>
      </c>
      <c r="T2631">
        <v>5.64</v>
      </c>
      <c r="U2631" s="1">
        <v>-530.89966000000004</v>
      </c>
      <c r="V2631">
        <v>2610</v>
      </c>
      <c r="W2631">
        <v>1176</v>
      </c>
      <c r="X2631">
        <v>10.08</v>
      </c>
      <c r="Y2631" s="1">
        <v>-528.48848999999996</v>
      </c>
      <c r="Z2631">
        <v>2610</v>
      </c>
      <c r="AA2631">
        <v>1332</v>
      </c>
      <c r="AB2631">
        <v>20.86</v>
      </c>
      <c r="AC2631" s="1">
        <v>-516.09730000000002</v>
      </c>
      <c r="AD2631">
        <v>2610</v>
      </c>
      <c r="AE2631">
        <v>1278</v>
      </c>
      <c r="AF2631">
        <v>22.97</v>
      </c>
      <c r="AG2631" s="1">
        <v>-517.39187000000004</v>
      </c>
      <c r="AH2631">
        <v>2610</v>
      </c>
      <c r="AI2631">
        <v>1137</v>
      </c>
      <c r="AJ2631">
        <v>12.08</v>
      </c>
      <c r="AK2631" s="1">
        <v>-524.76171999999997</v>
      </c>
      <c r="AL2631">
        <v>2610</v>
      </c>
      <c r="AM2631">
        <v>1186</v>
      </c>
      <c r="AN2631">
        <v>18.239999999999998</v>
      </c>
      <c r="AO2631" s="1">
        <v>-523.22664999999995</v>
      </c>
      <c r="AP2631">
        <v>2610</v>
      </c>
      <c r="AQ2631">
        <v>1148</v>
      </c>
      <c r="AR2631">
        <v>16.48</v>
      </c>
      <c r="AS2631" s="1">
        <v>-519.36969999999997</v>
      </c>
    </row>
    <row r="2632" spans="1:45" x14ac:dyDescent="0.2">
      <c r="A2632">
        <v>2611</v>
      </c>
      <c r="B2632">
        <v>1055</v>
      </c>
      <c r="C2632">
        <v>5.63</v>
      </c>
      <c r="D2632" s="1">
        <v>-527.95586000000003</v>
      </c>
      <c r="E2632">
        <v>2611</v>
      </c>
      <c r="F2632">
        <v>1482</v>
      </c>
      <c r="G2632">
        <v>25.42</v>
      </c>
      <c r="H2632" s="1">
        <v>-511.99964999999997</v>
      </c>
      <c r="I2632">
        <v>2611</v>
      </c>
      <c r="J2632">
        <v>1227</v>
      </c>
      <c r="K2632">
        <v>19.11</v>
      </c>
      <c r="L2632" s="1">
        <v>-518.44735000000003</v>
      </c>
      <c r="M2632">
        <f t="shared" si="39"/>
        <v>19.119499999999995</v>
      </c>
      <c r="N2632">
        <v>2611</v>
      </c>
      <c r="O2632">
        <v>840</v>
      </c>
      <c r="P2632">
        <v>-1.1399999999999999</v>
      </c>
      <c r="Q2632" s="1">
        <v>-535.74005999999997</v>
      </c>
      <c r="R2632">
        <v>2611</v>
      </c>
      <c r="S2632">
        <v>1077</v>
      </c>
      <c r="T2632">
        <v>4.93</v>
      </c>
      <c r="U2632" s="1">
        <v>-531.76874999999995</v>
      </c>
      <c r="V2632">
        <v>2611</v>
      </c>
      <c r="W2632">
        <v>1212</v>
      </c>
      <c r="X2632">
        <v>9.5500000000000007</v>
      </c>
      <c r="Y2632" s="1">
        <v>-529.48934999999994</v>
      </c>
      <c r="Z2632">
        <v>2611</v>
      </c>
      <c r="AA2632">
        <v>1326</v>
      </c>
      <c r="AB2632">
        <v>21.36</v>
      </c>
      <c r="AC2632" s="1">
        <v>-515.92174</v>
      </c>
      <c r="AD2632">
        <v>2611</v>
      </c>
      <c r="AE2632">
        <v>1263</v>
      </c>
      <c r="AF2632">
        <v>23.32</v>
      </c>
      <c r="AG2632" s="1">
        <v>-516.94434999999999</v>
      </c>
      <c r="AH2632">
        <v>2611</v>
      </c>
      <c r="AI2632">
        <v>1103</v>
      </c>
      <c r="AJ2632">
        <v>12.7</v>
      </c>
      <c r="AK2632" s="1">
        <v>-523.80749000000003</v>
      </c>
      <c r="AL2632">
        <v>2611</v>
      </c>
      <c r="AM2632">
        <v>1201</v>
      </c>
      <c r="AN2632">
        <v>17.84</v>
      </c>
      <c r="AO2632" s="1">
        <v>-523.61451</v>
      </c>
      <c r="AP2632">
        <v>2611</v>
      </c>
      <c r="AQ2632">
        <v>1159</v>
      </c>
      <c r="AR2632">
        <v>16.079999999999998</v>
      </c>
      <c r="AS2632" s="1">
        <v>-519.69007999999997</v>
      </c>
    </row>
    <row r="2633" spans="1:45" x14ac:dyDescent="0.2">
      <c r="A2633">
        <v>2612</v>
      </c>
      <c r="B2633">
        <v>1069</v>
      </c>
      <c r="C2633">
        <v>5.65</v>
      </c>
      <c r="D2633" s="1">
        <v>-528.34551999999996</v>
      </c>
      <c r="E2633">
        <v>2612</v>
      </c>
      <c r="F2633">
        <v>1497</v>
      </c>
      <c r="G2633">
        <v>25.23</v>
      </c>
      <c r="H2633" s="1">
        <v>-512.41238999999996</v>
      </c>
      <c r="I2633">
        <v>2612</v>
      </c>
      <c r="J2633">
        <v>1240</v>
      </c>
      <c r="K2633">
        <v>19.149999999999999</v>
      </c>
      <c r="L2633" s="1">
        <v>-518.84932000000003</v>
      </c>
      <c r="M2633">
        <f t="shared" si="39"/>
        <v>19.127599999999994</v>
      </c>
      <c r="N2633">
        <v>2612</v>
      </c>
      <c r="O2633">
        <v>841</v>
      </c>
      <c r="P2633">
        <v>-1.08</v>
      </c>
      <c r="Q2633" s="1">
        <v>-535.76074000000006</v>
      </c>
      <c r="R2633">
        <v>2612</v>
      </c>
      <c r="S2633">
        <v>1108</v>
      </c>
      <c r="T2633">
        <v>4.08</v>
      </c>
      <c r="U2633" s="1">
        <v>-532.68376000000001</v>
      </c>
      <c r="V2633">
        <v>2612</v>
      </c>
      <c r="W2633">
        <v>1233</v>
      </c>
      <c r="X2633">
        <v>9.24</v>
      </c>
      <c r="Y2633" s="1">
        <v>-530.08731999999998</v>
      </c>
      <c r="Z2633">
        <v>2612</v>
      </c>
      <c r="AA2633">
        <v>1330</v>
      </c>
      <c r="AB2633">
        <v>21.82</v>
      </c>
      <c r="AC2633" s="1">
        <v>-516.00446999999997</v>
      </c>
      <c r="AD2633">
        <v>2612</v>
      </c>
      <c r="AE2633">
        <v>1257</v>
      </c>
      <c r="AF2633">
        <v>23.4</v>
      </c>
      <c r="AG2633" s="1">
        <v>-516.75735999999995</v>
      </c>
      <c r="AH2633">
        <v>2612</v>
      </c>
      <c r="AI2633">
        <v>1084</v>
      </c>
      <c r="AJ2633">
        <v>12.88</v>
      </c>
      <c r="AK2633" s="1">
        <v>-523.23937999999998</v>
      </c>
      <c r="AL2633">
        <v>2612</v>
      </c>
      <c r="AM2633">
        <v>1217</v>
      </c>
      <c r="AN2633">
        <v>17.190000000000001</v>
      </c>
      <c r="AO2633" s="1">
        <v>-524.06205999999997</v>
      </c>
      <c r="AP2633">
        <v>2612</v>
      </c>
      <c r="AQ2633">
        <v>1172</v>
      </c>
      <c r="AR2633">
        <v>15.72</v>
      </c>
      <c r="AS2633" s="1">
        <v>-520.05286000000001</v>
      </c>
    </row>
    <row r="2634" spans="1:45" x14ac:dyDescent="0.2">
      <c r="A2634">
        <v>2613</v>
      </c>
      <c r="B2634">
        <v>1093</v>
      </c>
      <c r="C2634">
        <v>5.74</v>
      </c>
      <c r="D2634" s="1">
        <v>-529.06497000000002</v>
      </c>
      <c r="E2634">
        <v>2613</v>
      </c>
      <c r="F2634">
        <v>1527</v>
      </c>
      <c r="G2634">
        <v>24.8</v>
      </c>
      <c r="H2634" s="1">
        <v>-513.31039999999996</v>
      </c>
      <c r="I2634">
        <v>2613</v>
      </c>
      <c r="J2634">
        <v>1249</v>
      </c>
      <c r="K2634">
        <v>19.59</v>
      </c>
      <c r="L2634" s="1">
        <v>-519.10284999999999</v>
      </c>
      <c r="M2634">
        <f t="shared" si="39"/>
        <v>19.143599999999996</v>
      </c>
      <c r="N2634">
        <v>2613</v>
      </c>
      <c r="O2634">
        <v>835</v>
      </c>
      <c r="P2634">
        <v>-0.84</v>
      </c>
      <c r="Q2634" s="1">
        <v>-535.59623999999997</v>
      </c>
      <c r="R2634">
        <v>2613</v>
      </c>
      <c r="S2634">
        <v>1119</v>
      </c>
      <c r="T2634">
        <v>3.55</v>
      </c>
      <c r="U2634" s="1">
        <v>-532.98784000000001</v>
      </c>
      <c r="V2634">
        <v>2613</v>
      </c>
      <c r="W2634">
        <v>1230</v>
      </c>
      <c r="X2634">
        <v>9.35</v>
      </c>
      <c r="Y2634" s="1">
        <v>-530.01595999999995</v>
      </c>
      <c r="Z2634">
        <v>2613</v>
      </c>
      <c r="AA2634">
        <v>1352</v>
      </c>
      <c r="AB2634">
        <v>21.98</v>
      </c>
      <c r="AC2634" s="1">
        <v>-516.65875000000005</v>
      </c>
      <c r="AD2634">
        <v>2613</v>
      </c>
      <c r="AE2634">
        <v>1262</v>
      </c>
      <c r="AF2634">
        <v>23.24</v>
      </c>
      <c r="AG2634" s="1">
        <v>-516.90620999999999</v>
      </c>
      <c r="AH2634">
        <v>2613</v>
      </c>
      <c r="AI2634">
        <v>1084</v>
      </c>
      <c r="AJ2634">
        <v>12.54</v>
      </c>
      <c r="AK2634" s="1">
        <v>-523.27786000000003</v>
      </c>
      <c r="AL2634">
        <v>2613</v>
      </c>
      <c r="AM2634">
        <v>1234</v>
      </c>
      <c r="AN2634">
        <v>16.489999999999998</v>
      </c>
      <c r="AO2634" s="1">
        <v>-524.55398000000002</v>
      </c>
      <c r="AP2634">
        <v>2613</v>
      </c>
      <c r="AQ2634">
        <v>1186</v>
      </c>
      <c r="AR2634">
        <v>15.38</v>
      </c>
      <c r="AS2634" s="1">
        <v>-520.42195000000004</v>
      </c>
    </row>
    <row r="2635" spans="1:45" x14ac:dyDescent="0.2">
      <c r="A2635">
        <v>2614</v>
      </c>
      <c r="B2635">
        <v>1117</v>
      </c>
      <c r="C2635">
        <v>6.07</v>
      </c>
      <c r="D2635" s="1">
        <v>-529.74806999999998</v>
      </c>
      <c r="E2635">
        <v>2614</v>
      </c>
      <c r="F2635">
        <v>1545</v>
      </c>
      <c r="G2635">
        <v>24.63</v>
      </c>
      <c r="H2635" s="1">
        <v>-513.83357000000001</v>
      </c>
      <c r="I2635">
        <v>2614</v>
      </c>
      <c r="J2635">
        <v>1244</v>
      </c>
      <c r="K2635">
        <v>20.309999999999999</v>
      </c>
      <c r="L2635" s="1">
        <v>-518.97037</v>
      </c>
      <c r="M2635">
        <f t="shared" si="39"/>
        <v>19.171299999999995</v>
      </c>
      <c r="N2635">
        <v>2614</v>
      </c>
      <c r="O2635">
        <v>831</v>
      </c>
      <c r="P2635">
        <v>-0.62</v>
      </c>
      <c r="Q2635" s="1">
        <v>-535.45333000000005</v>
      </c>
      <c r="R2635">
        <v>2614</v>
      </c>
      <c r="S2635">
        <v>1111</v>
      </c>
      <c r="T2635">
        <v>3.33</v>
      </c>
      <c r="U2635" s="1">
        <v>-532.71271999999999</v>
      </c>
      <c r="V2635">
        <v>2614</v>
      </c>
      <c r="W2635">
        <v>1206</v>
      </c>
      <c r="X2635">
        <v>9.8800000000000008</v>
      </c>
      <c r="Y2635" s="1">
        <v>-529.32011999999997</v>
      </c>
      <c r="Z2635">
        <v>2614</v>
      </c>
      <c r="AA2635">
        <v>1371</v>
      </c>
      <c r="AB2635">
        <v>22.2</v>
      </c>
      <c r="AC2635" s="1">
        <v>-517.23113000000001</v>
      </c>
      <c r="AD2635">
        <v>2614</v>
      </c>
      <c r="AE2635">
        <v>1279</v>
      </c>
      <c r="AF2635">
        <v>22.91</v>
      </c>
      <c r="AG2635" s="1">
        <v>-517.36990000000003</v>
      </c>
      <c r="AH2635">
        <v>2614</v>
      </c>
      <c r="AI2635">
        <v>1102</v>
      </c>
      <c r="AJ2635">
        <v>11.77</v>
      </c>
      <c r="AK2635" s="1">
        <v>-523.76428999999996</v>
      </c>
      <c r="AL2635">
        <v>2614</v>
      </c>
      <c r="AM2635">
        <v>1243</v>
      </c>
      <c r="AN2635">
        <v>15.91</v>
      </c>
      <c r="AO2635" s="1">
        <v>-524.80592999999999</v>
      </c>
      <c r="AP2635">
        <v>2614</v>
      </c>
      <c r="AQ2635">
        <v>1200</v>
      </c>
      <c r="AR2635">
        <v>15.16</v>
      </c>
      <c r="AS2635" s="1">
        <v>-520.83046999999999</v>
      </c>
    </row>
    <row r="2636" spans="1:45" x14ac:dyDescent="0.2">
      <c r="A2636">
        <v>2615</v>
      </c>
      <c r="B2636">
        <v>1130</v>
      </c>
      <c r="C2636">
        <v>6.68</v>
      </c>
      <c r="D2636" s="1">
        <v>-530.10068000000001</v>
      </c>
      <c r="E2636">
        <v>2615</v>
      </c>
      <c r="F2636">
        <v>1547</v>
      </c>
      <c r="G2636">
        <v>24.9</v>
      </c>
      <c r="H2636" s="1">
        <v>-513.85343999999998</v>
      </c>
      <c r="I2636">
        <v>2615</v>
      </c>
      <c r="J2636">
        <v>1235</v>
      </c>
      <c r="K2636">
        <v>21.08</v>
      </c>
      <c r="L2636" s="1">
        <v>-518.66953999999998</v>
      </c>
      <c r="M2636">
        <f t="shared" si="39"/>
        <v>19.212299999999992</v>
      </c>
      <c r="N2636">
        <v>2615</v>
      </c>
      <c r="O2636">
        <v>833</v>
      </c>
      <c r="P2636">
        <v>-0.52</v>
      </c>
      <c r="Q2636" s="1">
        <v>-535.53220999999996</v>
      </c>
      <c r="R2636">
        <v>2615</v>
      </c>
      <c r="S2636">
        <v>1094</v>
      </c>
      <c r="T2636">
        <v>3.24</v>
      </c>
      <c r="U2636" s="1">
        <v>-532.23499000000004</v>
      </c>
      <c r="V2636">
        <v>2615</v>
      </c>
      <c r="W2636">
        <v>1176</v>
      </c>
      <c r="X2636">
        <v>10.46</v>
      </c>
      <c r="Y2636" s="1">
        <v>-528.46767999999997</v>
      </c>
      <c r="Z2636">
        <v>2615</v>
      </c>
      <c r="AA2636">
        <v>1363</v>
      </c>
      <c r="AB2636">
        <v>22.72</v>
      </c>
      <c r="AC2636" s="1">
        <v>-516.98348999999996</v>
      </c>
      <c r="AD2636">
        <v>2615</v>
      </c>
      <c r="AE2636">
        <v>1301</v>
      </c>
      <c r="AF2636">
        <v>22.55</v>
      </c>
      <c r="AG2636" s="1">
        <v>-518.00840000000005</v>
      </c>
      <c r="AH2636">
        <v>2615</v>
      </c>
      <c r="AI2636">
        <v>1128</v>
      </c>
      <c r="AJ2636">
        <v>10.78</v>
      </c>
      <c r="AK2636" s="1">
        <v>-524.50378000000001</v>
      </c>
      <c r="AL2636">
        <v>2615</v>
      </c>
      <c r="AM2636">
        <v>1238</v>
      </c>
      <c r="AN2636">
        <v>15.5</v>
      </c>
      <c r="AO2636" s="1">
        <v>-524.64373000000001</v>
      </c>
      <c r="AP2636">
        <v>2615</v>
      </c>
      <c r="AQ2636">
        <v>1209</v>
      </c>
      <c r="AR2636">
        <v>15.2</v>
      </c>
      <c r="AS2636" s="1">
        <v>-521.08559000000002</v>
      </c>
    </row>
    <row r="2637" spans="1:45" x14ac:dyDescent="0.2">
      <c r="A2637">
        <v>2616</v>
      </c>
      <c r="B2637">
        <v>1131</v>
      </c>
      <c r="C2637">
        <v>7.42</v>
      </c>
      <c r="D2637" s="1">
        <v>-530.12337000000002</v>
      </c>
      <c r="E2637">
        <v>2616</v>
      </c>
      <c r="F2637">
        <v>1537</v>
      </c>
      <c r="G2637">
        <v>25.55</v>
      </c>
      <c r="H2637" s="1">
        <v>-513.61405999999999</v>
      </c>
      <c r="I2637">
        <v>2616</v>
      </c>
      <c r="J2637">
        <v>1233</v>
      </c>
      <c r="K2637">
        <v>21.49</v>
      </c>
      <c r="L2637" s="1">
        <v>-518.62112000000002</v>
      </c>
      <c r="M2637">
        <f t="shared" si="39"/>
        <v>19.262599999999996</v>
      </c>
      <c r="N2637">
        <v>2616</v>
      </c>
      <c r="O2637">
        <v>842</v>
      </c>
      <c r="P2637">
        <v>-0.43</v>
      </c>
      <c r="Q2637" s="1">
        <v>-535.79445999999996</v>
      </c>
      <c r="R2637">
        <v>2616</v>
      </c>
      <c r="S2637">
        <v>1081</v>
      </c>
      <c r="T2637">
        <v>3.13</v>
      </c>
      <c r="U2637" s="1">
        <v>-531.85685000000001</v>
      </c>
      <c r="V2637">
        <v>2616</v>
      </c>
      <c r="W2637">
        <v>1156</v>
      </c>
      <c r="X2637">
        <v>10.84</v>
      </c>
      <c r="Y2637" s="1">
        <v>-527.91498999999999</v>
      </c>
      <c r="Z2637">
        <v>2616</v>
      </c>
      <c r="AA2637">
        <v>1337</v>
      </c>
      <c r="AB2637">
        <v>23.25</v>
      </c>
      <c r="AC2637" s="1">
        <v>-516.21199000000001</v>
      </c>
      <c r="AD2637">
        <v>2616</v>
      </c>
      <c r="AE2637">
        <v>1319</v>
      </c>
      <c r="AF2637">
        <v>22.19</v>
      </c>
      <c r="AG2637" s="1">
        <v>-518.51390000000004</v>
      </c>
      <c r="AH2637">
        <v>2616</v>
      </c>
      <c r="AI2637">
        <v>1153</v>
      </c>
      <c r="AJ2637">
        <v>9.82</v>
      </c>
      <c r="AK2637" s="1">
        <v>-525.22676000000001</v>
      </c>
      <c r="AL2637">
        <v>2616</v>
      </c>
      <c r="AM2637">
        <v>1223</v>
      </c>
      <c r="AN2637">
        <v>15.27</v>
      </c>
      <c r="AO2637" s="1">
        <v>-524.23182999999995</v>
      </c>
      <c r="AP2637">
        <v>2616</v>
      </c>
      <c r="AQ2637">
        <v>1203</v>
      </c>
      <c r="AR2637">
        <v>15.68</v>
      </c>
      <c r="AS2637" s="1">
        <v>-520.90944000000002</v>
      </c>
    </row>
    <row r="2638" spans="1:45" x14ac:dyDescent="0.2">
      <c r="A2638">
        <v>2617</v>
      </c>
      <c r="B2638">
        <v>1128</v>
      </c>
      <c r="C2638">
        <v>8.15</v>
      </c>
      <c r="D2638" s="1">
        <v>-530.01568999999995</v>
      </c>
      <c r="E2638">
        <v>2617</v>
      </c>
      <c r="F2638">
        <v>1513</v>
      </c>
      <c r="G2638">
        <v>26.72</v>
      </c>
      <c r="H2638" s="1">
        <v>-512.93863999999996</v>
      </c>
      <c r="I2638">
        <v>2617</v>
      </c>
      <c r="J2638">
        <v>1238</v>
      </c>
      <c r="K2638">
        <v>21.53</v>
      </c>
      <c r="L2638" s="1">
        <v>-518.76220999999998</v>
      </c>
      <c r="M2638">
        <f t="shared" si="39"/>
        <v>19.316799999999994</v>
      </c>
      <c r="N2638">
        <v>2617</v>
      </c>
      <c r="O2638">
        <v>850</v>
      </c>
      <c r="P2638">
        <v>-0.33</v>
      </c>
      <c r="Q2638" s="1">
        <v>-536.03611999999998</v>
      </c>
      <c r="R2638">
        <v>2617</v>
      </c>
      <c r="S2638">
        <v>1079</v>
      </c>
      <c r="T2638">
        <v>2.87</v>
      </c>
      <c r="U2638" s="1">
        <v>-531.80844999999999</v>
      </c>
      <c r="V2638">
        <v>2617</v>
      </c>
      <c r="W2638">
        <v>1145</v>
      </c>
      <c r="X2638">
        <v>11.04</v>
      </c>
      <c r="Y2638" s="1">
        <v>-527.63883999999996</v>
      </c>
      <c r="Z2638">
        <v>2617</v>
      </c>
      <c r="AA2638">
        <v>1321</v>
      </c>
      <c r="AB2638">
        <v>23.27</v>
      </c>
      <c r="AC2638" s="1">
        <v>-515.75431000000003</v>
      </c>
      <c r="AD2638">
        <v>2617</v>
      </c>
      <c r="AE2638">
        <v>1324</v>
      </c>
      <c r="AF2638">
        <v>21.93</v>
      </c>
      <c r="AG2638" s="1">
        <v>-518.64214000000004</v>
      </c>
      <c r="AH2638">
        <v>2617</v>
      </c>
      <c r="AI2638">
        <v>1171</v>
      </c>
      <c r="AJ2638">
        <v>9.09</v>
      </c>
      <c r="AK2638" s="1">
        <v>-525.70344</v>
      </c>
      <c r="AL2638">
        <v>2617</v>
      </c>
      <c r="AM2638">
        <v>1209</v>
      </c>
      <c r="AN2638">
        <v>15.09</v>
      </c>
      <c r="AO2638" s="1">
        <v>-523.83889999999997</v>
      </c>
      <c r="AP2638">
        <v>2617</v>
      </c>
      <c r="AQ2638">
        <v>1183</v>
      </c>
      <c r="AR2638">
        <v>16.52</v>
      </c>
      <c r="AS2638" s="1">
        <v>-520.32456999999999</v>
      </c>
    </row>
    <row r="2639" spans="1:45" x14ac:dyDescent="0.2">
      <c r="A2639">
        <v>2618</v>
      </c>
      <c r="B2639">
        <v>1126</v>
      </c>
      <c r="C2639">
        <v>8.82</v>
      </c>
      <c r="D2639" s="1">
        <v>-529.95939999999996</v>
      </c>
      <c r="E2639">
        <v>2618</v>
      </c>
      <c r="F2639">
        <v>1468</v>
      </c>
      <c r="G2639">
        <v>28.26</v>
      </c>
      <c r="H2639" s="1">
        <v>-511.69862000000001</v>
      </c>
      <c r="I2639">
        <v>2618</v>
      </c>
      <c r="J2639">
        <v>1238</v>
      </c>
      <c r="K2639">
        <v>21.38</v>
      </c>
      <c r="L2639" s="1">
        <v>-518.75525000000005</v>
      </c>
      <c r="M2639">
        <f t="shared" si="39"/>
        <v>19.368999999999996</v>
      </c>
      <c r="N2639">
        <v>2618</v>
      </c>
      <c r="O2639">
        <v>852</v>
      </c>
      <c r="P2639">
        <v>-0.18</v>
      </c>
      <c r="Q2639" s="1">
        <v>-536.08347000000003</v>
      </c>
      <c r="R2639">
        <v>2618</v>
      </c>
      <c r="S2639">
        <v>1090</v>
      </c>
      <c r="T2639">
        <v>2.35</v>
      </c>
      <c r="U2639" s="1">
        <v>-532.11315000000002</v>
      </c>
      <c r="V2639">
        <v>2618</v>
      </c>
      <c r="W2639">
        <v>1139</v>
      </c>
      <c r="X2639">
        <v>11.05</v>
      </c>
      <c r="Y2639" s="1">
        <v>-527.47063000000003</v>
      </c>
      <c r="Z2639">
        <v>2618</v>
      </c>
      <c r="AA2639">
        <v>1319</v>
      </c>
      <c r="AB2639">
        <v>22.84</v>
      </c>
      <c r="AC2639" s="1">
        <v>-515.76044000000002</v>
      </c>
      <c r="AD2639">
        <v>2618</v>
      </c>
      <c r="AE2639">
        <v>1323</v>
      </c>
      <c r="AF2639">
        <v>21.53</v>
      </c>
      <c r="AG2639" s="1">
        <v>-518.57390999999996</v>
      </c>
      <c r="AH2639">
        <v>2618</v>
      </c>
      <c r="AI2639">
        <v>1178</v>
      </c>
      <c r="AJ2639">
        <v>8.7200000000000006</v>
      </c>
      <c r="AK2639" s="1">
        <v>-525.89750000000004</v>
      </c>
      <c r="AL2639">
        <v>2618</v>
      </c>
      <c r="AM2639">
        <v>1198</v>
      </c>
      <c r="AN2639">
        <v>15.03</v>
      </c>
      <c r="AO2639" s="1">
        <v>-523.55731000000003</v>
      </c>
      <c r="AP2639">
        <v>2618</v>
      </c>
      <c r="AQ2639">
        <v>1161</v>
      </c>
      <c r="AR2639">
        <v>17.55</v>
      </c>
      <c r="AS2639" s="1">
        <v>-519.68579</v>
      </c>
    </row>
    <row r="2640" spans="1:45" x14ac:dyDescent="0.2">
      <c r="A2640">
        <v>2619</v>
      </c>
      <c r="B2640">
        <v>1127</v>
      </c>
      <c r="C2640">
        <v>9.3699999999999992</v>
      </c>
      <c r="D2640" s="1">
        <v>-530.00153999999998</v>
      </c>
      <c r="E2640">
        <v>2619</v>
      </c>
      <c r="F2640">
        <v>1416</v>
      </c>
      <c r="G2640">
        <v>29.73</v>
      </c>
      <c r="H2640" s="1">
        <v>-510.21343000000002</v>
      </c>
      <c r="I2640">
        <v>2619</v>
      </c>
      <c r="J2640">
        <v>1235</v>
      </c>
      <c r="K2640">
        <v>21.11</v>
      </c>
      <c r="L2640" s="1">
        <v>-518.67003999999997</v>
      </c>
      <c r="M2640">
        <f t="shared" si="39"/>
        <v>19.415699999999998</v>
      </c>
      <c r="N2640">
        <v>2619</v>
      </c>
      <c r="O2640">
        <v>849</v>
      </c>
      <c r="P2640">
        <v>-0.02</v>
      </c>
      <c r="Q2640" s="1">
        <v>-535.99462000000005</v>
      </c>
      <c r="R2640">
        <v>2619</v>
      </c>
      <c r="S2640">
        <v>1105</v>
      </c>
      <c r="T2640">
        <v>1.76</v>
      </c>
      <c r="U2640" s="1">
        <v>-532.56226000000004</v>
      </c>
      <c r="V2640">
        <v>2619</v>
      </c>
      <c r="W2640">
        <v>1134</v>
      </c>
      <c r="X2640">
        <v>10.94</v>
      </c>
      <c r="Y2640" s="1">
        <v>-527.33236999999997</v>
      </c>
      <c r="Z2640">
        <v>2619</v>
      </c>
      <c r="AA2640">
        <v>1313</v>
      </c>
      <c r="AB2640">
        <v>22.54</v>
      </c>
      <c r="AC2640" s="1">
        <v>-515.60539000000006</v>
      </c>
      <c r="AD2640">
        <v>2619</v>
      </c>
      <c r="AE2640">
        <v>1325</v>
      </c>
      <c r="AF2640">
        <v>20.91</v>
      </c>
      <c r="AG2640" s="1">
        <v>-518.65723000000003</v>
      </c>
      <c r="AH2640">
        <v>2619</v>
      </c>
      <c r="AI2640">
        <v>1177</v>
      </c>
      <c r="AJ2640">
        <v>8.7100000000000009</v>
      </c>
      <c r="AK2640" s="1">
        <v>-525.87620000000004</v>
      </c>
      <c r="AL2640">
        <v>2619</v>
      </c>
      <c r="AM2640">
        <v>1185</v>
      </c>
      <c r="AN2640">
        <v>15.09</v>
      </c>
      <c r="AO2640" s="1">
        <v>-523.21801000000005</v>
      </c>
      <c r="AP2640">
        <v>2619</v>
      </c>
      <c r="AQ2640">
        <v>1148</v>
      </c>
      <c r="AR2640">
        <v>18.45</v>
      </c>
      <c r="AS2640" s="1">
        <v>-519.32456999999999</v>
      </c>
    </row>
    <row r="2641" spans="1:45" x14ac:dyDescent="0.2">
      <c r="A2641">
        <v>2620</v>
      </c>
      <c r="B2641">
        <v>1122</v>
      </c>
      <c r="C2641">
        <v>9.8699999999999992</v>
      </c>
      <c r="D2641" s="1">
        <v>-529.89206000000001</v>
      </c>
      <c r="E2641">
        <v>2620</v>
      </c>
      <c r="F2641">
        <v>1383</v>
      </c>
      <c r="G2641">
        <v>30.57</v>
      </c>
      <c r="H2641" s="1">
        <v>-509.25391999999999</v>
      </c>
      <c r="I2641">
        <v>2620</v>
      </c>
      <c r="J2641">
        <v>1225</v>
      </c>
      <c r="K2641">
        <v>20.87</v>
      </c>
      <c r="L2641" s="1">
        <v>-518.40472999999997</v>
      </c>
      <c r="M2641">
        <f t="shared" si="39"/>
        <v>19.457799999999995</v>
      </c>
      <c r="N2641">
        <v>2620</v>
      </c>
      <c r="O2641">
        <v>849</v>
      </c>
      <c r="P2641">
        <v>0.1</v>
      </c>
      <c r="Q2641" s="1">
        <v>-535.96693000000005</v>
      </c>
      <c r="R2641">
        <v>2620</v>
      </c>
      <c r="S2641">
        <v>1115</v>
      </c>
      <c r="T2641">
        <v>1.36</v>
      </c>
      <c r="U2641" s="1">
        <v>-532.84920999999997</v>
      </c>
      <c r="V2641">
        <v>2620</v>
      </c>
      <c r="W2641">
        <v>1130</v>
      </c>
      <c r="X2641">
        <v>10.78</v>
      </c>
      <c r="Y2641" s="1">
        <v>-527.18226000000004</v>
      </c>
      <c r="Z2641">
        <v>2620</v>
      </c>
      <c r="AA2641">
        <v>1289</v>
      </c>
      <c r="AB2641">
        <v>22.65</v>
      </c>
      <c r="AC2641" s="1">
        <v>-514.91141000000005</v>
      </c>
      <c r="AD2641">
        <v>2620</v>
      </c>
      <c r="AE2641">
        <v>1329</v>
      </c>
      <c r="AF2641">
        <v>20.29</v>
      </c>
      <c r="AG2641" s="1">
        <v>-518.76707999999996</v>
      </c>
      <c r="AH2641">
        <v>2620</v>
      </c>
      <c r="AI2641">
        <v>1173</v>
      </c>
      <c r="AJ2641">
        <v>8.9499999999999993</v>
      </c>
      <c r="AK2641" s="1">
        <v>-525.75444000000005</v>
      </c>
      <c r="AL2641">
        <v>2620</v>
      </c>
      <c r="AM2641">
        <v>1161</v>
      </c>
      <c r="AN2641">
        <v>15.48</v>
      </c>
      <c r="AO2641" s="1">
        <v>-522.55097000000001</v>
      </c>
      <c r="AP2641">
        <v>2620</v>
      </c>
      <c r="AQ2641">
        <v>1146</v>
      </c>
      <c r="AR2641">
        <v>19.239999999999998</v>
      </c>
      <c r="AS2641" s="1">
        <v>-519.29885000000002</v>
      </c>
    </row>
    <row r="2642" spans="1:45" x14ac:dyDescent="0.2">
      <c r="A2642">
        <v>2621</v>
      </c>
      <c r="B2642">
        <v>1109</v>
      </c>
      <c r="C2642">
        <v>10.41</v>
      </c>
      <c r="D2642" s="1">
        <v>-529.51435000000004</v>
      </c>
      <c r="E2642">
        <v>2621</v>
      </c>
      <c r="F2642">
        <v>1384</v>
      </c>
      <c r="G2642">
        <v>30.49</v>
      </c>
      <c r="H2642" s="1">
        <v>-509.29518999999999</v>
      </c>
      <c r="I2642">
        <v>2621</v>
      </c>
      <c r="J2642">
        <v>1206</v>
      </c>
      <c r="K2642">
        <v>20.79</v>
      </c>
      <c r="L2642" s="1">
        <v>-517.84155999999996</v>
      </c>
      <c r="M2642">
        <f t="shared" si="39"/>
        <v>19.499199999999995</v>
      </c>
      <c r="N2642">
        <v>2621</v>
      </c>
      <c r="O2642">
        <v>852</v>
      </c>
      <c r="P2642">
        <v>0.01</v>
      </c>
      <c r="Q2642" s="1">
        <v>-536.06137999999999</v>
      </c>
      <c r="R2642">
        <v>2621</v>
      </c>
      <c r="S2642">
        <v>1114</v>
      </c>
      <c r="T2642">
        <v>1.1399999999999999</v>
      </c>
      <c r="U2642" s="1">
        <v>-532.81739000000005</v>
      </c>
      <c r="V2642">
        <v>2621</v>
      </c>
      <c r="W2642">
        <v>1132</v>
      </c>
      <c r="X2642">
        <v>10.55</v>
      </c>
      <c r="Y2642" s="1">
        <v>-527.21644000000003</v>
      </c>
      <c r="Z2642">
        <v>2621</v>
      </c>
      <c r="AA2642">
        <v>1261</v>
      </c>
      <c r="AB2642">
        <v>22.82</v>
      </c>
      <c r="AC2642" s="1">
        <v>-514.08894999999995</v>
      </c>
      <c r="AD2642">
        <v>2621</v>
      </c>
      <c r="AE2642">
        <v>1324</v>
      </c>
      <c r="AF2642">
        <v>19.79</v>
      </c>
      <c r="AG2642" s="1">
        <v>-518.63453000000004</v>
      </c>
      <c r="AH2642">
        <v>2621</v>
      </c>
      <c r="AI2642">
        <v>1170</v>
      </c>
      <c r="AJ2642">
        <v>9.34</v>
      </c>
      <c r="AK2642" s="1">
        <v>-525.66197999999997</v>
      </c>
      <c r="AL2642">
        <v>2621</v>
      </c>
      <c r="AM2642">
        <v>1128</v>
      </c>
      <c r="AN2642">
        <v>16.100000000000001</v>
      </c>
      <c r="AO2642" s="1">
        <v>-521.58959000000004</v>
      </c>
      <c r="AP2642">
        <v>2621</v>
      </c>
      <c r="AQ2642">
        <v>1152</v>
      </c>
      <c r="AR2642">
        <v>19.87</v>
      </c>
      <c r="AS2642" s="1">
        <v>-519.47244000000001</v>
      </c>
    </row>
    <row r="2643" spans="1:45" x14ac:dyDescent="0.2">
      <c r="A2643">
        <v>2622</v>
      </c>
      <c r="B2643">
        <v>1099</v>
      </c>
      <c r="C2643">
        <v>10.61</v>
      </c>
      <c r="D2643" s="1">
        <v>-529.19884999999999</v>
      </c>
      <c r="E2643">
        <v>2622</v>
      </c>
      <c r="F2643">
        <v>1417</v>
      </c>
      <c r="G2643">
        <v>29.75</v>
      </c>
      <c r="H2643" s="1">
        <v>-510.25713000000002</v>
      </c>
      <c r="I2643">
        <v>2622</v>
      </c>
      <c r="J2643">
        <v>1189</v>
      </c>
      <c r="K2643">
        <v>20.67</v>
      </c>
      <c r="L2643" s="1">
        <v>-517.34348999999997</v>
      </c>
      <c r="M2643">
        <f t="shared" si="39"/>
        <v>19.541999999999994</v>
      </c>
      <c r="N2643">
        <v>2622</v>
      </c>
      <c r="O2643">
        <v>855</v>
      </c>
      <c r="P2643">
        <v>-0.19</v>
      </c>
      <c r="Q2643" s="1">
        <v>-536.16246000000001</v>
      </c>
      <c r="R2643">
        <v>2622</v>
      </c>
      <c r="S2643">
        <v>1102</v>
      </c>
      <c r="T2643">
        <v>1.23</v>
      </c>
      <c r="U2643" s="1">
        <v>-532.49499000000003</v>
      </c>
      <c r="V2643">
        <v>2622</v>
      </c>
      <c r="W2643">
        <v>1148</v>
      </c>
      <c r="X2643">
        <v>10.18</v>
      </c>
      <c r="Y2643" s="1">
        <v>-527.68555000000003</v>
      </c>
      <c r="Z2643">
        <v>2622</v>
      </c>
      <c r="AA2643">
        <v>1258</v>
      </c>
      <c r="AB2643">
        <v>22.66</v>
      </c>
      <c r="AC2643" s="1">
        <v>-513.96861000000001</v>
      </c>
      <c r="AD2643">
        <v>2622</v>
      </c>
      <c r="AE2643">
        <v>1312</v>
      </c>
      <c r="AF2643">
        <v>19.440000000000001</v>
      </c>
      <c r="AG2643" s="1">
        <v>-518.26981999999998</v>
      </c>
      <c r="AH2643">
        <v>2622</v>
      </c>
      <c r="AI2643">
        <v>1174</v>
      </c>
      <c r="AJ2643">
        <v>9.69</v>
      </c>
      <c r="AK2643" s="1">
        <v>-525.75514999999996</v>
      </c>
      <c r="AL2643">
        <v>2622</v>
      </c>
      <c r="AM2643">
        <v>1097</v>
      </c>
      <c r="AN2643">
        <v>16.72</v>
      </c>
      <c r="AO2643" s="1">
        <v>-520.70713000000001</v>
      </c>
      <c r="AP2643">
        <v>2622</v>
      </c>
      <c r="AQ2643">
        <v>1158</v>
      </c>
      <c r="AR2643">
        <v>20.399999999999999</v>
      </c>
      <c r="AS2643" s="1">
        <v>-519.65611999999999</v>
      </c>
    </row>
    <row r="2644" spans="1:45" x14ac:dyDescent="0.2">
      <c r="A2644">
        <v>2623</v>
      </c>
      <c r="B2644">
        <v>1097</v>
      </c>
      <c r="C2644">
        <v>10.42</v>
      </c>
      <c r="D2644" s="1">
        <v>-529.15967999999998</v>
      </c>
      <c r="E2644">
        <v>2623</v>
      </c>
      <c r="F2644">
        <v>1459</v>
      </c>
      <c r="G2644">
        <v>28.81</v>
      </c>
      <c r="H2644" s="1">
        <v>-511.45373999999998</v>
      </c>
      <c r="I2644">
        <v>2623</v>
      </c>
      <c r="J2644">
        <v>1189</v>
      </c>
      <c r="K2644">
        <v>20.47</v>
      </c>
      <c r="L2644" s="1">
        <v>-517.34736999999996</v>
      </c>
      <c r="M2644">
        <f t="shared" si="39"/>
        <v>19.585799999999995</v>
      </c>
      <c r="N2644">
        <v>2623</v>
      </c>
      <c r="O2644">
        <v>858</v>
      </c>
      <c r="P2644">
        <v>-0.49</v>
      </c>
      <c r="Q2644" s="1">
        <v>-536.22394999999995</v>
      </c>
      <c r="R2644">
        <v>2623</v>
      </c>
      <c r="S2644">
        <v>1084</v>
      </c>
      <c r="T2644">
        <v>1.5</v>
      </c>
      <c r="U2644" s="1">
        <v>-531.97919000000002</v>
      </c>
      <c r="V2644">
        <v>2623</v>
      </c>
      <c r="W2644">
        <v>1170</v>
      </c>
      <c r="X2644">
        <v>9.82</v>
      </c>
      <c r="Y2644" s="1">
        <v>-528.32146</v>
      </c>
      <c r="Z2644">
        <v>2623</v>
      </c>
      <c r="AA2644">
        <v>1287</v>
      </c>
      <c r="AB2644">
        <v>22.14</v>
      </c>
      <c r="AC2644" s="1">
        <v>-514.82172000000003</v>
      </c>
      <c r="AD2644">
        <v>2623</v>
      </c>
      <c r="AE2644">
        <v>1294</v>
      </c>
      <c r="AF2644">
        <v>19.3</v>
      </c>
      <c r="AG2644" s="1">
        <v>-517.77369999999996</v>
      </c>
      <c r="AH2644">
        <v>2623</v>
      </c>
      <c r="AI2644">
        <v>1187</v>
      </c>
      <c r="AJ2644">
        <v>9.83</v>
      </c>
      <c r="AK2644" s="1">
        <v>-526.14237000000003</v>
      </c>
      <c r="AL2644">
        <v>2623</v>
      </c>
      <c r="AM2644">
        <v>1085</v>
      </c>
      <c r="AN2644">
        <v>17.13</v>
      </c>
      <c r="AO2644" s="1">
        <v>-520.34454000000005</v>
      </c>
      <c r="AP2644">
        <v>2623</v>
      </c>
      <c r="AQ2644">
        <v>1155</v>
      </c>
      <c r="AR2644">
        <v>20.99</v>
      </c>
      <c r="AS2644" s="1">
        <v>-519.61144999999999</v>
      </c>
    </row>
    <row r="2645" spans="1:45" x14ac:dyDescent="0.2">
      <c r="A2645">
        <v>2624</v>
      </c>
      <c r="B2645">
        <v>1106</v>
      </c>
      <c r="C2645">
        <v>9.94</v>
      </c>
      <c r="D2645" s="1">
        <v>-529.38613999999995</v>
      </c>
      <c r="E2645">
        <v>2624</v>
      </c>
      <c r="F2645">
        <v>1479</v>
      </c>
      <c r="G2645">
        <v>28.26</v>
      </c>
      <c r="H2645" s="1">
        <v>-512.02683000000002</v>
      </c>
      <c r="I2645">
        <v>2624</v>
      </c>
      <c r="J2645">
        <v>1207</v>
      </c>
      <c r="K2645">
        <v>20.12</v>
      </c>
      <c r="L2645" s="1">
        <v>-517.86618999999996</v>
      </c>
      <c r="M2645">
        <f t="shared" si="39"/>
        <v>19.627299999999995</v>
      </c>
      <c r="N2645">
        <v>2624</v>
      </c>
      <c r="O2645">
        <v>860</v>
      </c>
      <c r="P2645">
        <v>-0.87</v>
      </c>
      <c r="Q2645" s="1">
        <v>-536.28876000000002</v>
      </c>
      <c r="R2645">
        <v>2624</v>
      </c>
      <c r="S2645">
        <v>1073</v>
      </c>
      <c r="T2645">
        <v>1.69</v>
      </c>
      <c r="U2645" s="1">
        <v>-531.62420999999995</v>
      </c>
      <c r="V2645">
        <v>2624</v>
      </c>
      <c r="W2645">
        <v>1184</v>
      </c>
      <c r="X2645">
        <v>9.65</v>
      </c>
      <c r="Y2645" s="1">
        <v>-528.71523999999999</v>
      </c>
      <c r="Z2645">
        <v>2624</v>
      </c>
      <c r="AA2645">
        <v>1328</v>
      </c>
      <c r="AB2645">
        <v>21.66</v>
      </c>
      <c r="AC2645" s="1">
        <v>-516.01921000000004</v>
      </c>
      <c r="AD2645">
        <v>2624</v>
      </c>
      <c r="AE2645">
        <v>1275</v>
      </c>
      <c r="AF2645">
        <v>19.23</v>
      </c>
      <c r="AG2645" s="1">
        <v>-517.22711000000004</v>
      </c>
      <c r="AH2645">
        <v>2624</v>
      </c>
      <c r="AI2645">
        <v>1206</v>
      </c>
      <c r="AJ2645">
        <v>9.67</v>
      </c>
      <c r="AK2645" s="1">
        <v>-526.70491000000004</v>
      </c>
      <c r="AL2645">
        <v>2624</v>
      </c>
      <c r="AM2645">
        <v>1092</v>
      </c>
      <c r="AN2645">
        <v>17.34</v>
      </c>
      <c r="AO2645" s="1">
        <v>-520.56732999999997</v>
      </c>
      <c r="AP2645">
        <v>2624</v>
      </c>
      <c r="AQ2645">
        <v>1137</v>
      </c>
      <c r="AR2645">
        <v>21.66</v>
      </c>
      <c r="AS2645" s="1">
        <v>-519.07692999999995</v>
      </c>
    </row>
    <row r="2646" spans="1:45" x14ac:dyDescent="0.2">
      <c r="A2646">
        <v>2625</v>
      </c>
      <c r="B2646">
        <v>1119</v>
      </c>
      <c r="C2646">
        <v>9.3699999999999992</v>
      </c>
      <c r="D2646" s="1">
        <v>-529.78534000000002</v>
      </c>
      <c r="E2646">
        <v>2625</v>
      </c>
      <c r="F2646">
        <v>1467</v>
      </c>
      <c r="G2646">
        <v>28.26</v>
      </c>
      <c r="H2646" s="1">
        <v>-511.68583000000001</v>
      </c>
      <c r="I2646">
        <v>2625</v>
      </c>
      <c r="J2646">
        <v>1231</v>
      </c>
      <c r="K2646">
        <v>19.79</v>
      </c>
      <c r="L2646" s="1">
        <v>-518.56998999999996</v>
      </c>
      <c r="M2646">
        <f t="shared" si="39"/>
        <v>19.664099999999998</v>
      </c>
      <c r="N2646">
        <v>2625</v>
      </c>
      <c r="O2646">
        <v>864</v>
      </c>
      <c r="P2646">
        <v>-1.36</v>
      </c>
      <c r="Q2646" s="1">
        <v>-536.37989000000005</v>
      </c>
      <c r="R2646">
        <v>2625</v>
      </c>
      <c r="S2646">
        <v>1077</v>
      </c>
      <c r="T2646">
        <v>1.53</v>
      </c>
      <c r="U2646" s="1">
        <v>-531.77012999999999</v>
      </c>
      <c r="V2646">
        <v>2625</v>
      </c>
      <c r="W2646">
        <v>1186</v>
      </c>
      <c r="X2646">
        <v>9.6300000000000008</v>
      </c>
      <c r="Y2646" s="1">
        <v>-528.75568999999996</v>
      </c>
      <c r="Z2646">
        <v>2625</v>
      </c>
      <c r="AA2646">
        <v>1355</v>
      </c>
      <c r="AB2646">
        <v>21.54</v>
      </c>
      <c r="AC2646" s="1">
        <v>-516.78806999999995</v>
      </c>
      <c r="AD2646">
        <v>2625</v>
      </c>
      <c r="AE2646">
        <v>1253</v>
      </c>
      <c r="AF2646">
        <v>19.21</v>
      </c>
      <c r="AG2646" s="1">
        <v>-516.63239999999996</v>
      </c>
      <c r="AH2646">
        <v>2625</v>
      </c>
      <c r="AI2646">
        <v>1221</v>
      </c>
      <c r="AJ2646">
        <v>9.4600000000000009</v>
      </c>
      <c r="AK2646" s="1">
        <v>-527.14518999999996</v>
      </c>
      <c r="AL2646">
        <v>2625</v>
      </c>
      <c r="AM2646">
        <v>1104</v>
      </c>
      <c r="AN2646">
        <v>17.53</v>
      </c>
      <c r="AO2646" s="1">
        <v>-520.95209</v>
      </c>
      <c r="AP2646">
        <v>2625</v>
      </c>
      <c r="AQ2646">
        <v>1113</v>
      </c>
      <c r="AR2646">
        <v>22.18</v>
      </c>
      <c r="AS2646" s="1">
        <v>-518.36370999999997</v>
      </c>
    </row>
    <row r="2647" spans="1:45" x14ac:dyDescent="0.2">
      <c r="A2647">
        <v>2626</v>
      </c>
      <c r="B2647">
        <v>1122</v>
      </c>
      <c r="C2647">
        <v>9.0399999999999991</v>
      </c>
      <c r="D2647" s="1">
        <v>-529.88955999999996</v>
      </c>
      <c r="E2647">
        <v>2626</v>
      </c>
      <c r="F2647">
        <v>1437</v>
      </c>
      <c r="G2647">
        <v>28.53</v>
      </c>
      <c r="H2647" s="1">
        <v>-510.79025000000001</v>
      </c>
      <c r="I2647">
        <v>2626</v>
      </c>
      <c r="J2647">
        <v>1249</v>
      </c>
      <c r="K2647">
        <v>19.7</v>
      </c>
      <c r="L2647" s="1">
        <v>-519.08014000000003</v>
      </c>
      <c r="M2647">
        <f t="shared" si="39"/>
        <v>19.6968</v>
      </c>
      <c r="N2647">
        <v>2626</v>
      </c>
      <c r="O2647">
        <v>867</v>
      </c>
      <c r="P2647">
        <v>-1.76</v>
      </c>
      <c r="Q2647" s="1">
        <v>-536.46128999999996</v>
      </c>
      <c r="R2647">
        <v>2626</v>
      </c>
      <c r="S2647">
        <v>1093</v>
      </c>
      <c r="T2647">
        <v>1.22</v>
      </c>
      <c r="U2647" s="1">
        <v>-532.23200999999995</v>
      </c>
      <c r="V2647">
        <v>2626</v>
      </c>
      <c r="W2647">
        <v>1174</v>
      </c>
      <c r="X2647">
        <v>9.73</v>
      </c>
      <c r="Y2647" s="1">
        <v>-528.43462999999997</v>
      </c>
      <c r="Z2647">
        <v>2626</v>
      </c>
      <c r="AA2647">
        <v>1359</v>
      </c>
      <c r="AB2647">
        <v>21.89</v>
      </c>
      <c r="AC2647" s="1">
        <v>-516.89643000000001</v>
      </c>
      <c r="AD2647">
        <v>2626</v>
      </c>
      <c r="AE2647">
        <v>1235</v>
      </c>
      <c r="AF2647">
        <v>19.100000000000001</v>
      </c>
      <c r="AG2647" s="1">
        <v>-516.09603000000004</v>
      </c>
      <c r="AH2647">
        <v>2626</v>
      </c>
      <c r="AI2647">
        <v>1225</v>
      </c>
      <c r="AJ2647">
        <v>9.35</v>
      </c>
      <c r="AK2647" s="1">
        <v>-527.25315000000001</v>
      </c>
      <c r="AL2647">
        <v>2626</v>
      </c>
      <c r="AM2647">
        <v>1106</v>
      </c>
      <c r="AN2647">
        <v>17.899999999999999</v>
      </c>
      <c r="AO2647" s="1">
        <v>-520.99684000000002</v>
      </c>
      <c r="AP2647">
        <v>2626</v>
      </c>
      <c r="AQ2647">
        <v>1109</v>
      </c>
      <c r="AR2647">
        <v>22.1</v>
      </c>
      <c r="AS2647" s="1">
        <v>-518.24608000000001</v>
      </c>
    </row>
    <row r="2648" spans="1:45" x14ac:dyDescent="0.2">
      <c r="A2648">
        <v>2627</v>
      </c>
      <c r="B2648">
        <v>1106</v>
      </c>
      <c r="C2648">
        <v>9.1</v>
      </c>
      <c r="D2648" s="1">
        <v>-529.40800000000002</v>
      </c>
      <c r="E2648">
        <v>2627</v>
      </c>
      <c r="F2648">
        <v>1411</v>
      </c>
      <c r="G2648">
        <v>28.7</v>
      </c>
      <c r="H2648" s="1">
        <v>-510.05183</v>
      </c>
      <c r="I2648">
        <v>2627</v>
      </c>
      <c r="J2648">
        <v>1256</v>
      </c>
      <c r="K2648">
        <v>19.8</v>
      </c>
      <c r="L2648" s="1">
        <v>-519.26008999999999</v>
      </c>
      <c r="M2648">
        <f t="shared" si="39"/>
        <v>19.727199999999996</v>
      </c>
      <c r="N2648">
        <v>2627</v>
      </c>
      <c r="O2648">
        <v>867</v>
      </c>
      <c r="P2648">
        <v>-2.08</v>
      </c>
      <c r="Q2648" s="1">
        <v>-536.46083999999996</v>
      </c>
      <c r="R2648">
        <v>2627</v>
      </c>
      <c r="S2648">
        <v>1108</v>
      </c>
      <c r="T2648">
        <v>0.88</v>
      </c>
      <c r="U2648" s="1">
        <v>-532.64409000000001</v>
      </c>
      <c r="V2648">
        <v>2627</v>
      </c>
      <c r="W2648">
        <v>1150</v>
      </c>
      <c r="X2648">
        <v>9.81</v>
      </c>
      <c r="Y2648" s="1">
        <v>-527.75298999999995</v>
      </c>
      <c r="Z2648">
        <v>2627</v>
      </c>
      <c r="AA2648">
        <v>1349</v>
      </c>
      <c r="AB2648">
        <v>22.4</v>
      </c>
      <c r="AC2648" s="1">
        <v>-516.57375999999999</v>
      </c>
      <c r="AD2648">
        <v>2627</v>
      </c>
      <c r="AE2648">
        <v>1227</v>
      </c>
      <c r="AF2648">
        <v>18.84</v>
      </c>
      <c r="AG2648" s="1">
        <v>-515.87420999999995</v>
      </c>
      <c r="AH2648">
        <v>2627</v>
      </c>
      <c r="AI2648">
        <v>1215</v>
      </c>
      <c r="AJ2648">
        <v>9.44</v>
      </c>
      <c r="AK2648" s="1">
        <v>-526.96319000000005</v>
      </c>
      <c r="AL2648">
        <v>2627</v>
      </c>
      <c r="AM2648">
        <v>1091</v>
      </c>
      <c r="AN2648">
        <v>18.34</v>
      </c>
      <c r="AO2648" s="1">
        <v>-520.57962999999995</v>
      </c>
      <c r="AP2648">
        <v>2627</v>
      </c>
      <c r="AQ2648">
        <v>1129</v>
      </c>
      <c r="AR2648">
        <v>21.45</v>
      </c>
      <c r="AS2648" s="1">
        <v>-518.84222999999997</v>
      </c>
    </row>
    <row r="2649" spans="1:45" x14ac:dyDescent="0.2">
      <c r="A2649">
        <v>2628</v>
      </c>
      <c r="B2649">
        <v>1089</v>
      </c>
      <c r="C2649">
        <v>9.1300000000000008</v>
      </c>
      <c r="D2649" s="1">
        <v>-528.87266999999997</v>
      </c>
      <c r="E2649">
        <v>2628</v>
      </c>
      <c r="F2649">
        <v>1405</v>
      </c>
      <c r="G2649">
        <v>28.58</v>
      </c>
      <c r="H2649" s="1">
        <v>-509.90746000000001</v>
      </c>
      <c r="I2649">
        <v>2628</v>
      </c>
      <c r="J2649">
        <v>1257</v>
      </c>
      <c r="K2649">
        <v>19.989999999999998</v>
      </c>
      <c r="L2649" s="1">
        <v>-519.25518999999997</v>
      </c>
      <c r="M2649">
        <f t="shared" si="39"/>
        <v>19.758299999999998</v>
      </c>
      <c r="N2649">
        <v>2628</v>
      </c>
      <c r="O2649">
        <v>862</v>
      </c>
      <c r="P2649">
        <v>-2.2000000000000002</v>
      </c>
      <c r="Q2649" s="1">
        <v>-536.32195000000002</v>
      </c>
      <c r="R2649">
        <v>2628</v>
      </c>
      <c r="S2649">
        <v>1111</v>
      </c>
      <c r="T2649">
        <v>0.76</v>
      </c>
      <c r="U2649" s="1">
        <v>-532.73963000000003</v>
      </c>
      <c r="V2649">
        <v>2628</v>
      </c>
      <c r="W2649">
        <v>1115</v>
      </c>
      <c r="X2649">
        <v>9.86</v>
      </c>
      <c r="Y2649" s="1">
        <v>-526.78554999999994</v>
      </c>
      <c r="Z2649">
        <v>2628</v>
      </c>
      <c r="AA2649">
        <v>1346</v>
      </c>
      <c r="AB2649">
        <v>22.54</v>
      </c>
      <c r="AC2649" s="1">
        <v>-516.42399</v>
      </c>
      <c r="AD2649">
        <v>2628</v>
      </c>
      <c r="AE2649">
        <v>1234</v>
      </c>
      <c r="AF2649">
        <v>18.329999999999998</v>
      </c>
      <c r="AG2649" s="1">
        <v>-516.09312999999997</v>
      </c>
      <c r="AH2649">
        <v>2628</v>
      </c>
      <c r="AI2649">
        <v>1197</v>
      </c>
      <c r="AJ2649">
        <v>9.66</v>
      </c>
      <c r="AK2649" s="1">
        <v>-526.42433000000005</v>
      </c>
      <c r="AL2649">
        <v>2628</v>
      </c>
      <c r="AM2649">
        <v>1074</v>
      </c>
      <c r="AN2649">
        <v>18.57</v>
      </c>
      <c r="AO2649" s="1">
        <v>-520.06808999999998</v>
      </c>
      <c r="AP2649">
        <v>2628</v>
      </c>
      <c r="AQ2649">
        <v>1161</v>
      </c>
      <c r="AR2649">
        <v>20.52</v>
      </c>
      <c r="AS2649" s="1">
        <v>-519.72060999999997</v>
      </c>
    </row>
    <row r="2650" spans="1:45" x14ac:dyDescent="0.2">
      <c r="A2650">
        <v>2629</v>
      </c>
      <c r="B2650">
        <v>1095</v>
      </c>
      <c r="C2650">
        <v>8.7200000000000006</v>
      </c>
      <c r="D2650" s="1">
        <v>-529.07234000000005</v>
      </c>
      <c r="E2650">
        <v>2629</v>
      </c>
      <c r="F2650">
        <v>1403</v>
      </c>
      <c r="G2650">
        <v>28.36</v>
      </c>
      <c r="H2650" s="1">
        <v>-509.91233999999997</v>
      </c>
      <c r="I2650">
        <v>2629</v>
      </c>
      <c r="J2650">
        <v>1257</v>
      </c>
      <c r="K2650">
        <v>20.05</v>
      </c>
      <c r="L2650" s="1">
        <v>-519.26850999999999</v>
      </c>
      <c r="M2650">
        <f t="shared" si="39"/>
        <v>19.792099999999998</v>
      </c>
      <c r="N2650">
        <v>2629</v>
      </c>
      <c r="O2650">
        <v>853</v>
      </c>
      <c r="P2650">
        <v>-2.11</v>
      </c>
      <c r="Q2650" s="1">
        <v>-536.05808000000002</v>
      </c>
      <c r="R2650">
        <v>2629</v>
      </c>
      <c r="S2650">
        <v>1099</v>
      </c>
      <c r="T2650">
        <v>0.87</v>
      </c>
      <c r="U2650" s="1">
        <v>-532.39913000000001</v>
      </c>
      <c r="V2650">
        <v>2629</v>
      </c>
      <c r="W2650">
        <v>1077</v>
      </c>
      <c r="X2650">
        <v>9.9600000000000009</v>
      </c>
      <c r="Y2650" s="1">
        <v>-525.69309999999996</v>
      </c>
      <c r="Z2650">
        <v>2629</v>
      </c>
      <c r="AA2650">
        <v>1369</v>
      </c>
      <c r="AB2650">
        <v>22.03</v>
      </c>
      <c r="AC2650" s="1">
        <v>-517.10938999999996</v>
      </c>
      <c r="AD2650">
        <v>2629</v>
      </c>
      <c r="AE2650">
        <v>1245</v>
      </c>
      <c r="AF2650">
        <v>17.78</v>
      </c>
      <c r="AG2650" s="1">
        <v>-516.42674</v>
      </c>
      <c r="AH2650">
        <v>2629</v>
      </c>
      <c r="AI2650">
        <v>1185</v>
      </c>
      <c r="AJ2650">
        <v>9.8800000000000008</v>
      </c>
      <c r="AK2650" s="1">
        <v>-526.08695999999998</v>
      </c>
      <c r="AL2650">
        <v>2629</v>
      </c>
      <c r="AM2650">
        <v>1069</v>
      </c>
      <c r="AN2650">
        <v>18.38</v>
      </c>
      <c r="AO2650" s="1">
        <v>-519.92381</v>
      </c>
      <c r="AP2650">
        <v>2629</v>
      </c>
      <c r="AQ2650">
        <v>1189</v>
      </c>
      <c r="AR2650">
        <v>19.559999999999999</v>
      </c>
      <c r="AS2650" s="1">
        <v>-520.53891999999996</v>
      </c>
    </row>
    <row r="2651" spans="1:45" x14ac:dyDescent="0.2">
      <c r="A2651">
        <v>2630</v>
      </c>
      <c r="B2651">
        <v>1123</v>
      </c>
      <c r="C2651">
        <v>8.06</v>
      </c>
      <c r="D2651" s="1">
        <v>-529.89719000000002</v>
      </c>
      <c r="E2651">
        <v>2630</v>
      </c>
      <c r="F2651">
        <v>1392</v>
      </c>
      <c r="G2651">
        <v>28.3</v>
      </c>
      <c r="H2651" s="1">
        <v>-509.53751999999997</v>
      </c>
      <c r="I2651">
        <v>2630</v>
      </c>
      <c r="J2651">
        <v>1263</v>
      </c>
      <c r="K2651">
        <v>19.97</v>
      </c>
      <c r="L2651" s="1">
        <v>-519.42047000000002</v>
      </c>
      <c r="M2651">
        <f t="shared" si="39"/>
        <v>19.828699999999998</v>
      </c>
      <c r="N2651">
        <v>2630</v>
      </c>
      <c r="O2651">
        <v>842</v>
      </c>
      <c r="P2651">
        <v>-1.9</v>
      </c>
      <c r="Q2651" s="1">
        <v>-535.75815999999998</v>
      </c>
      <c r="R2651">
        <v>2630</v>
      </c>
      <c r="S2651">
        <v>1078</v>
      </c>
      <c r="T2651">
        <v>1.06</v>
      </c>
      <c r="U2651" s="1">
        <v>-531.78339000000005</v>
      </c>
      <c r="V2651">
        <v>2630</v>
      </c>
      <c r="W2651">
        <v>1043</v>
      </c>
      <c r="X2651">
        <v>9.92</v>
      </c>
      <c r="Y2651" s="1">
        <v>-524.73952999999995</v>
      </c>
      <c r="Z2651">
        <v>2630</v>
      </c>
      <c r="AA2651">
        <v>1406</v>
      </c>
      <c r="AB2651">
        <v>21.13</v>
      </c>
      <c r="AC2651" s="1">
        <v>-518.20678999999996</v>
      </c>
      <c r="AD2651">
        <v>2630</v>
      </c>
      <c r="AE2651">
        <v>1250</v>
      </c>
      <c r="AF2651">
        <v>17.510000000000002</v>
      </c>
      <c r="AG2651" s="1">
        <v>-516.56172000000004</v>
      </c>
      <c r="AH2651">
        <v>2630</v>
      </c>
      <c r="AI2651">
        <v>1192</v>
      </c>
      <c r="AJ2651">
        <v>9.99</v>
      </c>
      <c r="AK2651" s="1">
        <v>-526.27403000000004</v>
      </c>
      <c r="AL2651">
        <v>2630</v>
      </c>
      <c r="AM2651">
        <v>1087</v>
      </c>
      <c r="AN2651">
        <v>17.690000000000001</v>
      </c>
      <c r="AO2651" s="1">
        <v>-520.42142000000001</v>
      </c>
      <c r="AP2651">
        <v>2630</v>
      </c>
      <c r="AQ2651">
        <v>1207</v>
      </c>
      <c r="AR2651">
        <v>18.760000000000002</v>
      </c>
      <c r="AS2651" s="1">
        <v>-521.03083000000004</v>
      </c>
    </row>
    <row r="2652" spans="1:45" x14ac:dyDescent="0.2">
      <c r="A2652">
        <v>2631</v>
      </c>
      <c r="B2652">
        <v>1146</v>
      </c>
      <c r="C2652">
        <v>7.66</v>
      </c>
      <c r="D2652" s="1">
        <v>-530.56555000000003</v>
      </c>
      <c r="E2652">
        <v>2631</v>
      </c>
      <c r="F2652">
        <v>1396</v>
      </c>
      <c r="G2652">
        <v>27.78</v>
      </c>
      <c r="H2652" s="1">
        <v>-509.57011</v>
      </c>
      <c r="I2652">
        <v>2631</v>
      </c>
      <c r="J2652">
        <v>1273</v>
      </c>
      <c r="K2652">
        <v>19.87</v>
      </c>
      <c r="L2652" s="1">
        <v>-519.69731999999999</v>
      </c>
      <c r="M2652">
        <f t="shared" si="39"/>
        <v>19.867999999999999</v>
      </c>
      <c r="N2652">
        <v>2631</v>
      </c>
      <c r="O2652">
        <v>834</v>
      </c>
      <c r="P2652">
        <v>-1.69</v>
      </c>
      <c r="Q2652" s="1">
        <v>-535.53147999999999</v>
      </c>
      <c r="R2652">
        <v>2631</v>
      </c>
      <c r="S2652">
        <v>1061</v>
      </c>
      <c r="T2652">
        <v>1.2</v>
      </c>
      <c r="U2652" s="1">
        <v>-531.28093000000001</v>
      </c>
      <c r="V2652">
        <v>2631</v>
      </c>
      <c r="W2652">
        <v>1021</v>
      </c>
      <c r="X2652">
        <v>9.92</v>
      </c>
      <c r="Y2652" s="1">
        <v>-524.13310000000001</v>
      </c>
      <c r="Z2652">
        <v>2631</v>
      </c>
      <c r="AA2652">
        <v>1425</v>
      </c>
      <c r="AB2652">
        <v>20.45</v>
      </c>
      <c r="AC2652" s="1">
        <v>-518.74258999999995</v>
      </c>
      <c r="AD2652">
        <v>2631</v>
      </c>
      <c r="AE2652">
        <v>1244</v>
      </c>
      <c r="AF2652">
        <v>17.47</v>
      </c>
      <c r="AG2652" s="1">
        <v>-516.39221999999995</v>
      </c>
      <c r="AH2652">
        <v>2631</v>
      </c>
      <c r="AI2652">
        <v>1211</v>
      </c>
      <c r="AJ2652">
        <v>10.14</v>
      </c>
      <c r="AK2652" s="1">
        <v>-526.84037999999998</v>
      </c>
      <c r="AL2652">
        <v>2631</v>
      </c>
      <c r="AM2652">
        <v>1122</v>
      </c>
      <c r="AN2652">
        <v>16.77</v>
      </c>
      <c r="AO2652" s="1">
        <v>-521.42894000000001</v>
      </c>
      <c r="AP2652">
        <v>2631</v>
      </c>
      <c r="AQ2652">
        <v>1208</v>
      </c>
      <c r="AR2652">
        <v>18.28</v>
      </c>
      <c r="AS2652" s="1">
        <v>-521.04850999999996</v>
      </c>
    </row>
    <row r="2653" spans="1:45" x14ac:dyDescent="0.2">
      <c r="A2653">
        <v>2632</v>
      </c>
      <c r="B2653">
        <v>1147</v>
      </c>
      <c r="C2653">
        <v>7.81</v>
      </c>
      <c r="D2653" s="1">
        <v>-530.58934999999997</v>
      </c>
      <c r="E2653">
        <v>2632</v>
      </c>
      <c r="F2653">
        <v>1442</v>
      </c>
      <c r="G2653">
        <v>26.56</v>
      </c>
      <c r="H2653" s="1">
        <v>-510.92601000000002</v>
      </c>
      <c r="I2653">
        <v>2632</v>
      </c>
      <c r="J2653">
        <v>1285</v>
      </c>
      <c r="K2653">
        <v>19.760000000000002</v>
      </c>
      <c r="L2653" s="1">
        <v>-520.04768999999999</v>
      </c>
      <c r="M2653">
        <f t="shared" si="39"/>
        <v>19.909299999999998</v>
      </c>
      <c r="N2653">
        <v>2632</v>
      </c>
      <c r="O2653">
        <v>831</v>
      </c>
      <c r="P2653">
        <v>-1.64</v>
      </c>
      <c r="Q2653" s="1">
        <v>-535.44821999999999</v>
      </c>
      <c r="R2653">
        <v>2632</v>
      </c>
      <c r="S2653">
        <v>1052</v>
      </c>
      <c r="T2653">
        <v>1.25</v>
      </c>
      <c r="U2653" s="1">
        <v>-531.04674</v>
      </c>
      <c r="V2653">
        <v>2632</v>
      </c>
      <c r="W2653">
        <v>1012</v>
      </c>
      <c r="X2653">
        <v>9.9600000000000009</v>
      </c>
      <c r="Y2653" s="1">
        <v>-523.86158999999998</v>
      </c>
      <c r="Z2653">
        <v>2632</v>
      </c>
      <c r="AA2653">
        <v>1410</v>
      </c>
      <c r="AB2653">
        <v>20.32</v>
      </c>
      <c r="AC2653" s="1">
        <v>-518.29936999999995</v>
      </c>
      <c r="AD2653">
        <v>2632</v>
      </c>
      <c r="AE2653">
        <v>1225</v>
      </c>
      <c r="AF2653">
        <v>17.77</v>
      </c>
      <c r="AG2653" s="1">
        <v>-515.85946000000001</v>
      </c>
      <c r="AH2653">
        <v>2632</v>
      </c>
      <c r="AI2653">
        <v>1228</v>
      </c>
      <c r="AJ2653">
        <v>10.53</v>
      </c>
      <c r="AK2653" s="1">
        <v>-527.32911000000001</v>
      </c>
      <c r="AL2653">
        <v>2632</v>
      </c>
      <c r="AM2653">
        <v>1155</v>
      </c>
      <c r="AN2653">
        <v>15.99</v>
      </c>
      <c r="AO2653" s="1">
        <v>-522.36578999999995</v>
      </c>
      <c r="AP2653">
        <v>2632</v>
      </c>
      <c r="AQ2653">
        <v>1198</v>
      </c>
      <c r="AR2653">
        <v>18.079999999999998</v>
      </c>
      <c r="AS2653" s="1">
        <v>-520.75310000000002</v>
      </c>
    </row>
    <row r="2654" spans="1:45" x14ac:dyDescent="0.2">
      <c r="A2654">
        <v>2633</v>
      </c>
      <c r="B2654">
        <v>1132</v>
      </c>
      <c r="C2654">
        <v>8.2899999999999991</v>
      </c>
      <c r="D2654" s="1">
        <v>-530.12266999999997</v>
      </c>
      <c r="E2654">
        <v>2633</v>
      </c>
      <c r="F2654">
        <v>1505</v>
      </c>
      <c r="G2654">
        <v>25.24</v>
      </c>
      <c r="H2654" s="1">
        <v>-512.75334999999995</v>
      </c>
      <c r="I2654">
        <v>2633</v>
      </c>
      <c r="J2654">
        <v>1292</v>
      </c>
      <c r="K2654">
        <v>19.850000000000001</v>
      </c>
      <c r="L2654" s="1">
        <v>-520.25561000000005</v>
      </c>
      <c r="M2654">
        <f t="shared" si="39"/>
        <v>19.953199999999995</v>
      </c>
      <c r="N2654">
        <v>2633</v>
      </c>
      <c r="O2654">
        <v>834</v>
      </c>
      <c r="P2654">
        <v>-1.75</v>
      </c>
      <c r="Q2654" s="1">
        <v>-535.52954999999997</v>
      </c>
      <c r="R2654">
        <v>2633</v>
      </c>
      <c r="S2654">
        <v>1050</v>
      </c>
      <c r="T2654">
        <v>1.21</v>
      </c>
      <c r="U2654" s="1">
        <v>-531.00482</v>
      </c>
      <c r="V2654">
        <v>2633</v>
      </c>
      <c r="W2654">
        <v>1015</v>
      </c>
      <c r="X2654">
        <v>10.039999999999999</v>
      </c>
      <c r="Y2654" s="1">
        <v>-523.95825000000002</v>
      </c>
      <c r="Z2654">
        <v>2633</v>
      </c>
      <c r="AA2654">
        <v>1370</v>
      </c>
      <c r="AB2654">
        <v>20.66</v>
      </c>
      <c r="AC2654" s="1">
        <v>-517.14284999999995</v>
      </c>
      <c r="AD2654">
        <v>2633</v>
      </c>
      <c r="AE2654">
        <v>1205</v>
      </c>
      <c r="AF2654">
        <v>18.100000000000001</v>
      </c>
      <c r="AG2654" s="1">
        <v>-515.26601000000005</v>
      </c>
      <c r="AH2654">
        <v>2633</v>
      </c>
      <c r="AI2654">
        <v>1227</v>
      </c>
      <c r="AJ2654">
        <v>11.26</v>
      </c>
      <c r="AK2654" s="1">
        <v>-527.31926999999996</v>
      </c>
      <c r="AL2654">
        <v>2633</v>
      </c>
      <c r="AM2654">
        <v>1172</v>
      </c>
      <c r="AN2654">
        <v>15.53</v>
      </c>
      <c r="AO2654" s="1">
        <v>-522.83114</v>
      </c>
      <c r="AP2654">
        <v>2633</v>
      </c>
      <c r="AQ2654">
        <v>1186</v>
      </c>
      <c r="AR2654">
        <v>18.03</v>
      </c>
      <c r="AS2654" s="1">
        <v>-520.41804000000002</v>
      </c>
    </row>
    <row r="2655" spans="1:45" x14ac:dyDescent="0.2">
      <c r="A2655">
        <v>2634</v>
      </c>
      <c r="B2655">
        <v>1117</v>
      </c>
      <c r="C2655">
        <v>8.84</v>
      </c>
      <c r="D2655" s="1">
        <v>-529.68772000000001</v>
      </c>
      <c r="E2655">
        <v>2634</v>
      </c>
      <c r="F2655">
        <v>1549</v>
      </c>
      <c r="G2655">
        <v>24.37</v>
      </c>
      <c r="H2655" s="1">
        <v>-513.97074999999995</v>
      </c>
      <c r="I2655">
        <v>2634</v>
      </c>
      <c r="J2655">
        <v>1284</v>
      </c>
      <c r="K2655">
        <v>20.22</v>
      </c>
      <c r="L2655" s="1">
        <v>-520.04652999999996</v>
      </c>
      <c r="M2655">
        <f t="shared" si="39"/>
        <v>20.001099999999997</v>
      </c>
      <c r="N2655">
        <v>2634</v>
      </c>
      <c r="O2655">
        <v>841</v>
      </c>
      <c r="P2655">
        <v>-1.97</v>
      </c>
      <c r="Q2655" s="1">
        <v>-535.73613</v>
      </c>
      <c r="R2655">
        <v>2634</v>
      </c>
      <c r="S2655">
        <v>1055</v>
      </c>
      <c r="T2655">
        <v>1.1200000000000001</v>
      </c>
      <c r="U2655" s="1">
        <v>-531.11557000000005</v>
      </c>
      <c r="V2655">
        <v>2634</v>
      </c>
      <c r="W2655">
        <v>1029</v>
      </c>
      <c r="X2655">
        <v>10.199999999999999</v>
      </c>
      <c r="Y2655" s="1">
        <v>-524.35996</v>
      </c>
      <c r="Z2655">
        <v>2634</v>
      </c>
      <c r="AA2655">
        <v>1325</v>
      </c>
      <c r="AB2655">
        <v>21.21</v>
      </c>
      <c r="AC2655" s="1">
        <v>-515.88144999999997</v>
      </c>
      <c r="AD2655">
        <v>2634</v>
      </c>
      <c r="AE2655">
        <v>1201</v>
      </c>
      <c r="AF2655">
        <v>18.36</v>
      </c>
      <c r="AG2655" s="1">
        <v>-515.14675</v>
      </c>
      <c r="AH2655">
        <v>2634</v>
      </c>
      <c r="AI2655">
        <v>1211</v>
      </c>
      <c r="AJ2655">
        <v>12.18</v>
      </c>
      <c r="AK2655" s="1">
        <v>-526.84923000000003</v>
      </c>
      <c r="AL2655">
        <v>2634</v>
      </c>
      <c r="AM2655">
        <v>1178</v>
      </c>
      <c r="AN2655">
        <v>15.22</v>
      </c>
      <c r="AO2655" s="1">
        <v>-522.96762000000001</v>
      </c>
      <c r="AP2655">
        <v>2634</v>
      </c>
      <c r="AQ2655">
        <v>1177</v>
      </c>
      <c r="AR2655">
        <v>18.13</v>
      </c>
      <c r="AS2655" s="1">
        <v>-520.17660000000001</v>
      </c>
    </row>
    <row r="2656" spans="1:45" x14ac:dyDescent="0.2">
      <c r="A2656">
        <v>2635</v>
      </c>
      <c r="B2656">
        <v>1116</v>
      </c>
      <c r="C2656">
        <v>9.17</v>
      </c>
      <c r="D2656" s="1">
        <v>-529.67570999999998</v>
      </c>
      <c r="E2656">
        <v>2635</v>
      </c>
      <c r="F2656">
        <v>1572</v>
      </c>
      <c r="G2656">
        <v>23.89</v>
      </c>
      <c r="H2656" s="1">
        <v>-514.61127999999997</v>
      </c>
      <c r="I2656">
        <v>2635</v>
      </c>
      <c r="J2656">
        <v>1264</v>
      </c>
      <c r="K2656">
        <v>20.74</v>
      </c>
      <c r="L2656" s="1">
        <v>-519.45153000000005</v>
      </c>
      <c r="M2656">
        <f t="shared" si="39"/>
        <v>20.056499999999996</v>
      </c>
      <c r="N2656">
        <v>2635</v>
      </c>
      <c r="O2656">
        <v>851</v>
      </c>
      <c r="P2656">
        <v>-2.33</v>
      </c>
      <c r="Q2656" s="1">
        <v>-536.00419999999997</v>
      </c>
      <c r="R2656">
        <v>2635</v>
      </c>
      <c r="S2656">
        <v>1064</v>
      </c>
      <c r="T2656">
        <v>1.07</v>
      </c>
      <c r="U2656" s="1">
        <v>-531.38280999999995</v>
      </c>
      <c r="V2656">
        <v>2635</v>
      </c>
      <c r="W2656">
        <v>1044</v>
      </c>
      <c r="X2656">
        <v>10.49</v>
      </c>
      <c r="Y2656" s="1">
        <v>-524.79188999999997</v>
      </c>
      <c r="Z2656">
        <v>2635</v>
      </c>
      <c r="AA2656">
        <v>1293</v>
      </c>
      <c r="AB2656">
        <v>21.72</v>
      </c>
      <c r="AC2656" s="1">
        <v>-514.97153000000003</v>
      </c>
      <c r="AD2656">
        <v>2635</v>
      </c>
      <c r="AE2656">
        <v>1215</v>
      </c>
      <c r="AF2656">
        <v>18.46</v>
      </c>
      <c r="AG2656" s="1">
        <v>-515.56951000000004</v>
      </c>
      <c r="AH2656">
        <v>2635</v>
      </c>
      <c r="AI2656">
        <v>1193</v>
      </c>
      <c r="AJ2656">
        <v>12.84</v>
      </c>
      <c r="AK2656" s="1">
        <v>-526.32168000000001</v>
      </c>
      <c r="AL2656">
        <v>2635</v>
      </c>
      <c r="AM2656">
        <v>1184</v>
      </c>
      <c r="AN2656">
        <v>14.82</v>
      </c>
      <c r="AO2656" s="1">
        <v>-523.13819999999998</v>
      </c>
      <c r="AP2656">
        <v>2635</v>
      </c>
      <c r="AQ2656">
        <v>1172</v>
      </c>
      <c r="AR2656">
        <v>18.29</v>
      </c>
      <c r="AS2656" s="1">
        <v>-520.04323999999997</v>
      </c>
    </row>
    <row r="2657" spans="1:45" x14ac:dyDescent="0.2">
      <c r="A2657">
        <v>2636</v>
      </c>
      <c r="B2657">
        <v>1124</v>
      </c>
      <c r="C2657">
        <v>9.35</v>
      </c>
      <c r="D2657" s="1">
        <v>-529.90824999999995</v>
      </c>
      <c r="E2657">
        <v>2636</v>
      </c>
      <c r="F2657">
        <v>1573</v>
      </c>
      <c r="G2657">
        <v>24.02</v>
      </c>
      <c r="H2657" s="1">
        <v>-514.65832999999998</v>
      </c>
      <c r="I2657">
        <v>2636</v>
      </c>
      <c r="J2657">
        <v>1245</v>
      </c>
      <c r="K2657">
        <v>21.15</v>
      </c>
      <c r="L2657" s="1">
        <v>-518.89008000000001</v>
      </c>
      <c r="M2657">
        <f t="shared" si="39"/>
        <v>20.118099999999998</v>
      </c>
      <c r="N2657">
        <v>2636</v>
      </c>
      <c r="O2657">
        <v>860</v>
      </c>
      <c r="P2657">
        <v>-2.72</v>
      </c>
      <c r="Q2657" s="1">
        <v>-536.26181999999994</v>
      </c>
      <c r="R2657">
        <v>2636</v>
      </c>
      <c r="S2657">
        <v>1078</v>
      </c>
      <c r="T2657">
        <v>1.02</v>
      </c>
      <c r="U2657" s="1">
        <v>-531.77556000000004</v>
      </c>
      <c r="V2657">
        <v>2636</v>
      </c>
      <c r="W2657">
        <v>1055</v>
      </c>
      <c r="X2657">
        <v>10.91</v>
      </c>
      <c r="Y2657" s="1">
        <v>-525.10257000000001</v>
      </c>
      <c r="Z2657">
        <v>2636</v>
      </c>
      <c r="AA2657">
        <v>1281</v>
      </c>
      <c r="AB2657">
        <v>22.06</v>
      </c>
      <c r="AC2657" s="1">
        <v>-514.63666000000001</v>
      </c>
      <c r="AD2657">
        <v>2636</v>
      </c>
      <c r="AE2657">
        <v>1235</v>
      </c>
      <c r="AF2657">
        <v>18.54</v>
      </c>
      <c r="AG2657" s="1">
        <v>-516.13270999999997</v>
      </c>
      <c r="AH2657">
        <v>2636</v>
      </c>
      <c r="AI2657">
        <v>1180</v>
      </c>
      <c r="AJ2657">
        <v>13.18</v>
      </c>
      <c r="AK2657" s="1">
        <v>-525.97209999999995</v>
      </c>
      <c r="AL2657">
        <v>2636</v>
      </c>
      <c r="AM2657">
        <v>1196</v>
      </c>
      <c r="AN2657">
        <v>14.49</v>
      </c>
      <c r="AO2657" s="1">
        <v>-523.45362999999998</v>
      </c>
      <c r="AP2657">
        <v>2636</v>
      </c>
      <c r="AQ2657">
        <v>1166</v>
      </c>
      <c r="AR2657">
        <v>18.52</v>
      </c>
      <c r="AS2657" s="1">
        <v>-519.88924999999995</v>
      </c>
    </row>
    <row r="2658" spans="1:45" x14ac:dyDescent="0.2">
      <c r="A2658">
        <v>2637</v>
      </c>
      <c r="B2658">
        <v>1132</v>
      </c>
      <c r="C2658">
        <v>9.39</v>
      </c>
      <c r="D2658" s="1">
        <v>-530.14410999999996</v>
      </c>
      <c r="E2658">
        <v>2637</v>
      </c>
      <c r="F2658">
        <v>1543</v>
      </c>
      <c r="G2658">
        <v>24.8</v>
      </c>
      <c r="H2658" s="1">
        <v>-513.76782000000003</v>
      </c>
      <c r="I2658">
        <v>2637</v>
      </c>
      <c r="J2658">
        <v>1242</v>
      </c>
      <c r="K2658">
        <v>21.1</v>
      </c>
      <c r="L2658" s="1">
        <v>-518.81881999999996</v>
      </c>
      <c r="M2658">
        <f t="shared" si="39"/>
        <v>20.178499999999996</v>
      </c>
      <c r="N2658">
        <v>2637</v>
      </c>
      <c r="O2658">
        <v>866</v>
      </c>
      <c r="P2658">
        <v>-3.06</v>
      </c>
      <c r="Q2658" s="1">
        <v>-536.42993999999999</v>
      </c>
      <c r="R2658">
        <v>2637</v>
      </c>
      <c r="S2658">
        <v>1095</v>
      </c>
      <c r="T2658">
        <v>1.08</v>
      </c>
      <c r="U2658" s="1">
        <v>-532.25629000000004</v>
      </c>
      <c r="V2658">
        <v>2637</v>
      </c>
      <c r="W2658">
        <v>1060</v>
      </c>
      <c r="X2658">
        <v>11.43</v>
      </c>
      <c r="Y2658" s="1">
        <v>-525.23478999999998</v>
      </c>
      <c r="Z2658">
        <v>2637</v>
      </c>
      <c r="AA2658">
        <v>1285</v>
      </c>
      <c r="AB2658">
        <v>22.23</v>
      </c>
      <c r="AC2658" s="1">
        <v>-514.76283000000001</v>
      </c>
      <c r="AD2658">
        <v>2637</v>
      </c>
      <c r="AE2658">
        <v>1254</v>
      </c>
      <c r="AF2658">
        <v>18.7</v>
      </c>
      <c r="AG2658" s="1">
        <v>-516.66102999999998</v>
      </c>
      <c r="AH2658">
        <v>2637</v>
      </c>
      <c r="AI2658">
        <v>1168</v>
      </c>
      <c r="AJ2658">
        <v>13.35</v>
      </c>
      <c r="AK2658" s="1">
        <v>-525.65314999999998</v>
      </c>
      <c r="AL2658">
        <v>2637</v>
      </c>
      <c r="AM2658">
        <v>1206</v>
      </c>
      <c r="AN2658">
        <v>14.25</v>
      </c>
      <c r="AO2658" s="1">
        <v>-523.75846999999999</v>
      </c>
      <c r="AP2658">
        <v>2637</v>
      </c>
      <c r="AQ2658">
        <v>1162</v>
      </c>
      <c r="AR2658">
        <v>18.600000000000001</v>
      </c>
      <c r="AS2658" s="1">
        <v>-519.75000999999997</v>
      </c>
    </row>
    <row r="2659" spans="1:45" x14ac:dyDescent="0.2">
      <c r="A2659">
        <v>2638</v>
      </c>
      <c r="B2659">
        <v>1142</v>
      </c>
      <c r="C2659">
        <v>9.1999999999999993</v>
      </c>
      <c r="D2659" s="1">
        <v>-530.41742999999997</v>
      </c>
      <c r="E2659">
        <v>2638</v>
      </c>
      <c r="F2659">
        <v>1514</v>
      </c>
      <c r="G2659">
        <v>25.55</v>
      </c>
      <c r="H2659" s="1">
        <v>-512.92533000000003</v>
      </c>
      <c r="I2659">
        <v>2638</v>
      </c>
      <c r="J2659">
        <v>1251</v>
      </c>
      <c r="K2659">
        <v>20.82</v>
      </c>
      <c r="L2659" s="1">
        <v>-519.10887000000002</v>
      </c>
      <c r="M2659">
        <f t="shared" si="39"/>
        <v>20.232499999999995</v>
      </c>
      <c r="N2659">
        <v>2638</v>
      </c>
      <c r="O2659">
        <v>870</v>
      </c>
      <c r="P2659">
        <v>-3.41</v>
      </c>
      <c r="Q2659" s="1">
        <v>-536.53664000000003</v>
      </c>
      <c r="R2659">
        <v>2638</v>
      </c>
      <c r="S2659">
        <v>1109</v>
      </c>
      <c r="T2659">
        <v>1.41</v>
      </c>
      <c r="U2659" s="1">
        <v>-532.65123000000006</v>
      </c>
      <c r="V2659">
        <v>2638</v>
      </c>
      <c r="W2659">
        <v>1056</v>
      </c>
      <c r="X2659">
        <v>11.92</v>
      </c>
      <c r="Y2659" s="1">
        <v>-525.14481999999998</v>
      </c>
      <c r="Z2659">
        <v>2638</v>
      </c>
      <c r="AA2659">
        <v>1290</v>
      </c>
      <c r="AB2659">
        <v>22.41</v>
      </c>
      <c r="AC2659" s="1">
        <v>-514.91303000000005</v>
      </c>
      <c r="AD2659">
        <v>2638</v>
      </c>
      <c r="AE2659">
        <v>1269</v>
      </c>
      <c r="AF2659">
        <v>18.93</v>
      </c>
      <c r="AG2659" s="1">
        <v>-517.10347000000002</v>
      </c>
      <c r="AH2659">
        <v>2638</v>
      </c>
      <c r="AI2659">
        <v>1157</v>
      </c>
      <c r="AJ2659">
        <v>13.29</v>
      </c>
      <c r="AK2659" s="1">
        <v>-525.31534999999997</v>
      </c>
      <c r="AL2659">
        <v>2638</v>
      </c>
      <c r="AM2659">
        <v>1201</v>
      </c>
      <c r="AN2659">
        <v>14.42</v>
      </c>
      <c r="AO2659" s="1">
        <v>-523.64175</v>
      </c>
      <c r="AP2659">
        <v>2638</v>
      </c>
      <c r="AQ2659">
        <v>1166</v>
      </c>
      <c r="AR2659">
        <v>18.41</v>
      </c>
      <c r="AS2659" s="1">
        <v>-519.86910999999998</v>
      </c>
    </row>
    <row r="2660" spans="1:45" x14ac:dyDescent="0.2">
      <c r="A2660">
        <v>2639</v>
      </c>
      <c r="B2660">
        <v>1146</v>
      </c>
      <c r="C2660">
        <v>9</v>
      </c>
      <c r="D2660" s="1">
        <v>-530.52309000000002</v>
      </c>
      <c r="E2660">
        <v>2639</v>
      </c>
      <c r="F2660">
        <v>1510</v>
      </c>
      <c r="G2660">
        <v>25.87</v>
      </c>
      <c r="H2660" s="1">
        <v>-512.86604</v>
      </c>
      <c r="I2660">
        <v>2639</v>
      </c>
      <c r="J2660">
        <v>1254</v>
      </c>
      <c r="K2660">
        <v>20.61</v>
      </c>
      <c r="L2660" s="1">
        <v>-519.20880999999997</v>
      </c>
      <c r="M2660">
        <f t="shared" si="39"/>
        <v>20.278999999999993</v>
      </c>
      <c r="N2660">
        <v>2639</v>
      </c>
      <c r="O2660">
        <v>871</v>
      </c>
      <c r="P2660">
        <v>-3.7</v>
      </c>
      <c r="Q2660" s="1">
        <v>-536.59040000000005</v>
      </c>
      <c r="R2660">
        <v>2639</v>
      </c>
      <c r="S2660">
        <v>1109</v>
      </c>
      <c r="T2660">
        <v>2.0699999999999998</v>
      </c>
      <c r="U2660" s="1">
        <v>-532.67170999999996</v>
      </c>
      <c r="V2660">
        <v>2639</v>
      </c>
      <c r="W2660">
        <v>1048</v>
      </c>
      <c r="X2660">
        <v>12.41</v>
      </c>
      <c r="Y2660" s="1">
        <v>-524.89518999999996</v>
      </c>
      <c r="Z2660">
        <v>2639</v>
      </c>
      <c r="AA2660">
        <v>1287</v>
      </c>
      <c r="AB2660">
        <v>22.68</v>
      </c>
      <c r="AC2660" s="1">
        <v>-514.81538999999998</v>
      </c>
      <c r="AD2660">
        <v>2639</v>
      </c>
      <c r="AE2660">
        <v>1274</v>
      </c>
      <c r="AF2660">
        <v>19.27</v>
      </c>
      <c r="AG2660" s="1">
        <v>-517.24616000000003</v>
      </c>
      <c r="AH2660">
        <v>2639</v>
      </c>
      <c r="AI2660">
        <v>1152</v>
      </c>
      <c r="AJ2660">
        <v>13.05</v>
      </c>
      <c r="AK2660" s="1">
        <v>-525.17115999999999</v>
      </c>
      <c r="AL2660">
        <v>2639</v>
      </c>
      <c r="AM2660">
        <v>1175</v>
      </c>
      <c r="AN2660">
        <v>15.07</v>
      </c>
      <c r="AO2660" s="1">
        <v>-522.90408000000002</v>
      </c>
      <c r="AP2660">
        <v>2639</v>
      </c>
      <c r="AQ2660">
        <v>1181</v>
      </c>
      <c r="AR2660">
        <v>18.010000000000002</v>
      </c>
      <c r="AS2660" s="1">
        <v>-520.28908000000001</v>
      </c>
    </row>
    <row r="2661" spans="1:45" x14ac:dyDescent="0.2">
      <c r="A2661">
        <v>2640</v>
      </c>
      <c r="B2661">
        <v>1143</v>
      </c>
      <c r="C2661">
        <v>8.7200000000000006</v>
      </c>
      <c r="D2661" s="1">
        <v>-530.42484000000002</v>
      </c>
      <c r="E2661">
        <v>2640</v>
      </c>
      <c r="F2661">
        <v>1513</v>
      </c>
      <c r="G2661">
        <v>26.05</v>
      </c>
      <c r="H2661" s="1">
        <v>-512.93763999999999</v>
      </c>
      <c r="I2661">
        <v>2640</v>
      </c>
      <c r="J2661">
        <v>1246</v>
      </c>
      <c r="K2661">
        <v>20.65</v>
      </c>
      <c r="L2661" s="1">
        <v>-518.96996000000001</v>
      </c>
      <c r="M2661">
        <f t="shared" si="39"/>
        <v>20.321699999999996</v>
      </c>
      <c r="N2661">
        <v>2640</v>
      </c>
      <c r="O2661">
        <v>866</v>
      </c>
      <c r="P2661">
        <v>-3.78</v>
      </c>
      <c r="Q2661" s="1">
        <v>-536.44208000000003</v>
      </c>
      <c r="R2661">
        <v>2640</v>
      </c>
      <c r="S2661">
        <v>1091</v>
      </c>
      <c r="T2661">
        <v>3.08</v>
      </c>
      <c r="U2661" s="1">
        <v>-532.17121999999995</v>
      </c>
      <c r="V2661">
        <v>2640</v>
      </c>
      <c r="W2661">
        <v>1043</v>
      </c>
      <c r="X2661">
        <v>12.63</v>
      </c>
      <c r="Y2661" s="1">
        <v>-524.76215999999999</v>
      </c>
      <c r="Z2661">
        <v>2640</v>
      </c>
      <c r="AA2661">
        <v>1289</v>
      </c>
      <c r="AB2661">
        <v>22.71</v>
      </c>
      <c r="AC2661" s="1">
        <v>-514.82996000000003</v>
      </c>
      <c r="AD2661">
        <v>2640</v>
      </c>
      <c r="AE2661">
        <v>1269</v>
      </c>
      <c r="AF2661">
        <v>19.57</v>
      </c>
      <c r="AG2661" s="1">
        <v>-517.08100000000002</v>
      </c>
      <c r="AH2661">
        <v>2640</v>
      </c>
      <c r="AI2661">
        <v>1158</v>
      </c>
      <c r="AJ2661">
        <v>12.63</v>
      </c>
      <c r="AK2661" s="1">
        <v>-525.34409000000005</v>
      </c>
      <c r="AL2661">
        <v>2640</v>
      </c>
      <c r="AM2661">
        <v>1142</v>
      </c>
      <c r="AN2661">
        <v>15.94</v>
      </c>
      <c r="AO2661" s="1">
        <v>-521.93866000000003</v>
      </c>
      <c r="AP2661">
        <v>2640</v>
      </c>
      <c r="AQ2661">
        <v>1197</v>
      </c>
      <c r="AR2661">
        <v>17.600000000000001</v>
      </c>
      <c r="AS2661" s="1">
        <v>-520.74333999999999</v>
      </c>
    </row>
    <row r="2662" spans="1:45" x14ac:dyDescent="0.2">
      <c r="A2662">
        <v>2641</v>
      </c>
      <c r="B2662">
        <v>1139</v>
      </c>
      <c r="C2662">
        <v>8.35</v>
      </c>
      <c r="D2662" s="1">
        <v>-530.31227999999999</v>
      </c>
      <c r="E2662">
        <v>2641</v>
      </c>
      <c r="F2662">
        <v>1513</v>
      </c>
      <c r="G2662">
        <v>25.98</v>
      </c>
      <c r="H2662" s="1">
        <v>-512.89661000000001</v>
      </c>
      <c r="I2662">
        <v>2641</v>
      </c>
      <c r="J2662">
        <v>1230</v>
      </c>
      <c r="K2662">
        <v>20.94</v>
      </c>
      <c r="L2662" s="1">
        <v>-518.52710999999999</v>
      </c>
      <c r="M2662">
        <f t="shared" si="39"/>
        <v>20.363399999999995</v>
      </c>
      <c r="N2662">
        <v>2641</v>
      </c>
      <c r="O2662">
        <v>856</v>
      </c>
      <c r="P2662">
        <v>-3.66</v>
      </c>
      <c r="Q2662" s="1">
        <v>-536.14215000000002</v>
      </c>
      <c r="R2662">
        <v>2641</v>
      </c>
      <c r="S2662">
        <v>1062</v>
      </c>
      <c r="T2662">
        <v>4.3</v>
      </c>
      <c r="U2662" s="1">
        <v>-531.34577999999999</v>
      </c>
      <c r="V2662">
        <v>2641</v>
      </c>
      <c r="W2662">
        <v>1049</v>
      </c>
      <c r="X2662">
        <v>12.63</v>
      </c>
      <c r="Y2662" s="1">
        <v>-524.93575999999996</v>
      </c>
      <c r="Z2662">
        <v>2641</v>
      </c>
      <c r="AA2662">
        <v>1314</v>
      </c>
      <c r="AB2662">
        <v>22.34</v>
      </c>
      <c r="AC2662" s="1">
        <v>-515.53530999999998</v>
      </c>
      <c r="AD2662">
        <v>2641</v>
      </c>
      <c r="AE2662">
        <v>1262</v>
      </c>
      <c r="AF2662">
        <v>19.809999999999999</v>
      </c>
      <c r="AG2662" s="1">
        <v>-516.90355999999997</v>
      </c>
      <c r="AH2662">
        <v>2641</v>
      </c>
      <c r="AI2662">
        <v>1170</v>
      </c>
      <c r="AJ2662">
        <v>12.17</v>
      </c>
      <c r="AK2662" s="1">
        <v>-525.68136000000004</v>
      </c>
      <c r="AL2662">
        <v>2641</v>
      </c>
      <c r="AM2662">
        <v>1121</v>
      </c>
      <c r="AN2662">
        <v>16.579999999999998</v>
      </c>
      <c r="AO2662" s="1">
        <v>-521.36406999999997</v>
      </c>
      <c r="AP2662">
        <v>2641</v>
      </c>
      <c r="AQ2662">
        <v>1206</v>
      </c>
      <c r="AR2662">
        <v>17.38</v>
      </c>
      <c r="AS2662" s="1">
        <v>-520.99625000000003</v>
      </c>
    </row>
    <row r="2663" spans="1:45" x14ac:dyDescent="0.2">
      <c r="A2663">
        <v>2642</v>
      </c>
      <c r="B2663">
        <v>1135</v>
      </c>
      <c r="C2663">
        <v>8.02</v>
      </c>
      <c r="D2663" s="1">
        <v>-530.20762000000002</v>
      </c>
      <c r="E2663">
        <v>2642</v>
      </c>
      <c r="F2663">
        <v>1521</v>
      </c>
      <c r="G2663">
        <v>25.41</v>
      </c>
      <c r="H2663" s="1">
        <v>-513.12068999999997</v>
      </c>
      <c r="I2663">
        <v>2642</v>
      </c>
      <c r="J2663">
        <v>1207</v>
      </c>
      <c r="K2663">
        <v>21.46</v>
      </c>
      <c r="L2663" s="1">
        <v>-517.87819000000002</v>
      </c>
      <c r="M2663">
        <f t="shared" si="39"/>
        <v>20.405699999999996</v>
      </c>
      <c r="N2663">
        <v>2642</v>
      </c>
      <c r="O2663">
        <v>852</v>
      </c>
      <c r="P2663">
        <v>-3.55</v>
      </c>
      <c r="Q2663" s="1">
        <v>-536.00639000000001</v>
      </c>
      <c r="R2663">
        <v>2642</v>
      </c>
      <c r="S2663">
        <v>1036</v>
      </c>
      <c r="T2663">
        <v>5.43</v>
      </c>
      <c r="U2663" s="1">
        <v>-530.59621000000004</v>
      </c>
      <c r="V2663">
        <v>2642</v>
      </c>
      <c r="W2663">
        <v>1057</v>
      </c>
      <c r="X2663">
        <v>12.61</v>
      </c>
      <c r="Y2663" s="1">
        <v>-525.17556999999999</v>
      </c>
      <c r="Z2663">
        <v>2642</v>
      </c>
      <c r="AA2663">
        <v>1352</v>
      </c>
      <c r="AB2663">
        <v>21.84</v>
      </c>
      <c r="AC2663" s="1">
        <v>-516.66416000000004</v>
      </c>
      <c r="AD2663">
        <v>2642</v>
      </c>
      <c r="AE2663">
        <v>1256</v>
      </c>
      <c r="AF2663">
        <v>19.93</v>
      </c>
      <c r="AG2663" s="1">
        <v>-516.73778000000004</v>
      </c>
      <c r="AH2663">
        <v>2642</v>
      </c>
      <c r="AI2663">
        <v>1184</v>
      </c>
      <c r="AJ2663">
        <v>11.69</v>
      </c>
      <c r="AK2663" s="1">
        <v>-526.07189000000005</v>
      </c>
      <c r="AL2663">
        <v>2642</v>
      </c>
      <c r="AM2663">
        <v>1119</v>
      </c>
      <c r="AN2663">
        <v>16.899999999999999</v>
      </c>
      <c r="AO2663" s="1">
        <v>-521.32734000000005</v>
      </c>
      <c r="AP2663">
        <v>2642</v>
      </c>
      <c r="AQ2663">
        <v>1205</v>
      </c>
      <c r="AR2663">
        <v>17.440000000000001</v>
      </c>
      <c r="AS2663" s="1">
        <v>-520.96846000000005</v>
      </c>
    </row>
    <row r="2664" spans="1:45" x14ac:dyDescent="0.2">
      <c r="A2664">
        <v>2643</v>
      </c>
      <c r="B2664">
        <v>1131</v>
      </c>
      <c r="C2664">
        <v>7.86</v>
      </c>
      <c r="D2664" s="1">
        <v>-530.08681999999999</v>
      </c>
      <c r="E2664">
        <v>2643</v>
      </c>
      <c r="F2664">
        <v>1537</v>
      </c>
      <c r="G2664">
        <v>24.53</v>
      </c>
      <c r="H2664" s="1">
        <v>-513.62265000000002</v>
      </c>
      <c r="I2664">
        <v>2643</v>
      </c>
      <c r="J2664">
        <v>1187</v>
      </c>
      <c r="K2664">
        <v>21.92</v>
      </c>
      <c r="L2664" s="1">
        <v>-517.28516000000002</v>
      </c>
      <c r="M2664">
        <f t="shared" si="39"/>
        <v>20.446099999999998</v>
      </c>
      <c r="N2664">
        <v>2643</v>
      </c>
      <c r="O2664">
        <v>857</v>
      </c>
      <c r="P2664">
        <v>-3.48</v>
      </c>
      <c r="Q2664" s="1">
        <v>-536.16503</v>
      </c>
      <c r="R2664">
        <v>2643</v>
      </c>
      <c r="S2664">
        <v>1020</v>
      </c>
      <c r="T2664">
        <v>6.36</v>
      </c>
      <c r="U2664" s="1">
        <v>-530.15111999999999</v>
      </c>
      <c r="V2664">
        <v>2643</v>
      </c>
      <c r="W2664">
        <v>1054</v>
      </c>
      <c r="X2664">
        <v>12.74</v>
      </c>
      <c r="Y2664" s="1">
        <v>-525.09307999999999</v>
      </c>
      <c r="Z2664">
        <v>2643</v>
      </c>
      <c r="AA2664">
        <v>1368</v>
      </c>
      <c r="AB2664">
        <v>21.76</v>
      </c>
      <c r="AC2664" s="1">
        <v>-517.15278000000001</v>
      </c>
      <c r="AD2664">
        <v>2643</v>
      </c>
      <c r="AE2664">
        <v>1245</v>
      </c>
      <c r="AF2664">
        <v>20.100000000000001</v>
      </c>
      <c r="AG2664" s="1">
        <v>-516.42096000000004</v>
      </c>
      <c r="AH2664">
        <v>2643</v>
      </c>
      <c r="AI2664">
        <v>1204</v>
      </c>
      <c r="AJ2664">
        <v>11.14</v>
      </c>
      <c r="AK2664" s="1">
        <v>-526.61456999999996</v>
      </c>
      <c r="AL2664">
        <v>2643</v>
      </c>
      <c r="AM2664">
        <v>1124</v>
      </c>
      <c r="AN2664">
        <v>17</v>
      </c>
      <c r="AO2664" s="1">
        <v>-521.46884</v>
      </c>
      <c r="AP2664">
        <v>2643</v>
      </c>
      <c r="AQ2664">
        <v>1193</v>
      </c>
      <c r="AR2664">
        <v>17.899999999999999</v>
      </c>
      <c r="AS2664" s="1">
        <v>-520.64387999999997</v>
      </c>
    </row>
    <row r="2665" spans="1:45" x14ac:dyDescent="0.2">
      <c r="A2665">
        <v>2644</v>
      </c>
      <c r="B2665">
        <v>1122</v>
      </c>
      <c r="C2665">
        <v>7.96</v>
      </c>
      <c r="D2665" s="1">
        <v>-529.85311000000002</v>
      </c>
      <c r="E2665">
        <v>2644</v>
      </c>
      <c r="F2665">
        <v>1534</v>
      </c>
      <c r="G2665">
        <v>23.94</v>
      </c>
      <c r="H2665" s="1">
        <v>-513.55687</v>
      </c>
      <c r="I2665">
        <v>2644</v>
      </c>
      <c r="J2665">
        <v>1186</v>
      </c>
      <c r="K2665">
        <v>21.89</v>
      </c>
      <c r="L2665" s="1">
        <v>-517.24482</v>
      </c>
      <c r="M2665">
        <f t="shared" si="39"/>
        <v>20.480699999999999</v>
      </c>
      <c r="N2665">
        <v>2644</v>
      </c>
      <c r="O2665">
        <v>868</v>
      </c>
      <c r="P2665">
        <v>-3.42</v>
      </c>
      <c r="Q2665" s="1">
        <v>-536.46829000000002</v>
      </c>
      <c r="R2665">
        <v>2644</v>
      </c>
      <c r="S2665">
        <v>1011</v>
      </c>
      <c r="T2665">
        <v>7.06</v>
      </c>
      <c r="U2665" s="1">
        <v>-529.92930999999999</v>
      </c>
      <c r="V2665">
        <v>2644</v>
      </c>
      <c r="W2665">
        <v>1044</v>
      </c>
      <c r="X2665">
        <v>13.02</v>
      </c>
      <c r="Y2665" s="1">
        <v>-524.78466000000003</v>
      </c>
      <c r="Z2665">
        <v>2644</v>
      </c>
      <c r="AA2665">
        <v>1347</v>
      </c>
      <c r="AB2665">
        <v>22.14</v>
      </c>
      <c r="AC2665" s="1">
        <v>-516.49968999999999</v>
      </c>
      <c r="AD2665">
        <v>2644</v>
      </c>
      <c r="AE2665">
        <v>1228</v>
      </c>
      <c r="AF2665">
        <v>20.32</v>
      </c>
      <c r="AG2665" s="1">
        <v>-515.95673999999997</v>
      </c>
      <c r="AH2665">
        <v>2644</v>
      </c>
      <c r="AI2665">
        <v>1226</v>
      </c>
      <c r="AJ2665">
        <v>10.52</v>
      </c>
      <c r="AK2665" s="1">
        <v>-527.26987999999994</v>
      </c>
      <c r="AL2665">
        <v>2644</v>
      </c>
      <c r="AM2665">
        <v>1121</v>
      </c>
      <c r="AN2665">
        <v>17.12</v>
      </c>
      <c r="AO2665" s="1">
        <v>-521.40669000000003</v>
      </c>
      <c r="AP2665">
        <v>2644</v>
      </c>
      <c r="AQ2665">
        <v>1173</v>
      </c>
      <c r="AR2665">
        <v>18.62</v>
      </c>
      <c r="AS2665" s="1">
        <v>-520.07883000000004</v>
      </c>
    </row>
    <row r="2666" spans="1:45" x14ac:dyDescent="0.2">
      <c r="A2666">
        <v>2645</v>
      </c>
      <c r="B2666">
        <v>1105</v>
      </c>
      <c r="C2666">
        <v>8.3000000000000007</v>
      </c>
      <c r="D2666" s="1">
        <v>-529.38430000000005</v>
      </c>
      <c r="E2666">
        <v>2645</v>
      </c>
      <c r="F2666">
        <v>1498</v>
      </c>
      <c r="G2666">
        <v>23.93</v>
      </c>
      <c r="H2666" s="1">
        <v>-512.53390000000002</v>
      </c>
      <c r="I2666">
        <v>2645</v>
      </c>
      <c r="J2666">
        <v>1212</v>
      </c>
      <c r="K2666">
        <v>21.33</v>
      </c>
      <c r="L2666" s="1">
        <v>-517.97055999999998</v>
      </c>
      <c r="M2666">
        <f t="shared" si="39"/>
        <v>20.506799999999998</v>
      </c>
      <c r="N2666">
        <v>2645</v>
      </c>
      <c r="O2666">
        <v>879</v>
      </c>
      <c r="P2666">
        <v>-3.31</v>
      </c>
      <c r="Q2666" s="1">
        <v>-536.79813000000001</v>
      </c>
      <c r="R2666">
        <v>2645</v>
      </c>
      <c r="S2666">
        <v>1006</v>
      </c>
      <c r="T2666">
        <v>7.57</v>
      </c>
      <c r="U2666" s="1">
        <v>-529.78390000000002</v>
      </c>
      <c r="V2666">
        <v>2645</v>
      </c>
      <c r="W2666">
        <v>1042</v>
      </c>
      <c r="X2666">
        <v>13.09</v>
      </c>
      <c r="Y2666" s="1">
        <v>-524.70528000000002</v>
      </c>
      <c r="Z2666">
        <v>2645</v>
      </c>
      <c r="AA2666">
        <v>1315</v>
      </c>
      <c r="AB2666">
        <v>22.35</v>
      </c>
      <c r="AC2666" s="1">
        <v>-515.52275999999995</v>
      </c>
      <c r="AD2666">
        <v>2645</v>
      </c>
      <c r="AE2666">
        <v>1212</v>
      </c>
      <c r="AF2666">
        <v>20.48</v>
      </c>
      <c r="AG2666" s="1">
        <v>-515.48387000000002</v>
      </c>
      <c r="AH2666">
        <v>2645</v>
      </c>
      <c r="AI2666">
        <v>1238</v>
      </c>
      <c r="AJ2666">
        <v>10.1</v>
      </c>
      <c r="AK2666" s="1">
        <v>-527.62868000000003</v>
      </c>
      <c r="AL2666">
        <v>2645</v>
      </c>
      <c r="AM2666">
        <v>1107</v>
      </c>
      <c r="AN2666">
        <v>17.29</v>
      </c>
      <c r="AO2666" s="1">
        <v>-521.00783999999999</v>
      </c>
      <c r="AP2666">
        <v>2645</v>
      </c>
      <c r="AQ2666">
        <v>1151</v>
      </c>
      <c r="AR2666">
        <v>19.440000000000001</v>
      </c>
      <c r="AS2666" s="1">
        <v>-519.45717000000002</v>
      </c>
    </row>
    <row r="2667" spans="1:45" x14ac:dyDescent="0.2">
      <c r="A2667">
        <v>2646</v>
      </c>
      <c r="B2667">
        <v>1088</v>
      </c>
      <c r="C2667">
        <v>8.77</v>
      </c>
      <c r="D2667" s="1">
        <v>-528.87504999999999</v>
      </c>
      <c r="E2667">
        <v>2646</v>
      </c>
      <c r="F2667">
        <v>1450</v>
      </c>
      <c r="G2667">
        <v>24.19</v>
      </c>
      <c r="H2667" s="1">
        <v>-511.12713000000002</v>
      </c>
      <c r="I2667">
        <v>2646</v>
      </c>
      <c r="J2667">
        <v>1258</v>
      </c>
      <c r="K2667">
        <v>20.239999999999998</v>
      </c>
      <c r="L2667" s="1">
        <v>-519.33046999999999</v>
      </c>
      <c r="M2667">
        <f t="shared" si="39"/>
        <v>20.519299999999998</v>
      </c>
      <c r="N2667">
        <v>2646</v>
      </c>
      <c r="O2667">
        <v>892</v>
      </c>
      <c r="P2667">
        <v>-3.23</v>
      </c>
      <c r="Q2667" s="1">
        <v>-537.15265999999997</v>
      </c>
      <c r="R2667">
        <v>2646</v>
      </c>
      <c r="S2667">
        <v>1003</v>
      </c>
      <c r="T2667">
        <v>7.84</v>
      </c>
      <c r="U2667" s="1">
        <v>-529.69528000000003</v>
      </c>
      <c r="V2667">
        <v>2646</v>
      </c>
      <c r="W2667">
        <v>1058</v>
      </c>
      <c r="X2667">
        <v>12.92</v>
      </c>
      <c r="Y2667" s="1">
        <v>-525.17390999999998</v>
      </c>
      <c r="Z2667">
        <v>2646</v>
      </c>
      <c r="AA2667">
        <v>1305</v>
      </c>
      <c r="AB2667">
        <v>21.9</v>
      </c>
      <c r="AC2667" s="1">
        <v>-515.26768000000004</v>
      </c>
      <c r="AD2667">
        <v>2646</v>
      </c>
      <c r="AE2667">
        <v>1202</v>
      </c>
      <c r="AF2667">
        <v>20.58</v>
      </c>
      <c r="AG2667" s="1">
        <v>-515.21555999999998</v>
      </c>
      <c r="AH2667">
        <v>2646</v>
      </c>
      <c r="AI2667">
        <v>1234</v>
      </c>
      <c r="AJ2667">
        <v>9.91</v>
      </c>
      <c r="AK2667" s="1">
        <v>-527.46704</v>
      </c>
      <c r="AL2667">
        <v>2646</v>
      </c>
      <c r="AM2667">
        <v>1084</v>
      </c>
      <c r="AN2667">
        <v>17.54</v>
      </c>
      <c r="AO2667" s="1">
        <v>-520.35476000000006</v>
      </c>
      <c r="AP2667">
        <v>2646</v>
      </c>
      <c r="AQ2667">
        <v>1139</v>
      </c>
      <c r="AR2667">
        <v>20.11</v>
      </c>
      <c r="AS2667" s="1">
        <v>-519.10916999999995</v>
      </c>
    </row>
    <row r="2668" spans="1:45" x14ac:dyDescent="0.2">
      <c r="A2668">
        <v>2647</v>
      </c>
      <c r="B2668">
        <v>1081</v>
      </c>
      <c r="C2668">
        <v>9.07</v>
      </c>
      <c r="D2668" s="1">
        <v>-528.68910000000005</v>
      </c>
      <c r="E2668">
        <v>2647</v>
      </c>
      <c r="F2668">
        <v>1421</v>
      </c>
      <c r="G2668">
        <v>24.25</v>
      </c>
      <c r="H2668" s="1">
        <v>-510.29109999999997</v>
      </c>
      <c r="I2668">
        <v>2647</v>
      </c>
      <c r="J2668">
        <v>1302</v>
      </c>
      <c r="K2668">
        <v>19.170000000000002</v>
      </c>
      <c r="L2668" s="1">
        <v>-520.60477000000003</v>
      </c>
      <c r="M2668">
        <f t="shared" si="39"/>
        <v>20.515699999999995</v>
      </c>
      <c r="N2668">
        <v>2647</v>
      </c>
      <c r="O2668">
        <v>905</v>
      </c>
      <c r="P2668">
        <v>-3.21</v>
      </c>
      <c r="Q2668" s="1">
        <v>-537.51873000000001</v>
      </c>
      <c r="R2668">
        <v>2647</v>
      </c>
      <c r="S2668">
        <v>1004</v>
      </c>
      <c r="T2668">
        <v>7.79</v>
      </c>
      <c r="U2668" s="1">
        <v>-529.70889</v>
      </c>
      <c r="V2668">
        <v>2647</v>
      </c>
      <c r="W2668">
        <v>1082</v>
      </c>
      <c r="X2668">
        <v>12.76</v>
      </c>
      <c r="Y2668" s="1">
        <v>-525.89047000000005</v>
      </c>
      <c r="Z2668">
        <v>2647</v>
      </c>
      <c r="AA2668">
        <v>1318</v>
      </c>
      <c r="AB2668">
        <v>21</v>
      </c>
      <c r="AC2668" s="1">
        <v>-515.66531999999995</v>
      </c>
      <c r="AD2668">
        <v>2647</v>
      </c>
      <c r="AE2668">
        <v>1207</v>
      </c>
      <c r="AF2668">
        <v>20.43</v>
      </c>
      <c r="AG2668" s="1">
        <v>-515.33644000000004</v>
      </c>
      <c r="AH2668">
        <v>2647</v>
      </c>
      <c r="AI2668">
        <v>1222</v>
      </c>
      <c r="AJ2668">
        <v>9.7899999999999991</v>
      </c>
      <c r="AK2668" s="1">
        <v>-527.11587999999995</v>
      </c>
      <c r="AL2668">
        <v>2647</v>
      </c>
      <c r="AM2668">
        <v>1061</v>
      </c>
      <c r="AN2668">
        <v>17.75</v>
      </c>
      <c r="AO2668" s="1">
        <v>-519.71759999999995</v>
      </c>
      <c r="AP2668">
        <v>2647</v>
      </c>
      <c r="AQ2668">
        <v>1145</v>
      </c>
      <c r="AR2668">
        <v>20.37</v>
      </c>
      <c r="AS2668" s="1">
        <v>-519.29235000000006</v>
      </c>
    </row>
    <row r="2669" spans="1:45" x14ac:dyDescent="0.2">
      <c r="A2669">
        <v>2648</v>
      </c>
      <c r="B2669">
        <v>1084</v>
      </c>
      <c r="C2669">
        <v>9.15</v>
      </c>
      <c r="D2669" s="1">
        <v>-528.80447000000004</v>
      </c>
      <c r="E2669">
        <v>2648</v>
      </c>
      <c r="F2669">
        <v>1425</v>
      </c>
      <c r="G2669">
        <v>23.93</v>
      </c>
      <c r="H2669" s="1">
        <v>-510.46222</v>
      </c>
      <c r="I2669">
        <v>2648</v>
      </c>
      <c r="J2669">
        <v>1323</v>
      </c>
      <c r="K2669">
        <v>18.36</v>
      </c>
      <c r="L2669" s="1">
        <v>-521.14727000000005</v>
      </c>
      <c r="M2669">
        <f t="shared" si="39"/>
        <v>20.4983</v>
      </c>
      <c r="N2669">
        <v>2648</v>
      </c>
      <c r="O2669">
        <v>915</v>
      </c>
      <c r="P2669">
        <v>-3.24</v>
      </c>
      <c r="Q2669" s="1">
        <v>-537.79300000000001</v>
      </c>
      <c r="R2669">
        <v>2648</v>
      </c>
      <c r="S2669">
        <v>1009</v>
      </c>
      <c r="T2669">
        <v>7.48</v>
      </c>
      <c r="U2669" s="1">
        <v>-529.86282000000006</v>
      </c>
      <c r="V2669">
        <v>2648</v>
      </c>
      <c r="W2669">
        <v>1090</v>
      </c>
      <c r="X2669">
        <v>12.94</v>
      </c>
      <c r="Y2669" s="1">
        <v>-526.12883999999997</v>
      </c>
      <c r="Z2669">
        <v>2648</v>
      </c>
      <c r="AA2669">
        <v>1326</v>
      </c>
      <c r="AB2669">
        <v>20.18</v>
      </c>
      <c r="AC2669" s="1">
        <v>-515.90824999999995</v>
      </c>
      <c r="AD2669">
        <v>2648</v>
      </c>
      <c r="AE2669">
        <v>1229</v>
      </c>
      <c r="AF2669">
        <v>19.98</v>
      </c>
      <c r="AG2669" s="1">
        <v>-515.96933999999999</v>
      </c>
      <c r="AH2669">
        <v>2648</v>
      </c>
      <c r="AI2669">
        <v>1213</v>
      </c>
      <c r="AJ2669">
        <v>9.65</v>
      </c>
      <c r="AK2669" s="1">
        <v>-526.87378999999999</v>
      </c>
      <c r="AL2669">
        <v>2648</v>
      </c>
      <c r="AM2669">
        <v>1048</v>
      </c>
      <c r="AN2669">
        <v>17.79</v>
      </c>
      <c r="AO2669" s="1">
        <v>-519.33245999999997</v>
      </c>
      <c r="AP2669">
        <v>2648</v>
      </c>
      <c r="AQ2669">
        <v>1163</v>
      </c>
      <c r="AR2669">
        <v>20.350000000000001</v>
      </c>
      <c r="AS2669" s="1">
        <v>-519.79908</v>
      </c>
    </row>
    <row r="2670" spans="1:45" x14ac:dyDescent="0.2">
      <c r="A2670">
        <v>2649</v>
      </c>
      <c r="B2670">
        <v>1087</v>
      </c>
      <c r="C2670">
        <v>9.1999999999999993</v>
      </c>
      <c r="D2670" s="1">
        <v>-528.87495999999999</v>
      </c>
      <c r="E2670">
        <v>2649</v>
      </c>
      <c r="F2670">
        <v>1435</v>
      </c>
      <c r="G2670">
        <v>23.77</v>
      </c>
      <c r="H2670" s="1">
        <v>-510.80779000000001</v>
      </c>
      <c r="I2670">
        <v>2649</v>
      </c>
      <c r="J2670">
        <v>1322</v>
      </c>
      <c r="K2670">
        <v>17.86</v>
      </c>
      <c r="L2670" s="1">
        <v>-521.10283000000004</v>
      </c>
      <c r="M2670">
        <f t="shared" si="39"/>
        <v>20.473399999999994</v>
      </c>
      <c r="N2670">
        <v>2649</v>
      </c>
      <c r="O2670">
        <v>917</v>
      </c>
      <c r="P2670">
        <v>-3.22</v>
      </c>
      <c r="Q2670" s="1">
        <v>-537.86425999999994</v>
      </c>
      <c r="R2670">
        <v>2649</v>
      </c>
      <c r="S2670">
        <v>1022</v>
      </c>
      <c r="T2670">
        <v>6.89</v>
      </c>
      <c r="U2670" s="1">
        <v>-530.20462999999995</v>
      </c>
      <c r="V2670">
        <v>2649</v>
      </c>
      <c r="W2670">
        <v>1074</v>
      </c>
      <c r="X2670">
        <v>13.58</v>
      </c>
      <c r="Y2670" s="1">
        <v>-525.64720999999997</v>
      </c>
      <c r="Z2670">
        <v>2649</v>
      </c>
      <c r="AA2670">
        <v>1326</v>
      </c>
      <c r="AB2670">
        <v>19.46</v>
      </c>
      <c r="AC2670" s="1">
        <v>-515.85325999999998</v>
      </c>
      <c r="AD2670">
        <v>2649</v>
      </c>
      <c r="AE2670">
        <v>1260</v>
      </c>
      <c r="AF2670">
        <v>19.52</v>
      </c>
      <c r="AG2670" s="1">
        <v>-516.86120000000005</v>
      </c>
      <c r="AH2670">
        <v>2649</v>
      </c>
      <c r="AI2670">
        <v>1202</v>
      </c>
      <c r="AJ2670">
        <v>9.65</v>
      </c>
      <c r="AK2670" s="1">
        <v>-526.60319000000004</v>
      </c>
      <c r="AL2670">
        <v>2649</v>
      </c>
      <c r="AM2670">
        <v>1050</v>
      </c>
      <c r="AN2670">
        <v>17.71</v>
      </c>
      <c r="AO2670" s="1">
        <v>-519.38410999999996</v>
      </c>
      <c r="AP2670">
        <v>2649</v>
      </c>
      <c r="AQ2670">
        <v>1183</v>
      </c>
      <c r="AR2670">
        <v>20.2</v>
      </c>
      <c r="AS2670" s="1">
        <v>-520.3673</v>
      </c>
    </row>
    <row r="2671" spans="1:45" x14ac:dyDescent="0.2">
      <c r="A2671">
        <v>2650</v>
      </c>
      <c r="B2671">
        <v>1087</v>
      </c>
      <c r="C2671">
        <v>9.2200000000000006</v>
      </c>
      <c r="D2671" s="1">
        <v>-528.86469999999997</v>
      </c>
      <c r="E2671">
        <v>2650</v>
      </c>
      <c r="F2671">
        <v>1428</v>
      </c>
      <c r="G2671">
        <v>24.13</v>
      </c>
      <c r="H2671" s="1">
        <v>-510.58881000000002</v>
      </c>
      <c r="I2671">
        <v>2650</v>
      </c>
      <c r="J2671">
        <v>1312</v>
      </c>
      <c r="K2671">
        <v>17.53</v>
      </c>
      <c r="L2671" s="1">
        <v>-520.82288000000005</v>
      </c>
      <c r="M2671">
        <f t="shared" si="39"/>
        <v>20.448399999999996</v>
      </c>
      <c r="N2671">
        <v>2650</v>
      </c>
      <c r="O2671">
        <v>911</v>
      </c>
      <c r="P2671">
        <v>-3.13</v>
      </c>
      <c r="Q2671" s="1">
        <v>-537.68322000000001</v>
      </c>
      <c r="R2671">
        <v>2650</v>
      </c>
      <c r="S2671">
        <v>1040</v>
      </c>
      <c r="T2671">
        <v>6.11</v>
      </c>
      <c r="U2671" s="1">
        <v>-530.71176000000003</v>
      </c>
      <c r="V2671">
        <v>2650</v>
      </c>
      <c r="W2671">
        <v>1053</v>
      </c>
      <c r="X2671">
        <v>14.15</v>
      </c>
      <c r="Y2671" s="1">
        <v>-525.01439000000005</v>
      </c>
      <c r="Z2671">
        <v>2650</v>
      </c>
      <c r="AA2671">
        <v>1332</v>
      </c>
      <c r="AB2671">
        <v>18.73</v>
      </c>
      <c r="AC2671" s="1">
        <v>-516.01891000000001</v>
      </c>
      <c r="AD2671">
        <v>2650</v>
      </c>
      <c r="AE2671">
        <v>1284</v>
      </c>
      <c r="AF2671">
        <v>19.37</v>
      </c>
      <c r="AG2671" s="1">
        <v>-517.55746999999997</v>
      </c>
      <c r="AH2671">
        <v>2650</v>
      </c>
      <c r="AI2671">
        <v>1186</v>
      </c>
      <c r="AJ2671">
        <v>9.84</v>
      </c>
      <c r="AK2671" s="1">
        <v>-526.15457000000004</v>
      </c>
      <c r="AL2671">
        <v>2650</v>
      </c>
      <c r="AM2671">
        <v>1071</v>
      </c>
      <c r="AN2671">
        <v>17.34</v>
      </c>
      <c r="AO2671" s="1">
        <v>-519.99856999999997</v>
      </c>
      <c r="AP2671">
        <v>2650</v>
      </c>
      <c r="AQ2671">
        <v>1198</v>
      </c>
      <c r="AR2671">
        <v>20.100000000000001</v>
      </c>
      <c r="AS2671" s="1">
        <v>-520.78160000000003</v>
      </c>
    </row>
    <row r="2672" spans="1:45" x14ac:dyDescent="0.2">
      <c r="A2672">
        <v>2651</v>
      </c>
      <c r="B2672">
        <v>1094</v>
      </c>
      <c r="C2672">
        <v>8.9600000000000009</v>
      </c>
      <c r="D2672" s="1">
        <v>-529.05790999999999</v>
      </c>
      <c r="E2672">
        <v>2651</v>
      </c>
      <c r="F2672">
        <v>1416</v>
      </c>
      <c r="G2672">
        <v>24.65</v>
      </c>
      <c r="H2672" s="1">
        <v>-510.15276</v>
      </c>
      <c r="I2672">
        <v>2651</v>
      </c>
      <c r="J2672">
        <v>1289</v>
      </c>
      <c r="K2672">
        <v>17.55</v>
      </c>
      <c r="L2672" s="1">
        <v>-520.21865000000003</v>
      </c>
      <c r="M2672">
        <f t="shared" si="39"/>
        <v>20.429999999999993</v>
      </c>
      <c r="N2672">
        <v>2651</v>
      </c>
      <c r="O2672">
        <v>897</v>
      </c>
      <c r="P2672">
        <v>-2.99</v>
      </c>
      <c r="Q2672" s="1">
        <v>-537.29246999999998</v>
      </c>
      <c r="R2672">
        <v>2651</v>
      </c>
      <c r="S2672">
        <v>1056</v>
      </c>
      <c r="T2672">
        <v>5.29</v>
      </c>
      <c r="U2672" s="1">
        <v>-531.18579</v>
      </c>
      <c r="V2672">
        <v>2651</v>
      </c>
      <c r="W2672">
        <v>1049</v>
      </c>
      <c r="X2672">
        <v>14.42</v>
      </c>
      <c r="Y2672" s="1">
        <v>-524.90414999999996</v>
      </c>
      <c r="Z2672">
        <v>2651</v>
      </c>
      <c r="AA2672">
        <v>1344</v>
      </c>
      <c r="AB2672">
        <v>18.09</v>
      </c>
      <c r="AC2672" s="1">
        <v>-516.37856999999997</v>
      </c>
      <c r="AD2672">
        <v>2651</v>
      </c>
      <c r="AE2672">
        <v>1289</v>
      </c>
      <c r="AF2672">
        <v>19.53</v>
      </c>
      <c r="AG2672" s="1">
        <v>-517.69155000000001</v>
      </c>
      <c r="AH2672">
        <v>2651</v>
      </c>
      <c r="AI2672">
        <v>1164</v>
      </c>
      <c r="AJ2672">
        <v>10.28</v>
      </c>
      <c r="AK2672" s="1">
        <v>-525.52941999999996</v>
      </c>
      <c r="AL2672">
        <v>2651</v>
      </c>
      <c r="AM2672">
        <v>1102</v>
      </c>
      <c r="AN2672">
        <v>16.850000000000001</v>
      </c>
      <c r="AO2672" s="1">
        <v>-520.86904000000004</v>
      </c>
      <c r="AP2672">
        <v>2651</v>
      </c>
      <c r="AQ2672">
        <v>1206</v>
      </c>
      <c r="AR2672">
        <v>20</v>
      </c>
      <c r="AS2672" s="1">
        <v>-521.00603999999998</v>
      </c>
    </row>
    <row r="2673" spans="1:45" x14ac:dyDescent="0.2">
      <c r="A2673">
        <v>2652</v>
      </c>
      <c r="B2673">
        <v>1108</v>
      </c>
      <c r="C2673">
        <v>8.56</v>
      </c>
      <c r="D2673" s="1">
        <v>-529.46478000000002</v>
      </c>
      <c r="E2673">
        <v>2652</v>
      </c>
      <c r="F2673">
        <v>1430</v>
      </c>
      <c r="G2673">
        <v>24.8</v>
      </c>
      <c r="H2673" s="1">
        <v>-510.54732999999999</v>
      </c>
      <c r="I2673">
        <v>2652</v>
      </c>
      <c r="J2673">
        <v>1250</v>
      </c>
      <c r="K2673">
        <v>17.989999999999998</v>
      </c>
      <c r="L2673" s="1">
        <v>-519.08163999999999</v>
      </c>
      <c r="M2673">
        <f t="shared" si="39"/>
        <v>20.423499999999994</v>
      </c>
      <c r="N2673">
        <v>2652</v>
      </c>
      <c r="O2673">
        <v>879</v>
      </c>
      <c r="P2673">
        <v>-2.83</v>
      </c>
      <c r="Q2673" s="1">
        <v>-536.77819</v>
      </c>
      <c r="R2673">
        <v>2652</v>
      </c>
      <c r="S2673">
        <v>1063</v>
      </c>
      <c r="T2673">
        <v>4.7300000000000004</v>
      </c>
      <c r="U2673" s="1">
        <v>-531.38507000000004</v>
      </c>
      <c r="V2673">
        <v>2652</v>
      </c>
      <c r="W2673">
        <v>1069</v>
      </c>
      <c r="X2673">
        <v>14.17</v>
      </c>
      <c r="Y2673" s="1">
        <v>-525.49060999999995</v>
      </c>
      <c r="Z2673">
        <v>2652</v>
      </c>
      <c r="AA2673">
        <v>1350</v>
      </c>
      <c r="AB2673">
        <v>17.78</v>
      </c>
      <c r="AC2673" s="1">
        <v>-516.54011000000003</v>
      </c>
      <c r="AD2673">
        <v>2652</v>
      </c>
      <c r="AE2673">
        <v>1275</v>
      </c>
      <c r="AF2673">
        <v>19.97</v>
      </c>
      <c r="AG2673" s="1">
        <v>-517.24918000000002</v>
      </c>
      <c r="AH2673">
        <v>2652</v>
      </c>
      <c r="AI2673">
        <v>1139</v>
      </c>
      <c r="AJ2673">
        <v>10.73</v>
      </c>
      <c r="AK2673" s="1">
        <v>-524.83916999999997</v>
      </c>
      <c r="AL2673">
        <v>2652</v>
      </c>
      <c r="AM2673">
        <v>1129</v>
      </c>
      <c r="AN2673">
        <v>16.41</v>
      </c>
      <c r="AO2673" s="1">
        <v>-521.63922000000002</v>
      </c>
      <c r="AP2673">
        <v>2652</v>
      </c>
      <c r="AQ2673">
        <v>1212</v>
      </c>
      <c r="AR2673">
        <v>19.84</v>
      </c>
      <c r="AS2673" s="1">
        <v>-521.14604999999995</v>
      </c>
    </row>
    <row r="2674" spans="1:45" x14ac:dyDescent="0.2">
      <c r="A2674">
        <v>2653</v>
      </c>
      <c r="B2674">
        <v>1120</v>
      </c>
      <c r="C2674">
        <v>8.2200000000000006</v>
      </c>
      <c r="D2674" s="1">
        <v>-529.80220999999995</v>
      </c>
      <c r="E2674">
        <v>2653</v>
      </c>
      <c r="F2674">
        <v>1473</v>
      </c>
      <c r="G2674">
        <v>24.73</v>
      </c>
      <c r="H2674" s="1">
        <v>-511.82263999999998</v>
      </c>
      <c r="I2674">
        <v>2653</v>
      </c>
      <c r="J2674">
        <v>1209</v>
      </c>
      <c r="K2674">
        <v>18.559999999999999</v>
      </c>
      <c r="L2674" s="1">
        <v>-517.89310999999998</v>
      </c>
      <c r="M2674">
        <f t="shared" si="39"/>
        <v>20.429299999999991</v>
      </c>
      <c r="N2674">
        <v>2653</v>
      </c>
      <c r="O2674">
        <v>858</v>
      </c>
      <c r="P2674">
        <v>-2.68</v>
      </c>
      <c r="Q2674" s="1">
        <v>-536.20195999999999</v>
      </c>
      <c r="R2674">
        <v>2653</v>
      </c>
      <c r="S2674">
        <v>1059</v>
      </c>
      <c r="T2674">
        <v>4.37</v>
      </c>
      <c r="U2674" s="1">
        <v>-531.24068</v>
      </c>
      <c r="V2674">
        <v>2653</v>
      </c>
      <c r="W2674">
        <v>1095</v>
      </c>
      <c r="X2674">
        <v>13.85</v>
      </c>
      <c r="Y2674" s="1">
        <v>-526.26585999999998</v>
      </c>
      <c r="Z2674">
        <v>2653</v>
      </c>
      <c r="AA2674">
        <v>1345</v>
      </c>
      <c r="AB2674">
        <v>17.8</v>
      </c>
      <c r="AC2674" s="1">
        <v>-516.38289999999995</v>
      </c>
      <c r="AD2674">
        <v>2653</v>
      </c>
      <c r="AE2674">
        <v>1262</v>
      </c>
      <c r="AF2674">
        <v>20.27</v>
      </c>
      <c r="AG2674" s="1">
        <v>-516.85001999999997</v>
      </c>
      <c r="AH2674">
        <v>2653</v>
      </c>
      <c r="AI2674">
        <v>1121</v>
      </c>
      <c r="AJ2674">
        <v>11.17</v>
      </c>
      <c r="AK2674" s="1">
        <v>-524.30930000000001</v>
      </c>
      <c r="AL2674">
        <v>2653</v>
      </c>
      <c r="AM2674">
        <v>1146</v>
      </c>
      <c r="AN2674">
        <v>16.13</v>
      </c>
      <c r="AO2674" s="1">
        <v>-522.11895000000004</v>
      </c>
      <c r="AP2674">
        <v>2653</v>
      </c>
      <c r="AQ2674">
        <v>1218</v>
      </c>
      <c r="AR2674">
        <v>19.579999999999998</v>
      </c>
      <c r="AS2674" s="1">
        <v>-521.32988999999998</v>
      </c>
    </row>
    <row r="2675" spans="1:45" x14ac:dyDescent="0.2">
      <c r="A2675">
        <v>2654</v>
      </c>
      <c r="B2675">
        <v>1119</v>
      </c>
      <c r="C2675">
        <v>8.1300000000000008</v>
      </c>
      <c r="D2675" s="1">
        <v>-529.78067999999996</v>
      </c>
      <c r="E2675">
        <v>2654</v>
      </c>
      <c r="F2675">
        <v>1508</v>
      </c>
      <c r="G2675">
        <v>25.09</v>
      </c>
      <c r="H2675" s="1">
        <v>-512.83816000000002</v>
      </c>
      <c r="I2675">
        <v>2654</v>
      </c>
      <c r="J2675">
        <v>1192</v>
      </c>
      <c r="K2675">
        <v>18.78</v>
      </c>
      <c r="L2675" s="1">
        <v>-517.41719000000001</v>
      </c>
      <c r="M2675">
        <f t="shared" si="39"/>
        <v>20.44159999999999</v>
      </c>
      <c r="N2675">
        <v>2654</v>
      </c>
      <c r="O2675">
        <v>839</v>
      </c>
      <c r="P2675">
        <v>-2.54</v>
      </c>
      <c r="Q2675" s="1">
        <v>-535.64972999999998</v>
      </c>
      <c r="R2675">
        <v>2654</v>
      </c>
      <c r="S2675">
        <v>1052</v>
      </c>
      <c r="T2675">
        <v>4.1500000000000004</v>
      </c>
      <c r="U2675" s="1">
        <v>-531.02975000000004</v>
      </c>
      <c r="V2675">
        <v>2654</v>
      </c>
      <c r="W2675">
        <v>1103</v>
      </c>
      <c r="X2675">
        <v>13.84</v>
      </c>
      <c r="Y2675" s="1">
        <v>-526.48545999999999</v>
      </c>
      <c r="Z2675">
        <v>2654</v>
      </c>
      <c r="AA2675">
        <v>1332</v>
      </c>
      <c r="AB2675">
        <v>18.09</v>
      </c>
      <c r="AC2675" s="1">
        <v>-516.02583000000004</v>
      </c>
      <c r="AD2675">
        <v>2654</v>
      </c>
      <c r="AE2675">
        <v>1266</v>
      </c>
      <c r="AF2675">
        <v>20.16</v>
      </c>
      <c r="AG2675" s="1">
        <v>-516.97911999999997</v>
      </c>
      <c r="AH2675">
        <v>2654</v>
      </c>
      <c r="AI2675">
        <v>1119</v>
      </c>
      <c r="AJ2675">
        <v>11.34</v>
      </c>
      <c r="AK2675" s="1">
        <v>-524.25336000000004</v>
      </c>
      <c r="AL2675">
        <v>2654</v>
      </c>
      <c r="AM2675">
        <v>1154</v>
      </c>
      <c r="AN2675">
        <v>15.89</v>
      </c>
      <c r="AO2675" s="1">
        <v>-522.30708000000004</v>
      </c>
      <c r="AP2675">
        <v>2654</v>
      </c>
      <c r="AQ2675">
        <v>1222</v>
      </c>
      <c r="AR2675">
        <v>19.32</v>
      </c>
      <c r="AS2675" s="1">
        <v>-521.44502999999997</v>
      </c>
    </row>
    <row r="2676" spans="1:45" x14ac:dyDescent="0.2">
      <c r="A2676">
        <v>2655</v>
      </c>
      <c r="B2676">
        <v>1104</v>
      </c>
      <c r="C2676">
        <v>8.2799999999999994</v>
      </c>
      <c r="D2676" s="1">
        <v>-529.34145999999998</v>
      </c>
      <c r="E2676">
        <v>2655</v>
      </c>
      <c r="F2676">
        <v>1506</v>
      </c>
      <c r="G2676">
        <v>26.26</v>
      </c>
      <c r="H2676" s="1">
        <v>-512.76805000000002</v>
      </c>
      <c r="I2676">
        <v>2655</v>
      </c>
      <c r="J2676">
        <v>1194</v>
      </c>
      <c r="K2676">
        <v>19.02</v>
      </c>
      <c r="L2676" s="1">
        <v>-517.53758000000005</v>
      </c>
      <c r="M2676">
        <f t="shared" si="39"/>
        <v>20.458299999999991</v>
      </c>
      <c r="N2676">
        <v>2655</v>
      </c>
      <c r="O2676">
        <v>824</v>
      </c>
      <c r="P2676">
        <v>-2.4700000000000002</v>
      </c>
      <c r="Q2676" s="1">
        <v>-535.24330999999995</v>
      </c>
      <c r="R2676">
        <v>2655</v>
      </c>
      <c r="S2676">
        <v>1051</v>
      </c>
      <c r="T2676">
        <v>4.04</v>
      </c>
      <c r="U2676" s="1">
        <v>-531.00554</v>
      </c>
      <c r="V2676">
        <v>2655</v>
      </c>
      <c r="W2676">
        <v>1089</v>
      </c>
      <c r="X2676">
        <v>14.07</v>
      </c>
      <c r="Y2676" s="1">
        <v>-526.05785000000003</v>
      </c>
      <c r="Z2676">
        <v>2655</v>
      </c>
      <c r="AA2676">
        <v>1311</v>
      </c>
      <c r="AB2676">
        <v>18.579999999999998</v>
      </c>
      <c r="AC2676" s="1">
        <v>-515.43493000000001</v>
      </c>
      <c r="AD2676">
        <v>2655</v>
      </c>
      <c r="AE2676">
        <v>1286</v>
      </c>
      <c r="AF2676">
        <v>19.8</v>
      </c>
      <c r="AG2676" s="1">
        <v>-517.56573000000003</v>
      </c>
      <c r="AH2676">
        <v>2655</v>
      </c>
      <c r="AI2676">
        <v>1137</v>
      </c>
      <c r="AJ2676">
        <v>11.26</v>
      </c>
      <c r="AK2676" s="1">
        <v>-524.75563</v>
      </c>
      <c r="AL2676">
        <v>2655</v>
      </c>
      <c r="AM2676">
        <v>1157</v>
      </c>
      <c r="AN2676">
        <v>15.69</v>
      </c>
      <c r="AO2676" s="1">
        <v>-522.39922000000001</v>
      </c>
      <c r="AP2676">
        <v>2655</v>
      </c>
      <c r="AQ2676">
        <v>1219</v>
      </c>
      <c r="AR2676">
        <v>19.25</v>
      </c>
      <c r="AS2676" s="1">
        <v>-521.34869000000003</v>
      </c>
    </row>
    <row r="2677" spans="1:45" x14ac:dyDescent="0.2">
      <c r="A2677">
        <v>2656</v>
      </c>
      <c r="B2677">
        <v>1084</v>
      </c>
      <c r="C2677">
        <v>8.49</v>
      </c>
      <c r="D2677" s="1">
        <v>-528.75322000000006</v>
      </c>
      <c r="E2677">
        <v>2656</v>
      </c>
      <c r="F2677">
        <v>1478</v>
      </c>
      <c r="G2677">
        <v>27.74</v>
      </c>
      <c r="H2677" s="1">
        <v>-511.95076</v>
      </c>
      <c r="I2677">
        <v>2656</v>
      </c>
      <c r="J2677">
        <v>1189</v>
      </c>
      <c r="K2677">
        <v>19.57</v>
      </c>
      <c r="L2677" s="1">
        <v>-517.45623000000001</v>
      </c>
      <c r="M2677">
        <f t="shared" si="39"/>
        <v>20.480299999999993</v>
      </c>
      <c r="N2677">
        <v>2656</v>
      </c>
      <c r="O2677">
        <v>818</v>
      </c>
      <c r="P2677">
        <v>-2.5299999999999998</v>
      </c>
      <c r="Q2677" s="1">
        <v>-535.05771000000004</v>
      </c>
      <c r="R2677">
        <v>2656</v>
      </c>
      <c r="S2677">
        <v>1054</v>
      </c>
      <c r="T2677">
        <v>4.0199999999999996</v>
      </c>
      <c r="U2677" s="1">
        <v>-531.10019</v>
      </c>
      <c r="V2677">
        <v>2656</v>
      </c>
      <c r="W2677">
        <v>1073</v>
      </c>
      <c r="X2677">
        <v>14.25</v>
      </c>
      <c r="Y2677" s="1">
        <v>-525.56403</v>
      </c>
      <c r="Z2677">
        <v>2656</v>
      </c>
      <c r="AA2677">
        <v>1284</v>
      </c>
      <c r="AB2677">
        <v>19.18</v>
      </c>
      <c r="AC2677" s="1">
        <v>-514.67740000000003</v>
      </c>
      <c r="AD2677">
        <v>2656</v>
      </c>
      <c r="AE2677">
        <v>1313</v>
      </c>
      <c r="AF2677">
        <v>19.39</v>
      </c>
      <c r="AG2677" s="1">
        <v>-518.32556</v>
      </c>
      <c r="AH2677">
        <v>2656</v>
      </c>
      <c r="AI2677">
        <v>1166</v>
      </c>
      <c r="AJ2677">
        <v>11.05</v>
      </c>
      <c r="AK2677" s="1">
        <v>-525.60221999999999</v>
      </c>
      <c r="AL2677">
        <v>2656</v>
      </c>
      <c r="AM2677">
        <v>1158</v>
      </c>
      <c r="AN2677">
        <v>15.64</v>
      </c>
      <c r="AO2677" s="1">
        <v>-522.42484999999999</v>
      </c>
      <c r="AP2677">
        <v>2656</v>
      </c>
      <c r="AQ2677">
        <v>1209</v>
      </c>
      <c r="AR2677">
        <v>19.28</v>
      </c>
      <c r="AS2677" s="1">
        <v>-521.06608000000006</v>
      </c>
    </row>
    <row r="2678" spans="1:45" x14ac:dyDescent="0.2">
      <c r="A2678">
        <v>2657</v>
      </c>
      <c r="B2678">
        <v>1071</v>
      </c>
      <c r="C2678">
        <v>8.52</v>
      </c>
      <c r="D2678" s="1">
        <v>-528.38914999999997</v>
      </c>
      <c r="E2678">
        <v>2657</v>
      </c>
      <c r="F2678">
        <v>1457</v>
      </c>
      <c r="G2678">
        <v>28.95</v>
      </c>
      <c r="H2678" s="1">
        <v>-511.34068000000002</v>
      </c>
      <c r="I2678">
        <v>2657</v>
      </c>
      <c r="J2678">
        <v>1161</v>
      </c>
      <c r="K2678">
        <v>20.6</v>
      </c>
      <c r="L2678" s="1">
        <v>-516.63656000000003</v>
      </c>
      <c r="M2678">
        <f t="shared" si="39"/>
        <v>20.51189999999999</v>
      </c>
      <c r="N2678">
        <v>2657</v>
      </c>
      <c r="O2678">
        <v>816</v>
      </c>
      <c r="P2678">
        <v>-2.5499999999999998</v>
      </c>
      <c r="Q2678" s="1">
        <v>-535.03790000000004</v>
      </c>
      <c r="R2678">
        <v>2657</v>
      </c>
      <c r="S2678">
        <v>1061</v>
      </c>
      <c r="T2678">
        <v>4.1399999999999997</v>
      </c>
      <c r="U2678" s="1">
        <v>-531.28318999999999</v>
      </c>
      <c r="V2678">
        <v>2657</v>
      </c>
      <c r="W2678">
        <v>1073</v>
      </c>
      <c r="X2678">
        <v>14.14</v>
      </c>
      <c r="Y2678" s="1">
        <v>-525.55984000000001</v>
      </c>
      <c r="Z2678">
        <v>2657</v>
      </c>
      <c r="AA2678">
        <v>1269</v>
      </c>
      <c r="AB2678">
        <v>19.46</v>
      </c>
      <c r="AC2678" s="1">
        <v>-514.22465999999997</v>
      </c>
      <c r="AD2678">
        <v>2657</v>
      </c>
      <c r="AE2678">
        <v>1333</v>
      </c>
      <c r="AF2678">
        <v>19.29</v>
      </c>
      <c r="AG2678" s="1">
        <v>-518.90691000000004</v>
      </c>
      <c r="AH2678">
        <v>2657</v>
      </c>
      <c r="AI2678">
        <v>1190</v>
      </c>
      <c r="AJ2678">
        <v>11.07</v>
      </c>
      <c r="AK2678" s="1">
        <v>-526.28045999999995</v>
      </c>
      <c r="AL2678">
        <v>2657</v>
      </c>
      <c r="AM2678">
        <v>1150</v>
      </c>
      <c r="AN2678">
        <v>15.76</v>
      </c>
      <c r="AO2678" s="1">
        <v>-522.23072999999999</v>
      </c>
      <c r="AP2678">
        <v>2657</v>
      </c>
      <c r="AQ2678">
        <v>1201</v>
      </c>
      <c r="AR2678">
        <v>19.350000000000001</v>
      </c>
      <c r="AS2678" s="1">
        <v>-520.82042999999999</v>
      </c>
    </row>
    <row r="2679" spans="1:45" x14ac:dyDescent="0.2">
      <c r="A2679">
        <v>2658</v>
      </c>
      <c r="B2679">
        <v>1068</v>
      </c>
      <c r="C2679">
        <v>8.3800000000000008</v>
      </c>
      <c r="D2679" s="1">
        <v>-528.33285000000001</v>
      </c>
      <c r="E2679">
        <v>2658</v>
      </c>
      <c r="F2679">
        <v>1455</v>
      </c>
      <c r="G2679">
        <v>29.69</v>
      </c>
      <c r="H2679" s="1">
        <v>-511.33697999999998</v>
      </c>
      <c r="I2679">
        <v>2658</v>
      </c>
      <c r="J2679">
        <v>1122</v>
      </c>
      <c r="K2679">
        <v>21.55</v>
      </c>
      <c r="L2679" s="1">
        <v>-515.46924999999999</v>
      </c>
      <c r="M2679">
        <f t="shared" si="39"/>
        <v>20.552799999999987</v>
      </c>
      <c r="N2679">
        <v>2658</v>
      </c>
      <c r="O2679">
        <v>815</v>
      </c>
      <c r="P2679">
        <v>-2.58</v>
      </c>
      <c r="Q2679" s="1">
        <v>-535.02038000000005</v>
      </c>
      <c r="R2679">
        <v>2658</v>
      </c>
      <c r="S2679">
        <v>1071</v>
      </c>
      <c r="T2679">
        <v>4.34</v>
      </c>
      <c r="U2679" s="1">
        <v>-531.56331999999998</v>
      </c>
      <c r="V2679">
        <v>2658</v>
      </c>
      <c r="W2679">
        <v>1090</v>
      </c>
      <c r="X2679">
        <v>13.71</v>
      </c>
      <c r="Y2679" s="1">
        <v>-526.05886999999996</v>
      </c>
      <c r="Z2679">
        <v>2658</v>
      </c>
      <c r="AA2679">
        <v>1279</v>
      </c>
      <c r="AB2679">
        <v>19.34</v>
      </c>
      <c r="AC2679" s="1">
        <v>-514.54244000000006</v>
      </c>
      <c r="AD2679">
        <v>2658</v>
      </c>
      <c r="AE2679">
        <v>1339</v>
      </c>
      <c r="AF2679">
        <v>19.649999999999999</v>
      </c>
      <c r="AG2679" s="1">
        <v>-519.05418999999995</v>
      </c>
      <c r="AH2679">
        <v>2658</v>
      </c>
      <c r="AI2679">
        <v>1191</v>
      </c>
      <c r="AJ2679">
        <v>11.55</v>
      </c>
      <c r="AK2679" s="1">
        <v>-526.29503</v>
      </c>
      <c r="AL2679">
        <v>2658</v>
      </c>
      <c r="AM2679">
        <v>1131</v>
      </c>
      <c r="AN2679">
        <v>16.2</v>
      </c>
      <c r="AO2679" s="1">
        <v>-521.68525</v>
      </c>
      <c r="AP2679">
        <v>2658</v>
      </c>
      <c r="AQ2679">
        <v>1200</v>
      </c>
      <c r="AR2679">
        <v>19.38</v>
      </c>
      <c r="AS2679" s="1">
        <v>-520.81169</v>
      </c>
    </row>
    <row r="2680" spans="1:45" x14ac:dyDescent="0.2">
      <c r="A2680">
        <v>2659</v>
      </c>
      <c r="B2680">
        <v>1068</v>
      </c>
      <c r="C2680">
        <v>8.1999999999999993</v>
      </c>
      <c r="D2680" s="1">
        <v>-528.34772999999996</v>
      </c>
      <c r="E2680">
        <v>2659</v>
      </c>
      <c r="F2680">
        <v>1456</v>
      </c>
      <c r="G2680">
        <v>30.26</v>
      </c>
      <c r="H2680" s="1">
        <v>-511.38556</v>
      </c>
      <c r="I2680">
        <v>2659</v>
      </c>
      <c r="J2680">
        <v>1112</v>
      </c>
      <c r="K2680">
        <v>21.79</v>
      </c>
      <c r="L2680" s="1">
        <v>-515.16999999999996</v>
      </c>
      <c r="M2680">
        <f t="shared" si="39"/>
        <v>20.595399999999991</v>
      </c>
      <c r="N2680">
        <v>2659</v>
      </c>
      <c r="O2680">
        <v>813</v>
      </c>
      <c r="P2680">
        <v>-2.48</v>
      </c>
      <c r="Q2680" s="1">
        <v>-534.93104000000005</v>
      </c>
      <c r="R2680">
        <v>2659</v>
      </c>
      <c r="S2680">
        <v>1083</v>
      </c>
      <c r="T2680">
        <v>4.59</v>
      </c>
      <c r="U2680" s="1">
        <v>-531.90351999999996</v>
      </c>
      <c r="V2680">
        <v>2659</v>
      </c>
      <c r="W2680">
        <v>1108</v>
      </c>
      <c r="X2680">
        <v>13.31</v>
      </c>
      <c r="Y2680" s="1">
        <v>-526.59495000000004</v>
      </c>
      <c r="Z2680">
        <v>2659</v>
      </c>
      <c r="AA2680">
        <v>1302</v>
      </c>
      <c r="AB2680">
        <v>19.04</v>
      </c>
      <c r="AC2680" s="1">
        <v>-515.19781999999998</v>
      </c>
      <c r="AD2680">
        <v>2659</v>
      </c>
      <c r="AE2680">
        <v>1335</v>
      </c>
      <c r="AF2680">
        <v>20.16</v>
      </c>
      <c r="AG2680" s="1">
        <v>-518.92379000000005</v>
      </c>
      <c r="AH2680">
        <v>2659</v>
      </c>
      <c r="AI2680">
        <v>1174</v>
      </c>
      <c r="AJ2680">
        <v>12.17</v>
      </c>
      <c r="AK2680" s="1">
        <v>-525.80962999999997</v>
      </c>
      <c r="AL2680">
        <v>2659</v>
      </c>
      <c r="AM2680">
        <v>1107</v>
      </c>
      <c r="AN2680">
        <v>16.77</v>
      </c>
      <c r="AO2680" s="1">
        <v>-521.00293999999997</v>
      </c>
      <c r="AP2680">
        <v>2659</v>
      </c>
      <c r="AQ2680">
        <v>1203</v>
      </c>
      <c r="AR2680">
        <v>19.45</v>
      </c>
      <c r="AS2680" s="1">
        <v>-520.90814</v>
      </c>
    </row>
    <row r="2681" spans="1:45" x14ac:dyDescent="0.2">
      <c r="A2681">
        <v>2660</v>
      </c>
      <c r="B2681">
        <v>1067</v>
      </c>
      <c r="C2681">
        <v>8.1300000000000008</v>
      </c>
      <c r="D2681" s="1">
        <v>-528.30079999999998</v>
      </c>
      <c r="E2681">
        <v>2660</v>
      </c>
      <c r="F2681">
        <v>1447</v>
      </c>
      <c r="G2681">
        <v>30.69</v>
      </c>
      <c r="H2681" s="1">
        <v>-511.11178000000001</v>
      </c>
      <c r="I2681">
        <v>2660</v>
      </c>
      <c r="J2681">
        <v>1142</v>
      </c>
      <c r="K2681">
        <v>21.24</v>
      </c>
      <c r="L2681" s="1">
        <v>-516.08393000000001</v>
      </c>
      <c r="M2681">
        <f t="shared" si="39"/>
        <v>20.630399999999987</v>
      </c>
      <c r="N2681">
        <v>2660</v>
      </c>
      <c r="O2681">
        <v>813</v>
      </c>
      <c r="P2681">
        <v>-2.4</v>
      </c>
      <c r="Q2681" s="1">
        <v>-534.92751999999996</v>
      </c>
      <c r="R2681">
        <v>2660</v>
      </c>
      <c r="S2681">
        <v>1093</v>
      </c>
      <c r="T2681">
        <v>4.8600000000000003</v>
      </c>
      <c r="U2681" s="1">
        <v>-532.19834000000003</v>
      </c>
      <c r="V2681">
        <v>2660</v>
      </c>
      <c r="W2681">
        <v>1116</v>
      </c>
      <c r="X2681">
        <v>13.07</v>
      </c>
      <c r="Y2681" s="1">
        <v>-526.81203000000005</v>
      </c>
      <c r="Z2681">
        <v>2660</v>
      </c>
      <c r="AA2681">
        <v>1316</v>
      </c>
      <c r="AB2681">
        <v>18.829999999999998</v>
      </c>
      <c r="AC2681" s="1">
        <v>-515.59223999999995</v>
      </c>
      <c r="AD2681">
        <v>2660</v>
      </c>
      <c r="AE2681">
        <v>1331</v>
      </c>
      <c r="AF2681">
        <v>20.57</v>
      </c>
      <c r="AG2681" s="1">
        <v>-518.82881999999995</v>
      </c>
      <c r="AH2681">
        <v>2660</v>
      </c>
      <c r="AI2681">
        <v>1156</v>
      </c>
      <c r="AJ2681">
        <v>12.75</v>
      </c>
      <c r="AK2681" s="1">
        <v>-525.29154000000005</v>
      </c>
      <c r="AL2681">
        <v>2660</v>
      </c>
      <c r="AM2681">
        <v>1089</v>
      </c>
      <c r="AN2681">
        <v>17.329999999999998</v>
      </c>
      <c r="AO2681" s="1">
        <v>-520.50400999999999</v>
      </c>
      <c r="AP2681">
        <v>2660</v>
      </c>
      <c r="AQ2681">
        <v>1196</v>
      </c>
      <c r="AR2681">
        <v>19.78</v>
      </c>
      <c r="AS2681" s="1">
        <v>-520.72664999999995</v>
      </c>
    </row>
    <row r="2682" spans="1:45" x14ac:dyDescent="0.2">
      <c r="A2682">
        <v>2661</v>
      </c>
      <c r="B2682">
        <v>1067</v>
      </c>
      <c r="C2682">
        <v>8.16</v>
      </c>
      <c r="D2682" s="1">
        <v>-528.29436999999996</v>
      </c>
      <c r="E2682">
        <v>2661</v>
      </c>
      <c r="F2682">
        <v>1443</v>
      </c>
      <c r="G2682">
        <v>30.72</v>
      </c>
      <c r="H2682" s="1">
        <v>-510.96812</v>
      </c>
      <c r="I2682">
        <v>2661</v>
      </c>
      <c r="J2682">
        <v>1182</v>
      </c>
      <c r="K2682">
        <v>20.51</v>
      </c>
      <c r="L2682" s="1">
        <v>-517.23329000000001</v>
      </c>
      <c r="M2682">
        <f t="shared" ref="M2682:M2745" si="40">AVERAGE(K2583:K2682)</f>
        <v>20.653399999999991</v>
      </c>
      <c r="N2682">
        <v>2661</v>
      </c>
      <c r="O2682">
        <v>821</v>
      </c>
      <c r="P2682">
        <v>-2.54</v>
      </c>
      <c r="Q2682" s="1">
        <v>-535.15639999999996</v>
      </c>
      <c r="R2682">
        <v>2661</v>
      </c>
      <c r="S2682">
        <v>1096</v>
      </c>
      <c r="T2682">
        <v>5.15</v>
      </c>
      <c r="U2682" s="1">
        <v>-532.26955999999996</v>
      </c>
      <c r="V2682">
        <v>2661</v>
      </c>
      <c r="W2682">
        <v>1117</v>
      </c>
      <c r="X2682">
        <v>12.9</v>
      </c>
      <c r="Y2682" s="1">
        <v>-526.84433000000001</v>
      </c>
      <c r="Z2682">
        <v>2661</v>
      </c>
      <c r="AA2682">
        <v>1323</v>
      </c>
      <c r="AB2682">
        <v>18.77</v>
      </c>
      <c r="AC2682" s="1">
        <v>-515.76274999999998</v>
      </c>
      <c r="AD2682">
        <v>2661</v>
      </c>
      <c r="AE2682">
        <v>1332</v>
      </c>
      <c r="AF2682">
        <v>20.85</v>
      </c>
      <c r="AG2682" s="1">
        <v>-518.85332000000005</v>
      </c>
      <c r="AH2682">
        <v>2661</v>
      </c>
      <c r="AI2682">
        <v>1144</v>
      </c>
      <c r="AJ2682">
        <v>13.1</v>
      </c>
      <c r="AK2682" s="1">
        <v>-524.93803000000003</v>
      </c>
      <c r="AL2682">
        <v>2661</v>
      </c>
      <c r="AM2682">
        <v>1072</v>
      </c>
      <c r="AN2682">
        <v>17.84</v>
      </c>
      <c r="AO2682" s="1">
        <v>-520.06388000000004</v>
      </c>
      <c r="AP2682">
        <v>2661</v>
      </c>
      <c r="AQ2682">
        <v>1172</v>
      </c>
      <c r="AR2682">
        <v>20.420000000000002</v>
      </c>
      <c r="AS2682" s="1">
        <v>-520.06474000000003</v>
      </c>
    </row>
    <row r="2683" spans="1:45" x14ac:dyDescent="0.2">
      <c r="A2683">
        <v>2662</v>
      </c>
      <c r="B2683">
        <v>1074</v>
      </c>
      <c r="C2683">
        <v>8.17</v>
      </c>
      <c r="D2683" s="1">
        <v>-528.48747000000003</v>
      </c>
      <c r="E2683">
        <v>2662</v>
      </c>
      <c r="F2683">
        <v>1461</v>
      </c>
      <c r="G2683">
        <v>30.19</v>
      </c>
      <c r="H2683" s="1">
        <v>-511.47672999999998</v>
      </c>
      <c r="I2683">
        <v>2662</v>
      </c>
      <c r="J2683">
        <v>1208</v>
      </c>
      <c r="K2683">
        <v>19.920000000000002</v>
      </c>
      <c r="L2683" s="1">
        <v>-517.94583</v>
      </c>
      <c r="M2683">
        <f t="shared" si="40"/>
        <v>20.663099999999989</v>
      </c>
      <c r="N2683">
        <v>2662</v>
      </c>
      <c r="O2683">
        <v>834</v>
      </c>
      <c r="P2683">
        <v>-2.67</v>
      </c>
      <c r="Q2683" s="1">
        <v>-535.53391999999997</v>
      </c>
      <c r="R2683">
        <v>2662</v>
      </c>
      <c r="S2683">
        <v>1087</v>
      </c>
      <c r="T2683">
        <v>5.51</v>
      </c>
      <c r="U2683" s="1">
        <v>-532.00243</v>
      </c>
      <c r="V2683">
        <v>2662</v>
      </c>
      <c r="W2683">
        <v>1118</v>
      </c>
      <c r="X2683">
        <v>12.75</v>
      </c>
      <c r="Y2683" s="1">
        <v>-526.88274999999999</v>
      </c>
      <c r="Z2683">
        <v>2662</v>
      </c>
      <c r="AA2683">
        <v>1329</v>
      </c>
      <c r="AB2683">
        <v>18.7</v>
      </c>
      <c r="AC2683" s="1">
        <v>-515.94371000000001</v>
      </c>
      <c r="AD2683">
        <v>2662</v>
      </c>
      <c r="AE2683">
        <v>1331</v>
      </c>
      <c r="AF2683">
        <v>21.05</v>
      </c>
      <c r="AG2683" s="1">
        <v>-518.86373000000003</v>
      </c>
      <c r="AH2683">
        <v>2662</v>
      </c>
      <c r="AI2683">
        <v>1137</v>
      </c>
      <c r="AJ2683">
        <v>13.28</v>
      </c>
      <c r="AK2683" s="1">
        <v>-524.76342</v>
      </c>
      <c r="AL2683">
        <v>2662</v>
      </c>
      <c r="AM2683">
        <v>1057</v>
      </c>
      <c r="AN2683">
        <v>18.28</v>
      </c>
      <c r="AO2683" s="1">
        <v>-519.59766999999999</v>
      </c>
      <c r="AP2683">
        <v>2662</v>
      </c>
      <c r="AQ2683">
        <v>1139</v>
      </c>
      <c r="AR2683">
        <v>21.21</v>
      </c>
      <c r="AS2683" s="1">
        <v>-519.12154999999996</v>
      </c>
    </row>
    <row r="2684" spans="1:45" x14ac:dyDescent="0.2">
      <c r="A2684">
        <v>2663</v>
      </c>
      <c r="B2684">
        <v>1091</v>
      </c>
      <c r="C2684">
        <v>8.24</v>
      </c>
      <c r="D2684" s="1">
        <v>-528.97434999999996</v>
      </c>
      <c r="E2684">
        <v>2663</v>
      </c>
      <c r="F2684">
        <v>1490</v>
      </c>
      <c r="G2684">
        <v>29.21</v>
      </c>
      <c r="H2684" s="1">
        <v>-512.31475999999998</v>
      </c>
      <c r="I2684">
        <v>2663</v>
      </c>
      <c r="J2684">
        <v>1222</v>
      </c>
      <c r="K2684">
        <v>19.399999999999999</v>
      </c>
      <c r="L2684" s="1">
        <v>-518.31456000000003</v>
      </c>
      <c r="M2684">
        <f t="shared" si="40"/>
        <v>20.657599999999988</v>
      </c>
      <c r="N2684">
        <v>2663</v>
      </c>
      <c r="O2684">
        <v>845</v>
      </c>
      <c r="P2684">
        <v>-2.82</v>
      </c>
      <c r="Q2684" s="1">
        <v>-535.85065999999995</v>
      </c>
      <c r="R2684">
        <v>2663</v>
      </c>
      <c r="S2684">
        <v>1074</v>
      </c>
      <c r="T2684">
        <v>5.76</v>
      </c>
      <c r="U2684" s="1">
        <v>-531.63171</v>
      </c>
      <c r="V2684">
        <v>2663</v>
      </c>
      <c r="W2684">
        <v>1116</v>
      </c>
      <c r="X2684">
        <v>12.69</v>
      </c>
      <c r="Y2684" s="1">
        <v>-526.83082999999999</v>
      </c>
      <c r="Z2684">
        <v>2663</v>
      </c>
      <c r="AA2684">
        <v>1329</v>
      </c>
      <c r="AB2684">
        <v>18.850000000000001</v>
      </c>
      <c r="AC2684" s="1">
        <v>-515.95938999999998</v>
      </c>
      <c r="AD2684">
        <v>2663</v>
      </c>
      <c r="AE2684">
        <v>1320</v>
      </c>
      <c r="AF2684">
        <v>21.39</v>
      </c>
      <c r="AG2684" s="1">
        <v>-518.57012999999995</v>
      </c>
      <c r="AH2684">
        <v>2663</v>
      </c>
      <c r="AI2684">
        <v>1129</v>
      </c>
      <c r="AJ2684">
        <v>13.38</v>
      </c>
      <c r="AK2684" s="1">
        <v>-524.57267000000002</v>
      </c>
      <c r="AL2684">
        <v>2663</v>
      </c>
      <c r="AM2684">
        <v>1062</v>
      </c>
      <c r="AN2684">
        <v>18.18</v>
      </c>
      <c r="AO2684" s="1">
        <v>-519.72549000000004</v>
      </c>
      <c r="AP2684">
        <v>2663</v>
      </c>
      <c r="AQ2684">
        <v>1116</v>
      </c>
      <c r="AR2684">
        <v>21.6</v>
      </c>
      <c r="AS2684" s="1">
        <v>-518.43776000000003</v>
      </c>
    </row>
    <row r="2685" spans="1:45" x14ac:dyDescent="0.2">
      <c r="A2685">
        <v>2664</v>
      </c>
      <c r="B2685">
        <v>1111</v>
      </c>
      <c r="C2685">
        <v>8.52</v>
      </c>
      <c r="D2685" s="1">
        <v>-529.55614000000003</v>
      </c>
      <c r="E2685">
        <v>2664</v>
      </c>
      <c r="F2685">
        <v>1514</v>
      </c>
      <c r="G2685">
        <v>28.22</v>
      </c>
      <c r="H2685" s="1">
        <v>-512.97702000000004</v>
      </c>
      <c r="I2685">
        <v>2664</v>
      </c>
      <c r="J2685">
        <v>1232</v>
      </c>
      <c r="K2685">
        <v>18.899999999999999</v>
      </c>
      <c r="L2685" s="1">
        <v>-518.58532000000002</v>
      </c>
      <c r="M2685">
        <f t="shared" si="40"/>
        <v>20.639099999999988</v>
      </c>
      <c r="N2685">
        <v>2664</v>
      </c>
      <c r="O2685">
        <v>849</v>
      </c>
      <c r="P2685">
        <v>-2.86</v>
      </c>
      <c r="Q2685" s="1">
        <v>-535.97765000000004</v>
      </c>
      <c r="R2685">
        <v>2664</v>
      </c>
      <c r="S2685">
        <v>1066</v>
      </c>
      <c r="T2685">
        <v>5.88</v>
      </c>
      <c r="U2685" s="1">
        <v>-531.41183999999998</v>
      </c>
      <c r="V2685">
        <v>2664</v>
      </c>
      <c r="W2685">
        <v>1103</v>
      </c>
      <c r="X2685">
        <v>12.84</v>
      </c>
      <c r="Y2685" s="1">
        <v>-526.47465999999997</v>
      </c>
      <c r="Z2685">
        <v>2664</v>
      </c>
      <c r="AA2685">
        <v>1315</v>
      </c>
      <c r="AB2685">
        <v>19.3</v>
      </c>
      <c r="AC2685" s="1">
        <v>-515.54791</v>
      </c>
      <c r="AD2685">
        <v>2664</v>
      </c>
      <c r="AE2685">
        <v>1288</v>
      </c>
      <c r="AF2685">
        <v>22.02</v>
      </c>
      <c r="AG2685" s="1">
        <v>-517.68730000000005</v>
      </c>
      <c r="AH2685">
        <v>2664</v>
      </c>
      <c r="AI2685">
        <v>1118</v>
      </c>
      <c r="AJ2685">
        <v>13.42</v>
      </c>
      <c r="AK2685" s="1">
        <v>-524.22772999999995</v>
      </c>
      <c r="AL2685">
        <v>2664</v>
      </c>
      <c r="AM2685">
        <v>1087</v>
      </c>
      <c r="AN2685">
        <v>17.73</v>
      </c>
      <c r="AO2685" s="1">
        <v>-520.49111000000005</v>
      </c>
      <c r="AP2685">
        <v>2664</v>
      </c>
      <c r="AQ2685">
        <v>1118</v>
      </c>
      <c r="AR2685">
        <v>21.3</v>
      </c>
      <c r="AS2685" s="1">
        <v>-518.50657999999999</v>
      </c>
    </row>
    <row r="2686" spans="1:45" x14ac:dyDescent="0.2">
      <c r="A2686">
        <v>2665</v>
      </c>
      <c r="B2686">
        <v>1117</v>
      </c>
      <c r="C2686">
        <v>9.2799999999999994</v>
      </c>
      <c r="D2686" s="1">
        <v>-529.74410999999998</v>
      </c>
      <c r="E2686">
        <v>2665</v>
      </c>
      <c r="F2686">
        <v>1524</v>
      </c>
      <c r="G2686">
        <v>27.26</v>
      </c>
      <c r="H2686" s="1">
        <v>-513.26923999999997</v>
      </c>
      <c r="I2686">
        <v>2665</v>
      </c>
      <c r="J2686">
        <v>1239</v>
      </c>
      <c r="K2686">
        <v>18.37</v>
      </c>
      <c r="L2686" s="1">
        <v>-518.78872999999999</v>
      </c>
      <c r="M2686">
        <f t="shared" si="40"/>
        <v>20.611299999999993</v>
      </c>
      <c r="N2686">
        <v>2665</v>
      </c>
      <c r="O2686">
        <v>846</v>
      </c>
      <c r="P2686">
        <v>-2.79</v>
      </c>
      <c r="Q2686" s="1">
        <v>-535.88814000000002</v>
      </c>
      <c r="R2686">
        <v>2665</v>
      </c>
      <c r="S2686">
        <v>1057</v>
      </c>
      <c r="T2686">
        <v>6</v>
      </c>
      <c r="U2686" s="1">
        <v>-531.18097</v>
      </c>
      <c r="V2686">
        <v>2665</v>
      </c>
      <c r="W2686">
        <v>1080</v>
      </c>
      <c r="X2686">
        <v>13.17</v>
      </c>
      <c r="Y2686" s="1">
        <v>-525.79242999999997</v>
      </c>
      <c r="Z2686">
        <v>2665</v>
      </c>
      <c r="AA2686">
        <v>1300</v>
      </c>
      <c r="AB2686">
        <v>19.760000000000002</v>
      </c>
      <c r="AC2686" s="1">
        <v>-515.09284000000002</v>
      </c>
      <c r="AD2686">
        <v>2665</v>
      </c>
      <c r="AE2686">
        <v>1243</v>
      </c>
      <c r="AF2686">
        <v>22.79</v>
      </c>
      <c r="AG2686" s="1">
        <v>-516.38337999999999</v>
      </c>
      <c r="AH2686">
        <v>2665</v>
      </c>
      <c r="AI2686">
        <v>1114</v>
      </c>
      <c r="AJ2686">
        <v>13.17</v>
      </c>
      <c r="AK2686" s="1">
        <v>-524.11783000000003</v>
      </c>
      <c r="AL2686">
        <v>2665</v>
      </c>
      <c r="AM2686">
        <v>1107</v>
      </c>
      <c r="AN2686">
        <v>17.36</v>
      </c>
      <c r="AO2686" s="1">
        <v>-521.04944</v>
      </c>
      <c r="AP2686">
        <v>2665</v>
      </c>
      <c r="AQ2686">
        <v>1142</v>
      </c>
      <c r="AR2686">
        <v>20.43</v>
      </c>
      <c r="AS2686" s="1">
        <v>-519.22082999999998</v>
      </c>
    </row>
    <row r="2687" spans="1:45" x14ac:dyDescent="0.2">
      <c r="A2687">
        <v>2666</v>
      </c>
      <c r="B2687">
        <v>1103</v>
      </c>
      <c r="C2687">
        <v>10.48</v>
      </c>
      <c r="D2687" s="1">
        <v>-529.33588999999995</v>
      </c>
      <c r="E2687">
        <v>2666</v>
      </c>
      <c r="F2687">
        <v>1511</v>
      </c>
      <c r="G2687">
        <v>26.42</v>
      </c>
      <c r="H2687" s="1">
        <v>-512.90319</v>
      </c>
      <c r="I2687">
        <v>2666</v>
      </c>
      <c r="J2687">
        <v>1248</v>
      </c>
      <c r="K2687">
        <v>17.79</v>
      </c>
      <c r="L2687" s="1">
        <v>-519.02814999999998</v>
      </c>
      <c r="M2687">
        <f t="shared" si="40"/>
        <v>20.577799999999993</v>
      </c>
      <c r="N2687">
        <v>2666</v>
      </c>
      <c r="O2687">
        <v>839</v>
      </c>
      <c r="P2687">
        <v>-2.62</v>
      </c>
      <c r="Q2687" s="1">
        <v>-535.66053999999997</v>
      </c>
      <c r="R2687">
        <v>2666</v>
      </c>
      <c r="S2687">
        <v>1040</v>
      </c>
      <c r="T2687">
        <v>6.29</v>
      </c>
      <c r="U2687" s="1">
        <v>-530.71019000000001</v>
      </c>
      <c r="V2687">
        <v>2666</v>
      </c>
      <c r="W2687">
        <v>1061</v>
      </c>
      <c r="X2687">
        <v>13.4</v>
      </c>
      <c r="Y2687" s="1">
        <v>-525.22725000000003</v>
      </c>
      <c r="Z2687">
        <v>2666</v>
      </c>
      <c r="AA2687">
        <v>1301</v>
      </c>
      <c r="AB2687">
        <v>20.059999999999999</v>
      </c>
      <c r="AC2687" s="1">
        <v>-515.15255000000002</v>
      </c>
      <c r="AD2687">
        <v>2666</v>
      </c>
      <c r="AE2687">
        <v>1209</v>
      </c>
      <c r="AF2687">
        <v>23.19</v>
      </c>
      <c r="AG2687" s="1">
        <v>-515.40182000000004</v>
      </c>
      <c r="AH2687">
        <v>2666</v>
      </c>
      <c r="AI2687">
        <v>1125</v>
      </c>
      <c r="AJ2687">
        <v>12.74</v>
      </c>
      <c r="AK2687" s="1">
        <v>-524.46230000000003</v>
      </c>
      <c r="AL2687">
        <v>2666</v>
      </c>
      <c r="AM2687">
        <v>1114</v>
      </c>
      <c r="AN2687">
        <v>17.12</v>
      </c>
      <c r="AO2687" s="1">
        <v>-521.20842000000005</v>
      </c>
      <c r="AP2687">
        <v>2666</v>
      </c>
      <c r="AQ2687">
        <v>1166</v>
      </c>
      <c r="AR2687">
        <v>19.440000000000001</v>
      </c>
      <c r="AS2687" s="1">
        <v>-519.92134999999996</v>
      </c>
    </row>
    <row r="2688" spans="1:45" x14ac:dyDescent="0.2">
      <c r="A2688">
        <v>2667</v>
      </c>
      <c r="B2688">
        <v>1078</v>
      </c>
      <c r="C2688">
        <v>11.87</v>
      </c>
      <c r="D2688" s="1">
        <v>-528.59479999999996</v>
      </c>
      <c r="E2688">
        <v>2667</v>
      </c>
      <c r="F2688">
        <v>1471</v>
      </c>
      <c r="G2688">
        <v>25.99</v>
      </c>
      <c r="H2688" s="1">
        <v>-511.79667999999998</v>
      </c>
      <c r="I2688">
        <v>2667</v>
      </c>
      <c r="J2688">
        <v>1255</v>
      </c>
      <c r="K2688">
        <v>17.34</v>
      </c>
      <c r="L2688" s="1">
        <v>-519.25462000000005</v>
      </c>
      <c r="M2688">
        <f t="shared" si="40"/>
        <v>20.542899999999989</v>
      </c>
      <c r="N2688">
        <v>2667</v>
      </c>
      <c r="O2688">
        <v>830</v>
      </c>
      <c r="P2688">
        <v>-2.35</v>
      </c>
      <c r="Q2688" s="1">
        <v>-535.42078000000004</v>
      </c>
      <c r="R2688">
        <v>2667</v>
      </c>
      <c r="S2688">
        <v>1022</v>
      </c>
      <c r="T2688">
        <v>6.67</v>
      </c>
      <c r="U2688" s="1">
        <v>-530.16922</v>
      </c>
      <c r="V2688">
        <v>2667</v>
      </c>
      <c r="W2688">
        <v>1062</v>
      </c>
      <c r="X2688">
        <v>13.29</v>
      </c>
      <c r="Y2688" s="1">
        <v>-525.27527999999995</v>
      </c>
      <c r="Z2688">
        <v>2667</v>
      </c>
      <c r="AA2688">
        <v>1313</v>
      </c>
      <c r="AB2688">
        <v>20.239999999999998</v>
      </c>
      <c r="AC2688" s="1">
        <v>-515.50558999999998</v>
      </c>
      <c r="AD2688">
        <v>2667</v>
      </c>
      <c r="AE2688">
        <v>1205</v>
      </c>
      <c r="AF2688">
        <v>22.94</v>
      </c>
      <c r="AG2688" s="1">
        <v>-515.27827000000002</v>
      </c>
      <c r="AH2688">
        <v>2667</v>
      </c>
      <c r="AI2688">
        <v>1136</v>
      </c>
      <c r="AJ2688">
        <v>12.48</v>
      </c>
      <c r="AK2688" s="1">
        <v>-524.77468999999996</v>
      </c>
      <c r="AL2688">
        <v>2667</v>
      </c>
      <c r="AM2688">
        <v>1120</v>
      </c>
      <c r="AN2688">
        <v>16.8</v>
      </c>
      <c r="AO2688" s="1">
        <v>-521.35850000000005</v>
      </c>
      <c r="AP2688">
        <v>2667</v>
      </c>
      <c r="AQ2688">
        <v>1178</v>
      </c>
      <c r="AR2688">
        <v>18.55</v>
      </c>
      <c r="AS2688" s="1">
        <v>-520.23017000000004</v>
      </c>
    </row>
    <row r="2689" spans="1:45" x14ac:dyDescent="0.2">
      <c r="A2689">
        <v>2668</v>
      </c>
      <c r="B2689">
        <v>1055</v>
      </c>
      <c r="C2689">
        <v>12.96</v>
      </c>
      <c r="D2689" s="1">
        <v>-527.95822999999996</v>
      </c>
      <c r="E2689">
        <v>2668</v>
      </c>
      <c r="F2689">
        <v>1424</v>
      </c>
      <c r="G2689">
        <v>25.81</v>
      </c>
      <c r="H2689" s="1">
        <v>-510.39796000000001</v>
      </c>
      <c r="I2689">
        <v>2668</v>
      </c>
      <c r="J2689">
        <v>1252</v>
      </c>
      <c r="K2689">
        <v>17.21</v>
      </c>
      <c r="L2689" s="1">
        <v>-519.16636000000005</v>
      </c>
      <c r="M2689">
        <f t="shared" si="40"/>
        <v>20.509899999999988</v>
      </c>
      <c r="N2689">
        <v>2668</v>
      </c>
      <c r="O2689">
        <v>825</v>
      </c>
      <c r="P2689">
        <v>-2.06</v>
      </c>
      <c r="Q2689" s="1">
        <v>-535.27486999999996</v>
      </c>
      <c r="R2689">
        <v>2668</v>
      </c>
      <c r="S2689">
        <v>1011</v>
      </c>
      <c r="T2689">
        <v>7.01</v>
      </c>
      <c r="U2689" s="1">
        <v>-529.86315000000002</v>
      </c>
      <c r="V2689">
        <v>2668</v>
      </c>
      <c r="W2689">
        <v>1077</v>
      </c>
      <c r="X2689">
        <v>13.04</v>
      </c>
      <c r="Y2689" s="1">
        <v>-525.70714999999996</v>
      </c>
      <c r="Z2689">
        <v>2668</v>
      </c>
      <c r="AA2689">
        <v>1323</v>
      </c>
      <c r="AB2689">
        <v>20.5</v>
      </c>
      <c r="AC2689" s="1">
        <v>-515.76975000000004</v>
      </c>
      <c r="AD2689">
        <v>2668</v>
      </c>
      <c r="AE2689">
        <v>1236</v>
      </c>
      <c r="AF2689">
        <v>22.05</v>
      </c>
      <c r="AG2689" s="1">
        <v>-516.17061000000001</v>
      </c>
      <c r="AH2689">
        <v>2668</v>
      </c>
      <c r="AI2689">
        <v>1139</v>
      </c>
      <c r="AJ2689">
        <v>12.6</v>
      </c>
      <c r="AK2689" s="1">
        <v>-524.83968000000004</v>
      </c>
      <c r="AL2689">
        <v>2668</v>
      </c>
      <c r="AM2689">
        <v>1128</v>
      </c>
      <c r="AN2689">
        <v>16.489999999999998</v>
      </c>
      <c r="AO2689" s="1">
        <v>-521.63364999999999</v>
      </c>
      <c r="AP2689">
        <v>2668</v>
      </c>
      <c r="AQ2689">
        <v>1178</v>
      </c>
      <c r="AR2689">
        <v>17.809999999999999</v>
      </c>
      <c r="AS2689" s="1">
        <v>-520.20506999999998</v>
      </c>
    </row>
    <row r="2690" spans="1:45" x14ac:dyDescent="0.2">
      <c r="A2690">
        <v>2669</v>
      </c>
      <c r="B2690">
        <v>1046</v>
      </c>
      <c r="C2690">
        <v>13.55</v>
      </c>
      <c r="D2690" s="1">
        <v>-527.69533000000001</v>
      </c>
      <c r="E2690">
        <v>2669</v>
      </c>
      <c r="F2690">
        <v>1405</v>
      </c>
      <c r="G2690">
        <v>25.3</v>
      </c>
      <c r="H2690" s="1">
        <v>-509.86901999999998</v>
      </c>
      <c r="I2690">
        <v>2669</v>
      </c>
      <c r="J2690">
        <v>1245</v>
      </c>
      <c r="K2690">
        <v>17.32</v>
      </c>
      <c r="L2690" s="1">
        <v>-518.90322000000003</v>
      </c>
      <c r="M2690">
        <f t="shared" si="40"/>
        <v>20.47969999999999</v>
      </c>
      <c r="N2690">
        <v>2669</v>
      </c>
      <c r="O2690">
        <v>823</v>
      </c>
      <c r="P2690">
        <v>-1.75</v>
      </c>
      <c r="Q2690" s="1">
        <v>-535.21577000000002</v>
      </c>
      <c r="R2690">
        <v>2669</v>
      </c>
      <c r="S2690">
        <v>1010</v>
      </c>
      <c r="T2690">
        <v>7.27</v>
      </c>
      <c r="U2690" s="1">
        <v>-529.82566999999995</v>
      </c>
      <c r="V2690">
        <v>2669</v>
      </c>
      <c r="W2690">
        <v>1086</v>
      </c>
      <c r="X2690">
        <v>12.81</v>
      </c>
      <c r="Y2690" s="1">
        <v>-525.96529999999996</v>
      </c>
      <c r="Z2690">
        <v>2669</v>
      </c>
      <c r="AA2690">
        <v>1328</v>
      </c>
      <c r="AB2690">
        <v>20.73</v>
      </c>
      <c r="AC2690" s="1">
        <v>-515.90743999999995</v>
      </c>
      <c r="AD2690">
        <v>2669</v>
      </c>
      <c r="AE2690">
        <v>1285</v>
      </c>
      <c r="AF2690">
        <v>20.84</v>
      </c>
      <c r="AG2690" s="1">
        <v>-517.57474000000002</v>
      </c>
      <c r="AH2690">
        <v>2669</v>
      </c>
      <c r="AI2690">
        <v>1137</v>
      </c>
      <c r="AJ2690">
        <v>12.9</v>
      </c>
      <c r="AK2690" s="1">
        <v>-524.77175</v>
      </c>
      <c r="AL2690">
        <v>2669</v>
      </c>
      <c r="AM2690">
        <v>1130</v>
      </c>
      <c r="AN2690">
        <v>16.37</v>
      </c>
      <c r="AO2690" s="1">
        <v>-521.69942000000003</v>
      </c>
      <c r="AP2690">
        <v>2669</v>
      </c>
      <c r="AQ2690">
        <v>1169</v>
      </c>
      <c r="AR2690">
        <v>17.440000000000001</v>
      </c>
      <c r="AS2690" s="1">
        <v>-519.95407999999998</v>
      </c>
    </row>
    <row r="2691" spans="1:45" x14ac:dyDescent="0.2">
      <c r="A2691">
        <v>2670</v>
      </c>
      <c r="B2691">
        <v>1051</v>
      </c>
      <c r="C2691">
        <v>13.56</v>
      </c>
      <c r="D2691" s="1">
        <v>-527.84992999999997</v>
      </c>
      <c r="E2691">
        <v>2670</v>
      </c>
      <c r="F2691">
        <v>1422</v>
      </c>
      <c r="G2691">
        <v>24.6</v>
      </c>
      <c r="H2691" s="1">
        <v>-510.38643000000002</v>
      </c>
      <c r="I2691">
        <v>2670</v>
      </c>
      <c r="J2691">
        <v>1249</v>
      </c>
      <c r="K2691">
        <v>17.36</v>
      </c>
      <c r="L2691" s="1">
        <v>-519.04979000000003</v>
      </c>
      <c r="M2691">
        <f t="shared" si="40"/>
        <v>20.448899999999991</v>
      </c>
      <c r="N2691">
        <v>2670</v>
      </c>
      <c r="O2691">
        <v>822</v>
      </c>
      <c r="P2691">
        <v>-1.43</v>
      </c>
      <c r="Q2691" s="1">
        <v>-535.20263</v>
      </c>
      <c r="R2691">
        <v>2670</v>
      </c>
      <c r="S2691">
        <v>1017</v>
      </c>
      <c r="T2691">
        <v>7.36</v>
      </c>
      <c r="U2691" s="1">
        <v>-530.03255000000001</v>
      </c>
      <c r="V2691">
        <v>2670</v>
      </c>
      <c r="W2691">
        <v>1083</v>
      </c>
      <c r="X2691">
        <v>12.68</v>
      </c>
      <c r="Y2691" s="1">
        <v>-525.86797999999999</v>
      </c>
      <c r="Z2691">
        <v>2670</v>
      </c>
      <c r="AA2691">
        <v>1336</v>
      </c>
      <c r="AB2691">
        <v>20.72</v>
      </c>
      <c r="AC2691" s="1">
        <v>-516.11841000000004</v>
      </c>
      <c r="AD2691">
        <v>2670</v>
      </c>
      <c r="AE2691">
        <v>1334</v>
      </c>
      <c r="AF2691">
        <v>19.68</v>
      </c>
      <c r="AG2691" s="1">
        <v>-518.92750000000001</v>
      </c>
      <c r="AH2691">
        <v>2670</v>
      </c>
      <c r="AI2691">
        <v>1139</v>
      </c>
      <c r="AJ2691">
        <v>13.31</v>
      </c>
      <c r="AK2691" s="1">
        <v>-524.82515000000001</v>
      </c>
      <c r="AL2691">
        <v>2670</v>
      </c>
      <c r="AM2691">
        <v>1119</v>
      </c>
      <c r="AN2691">
        <v>16.600000000000001</v>
      </c>
      <c r="AO2691" s="1">
        <v>-521.38025000000005</v>
      </c>
      <c r="AP2691">
        <v>2670</v>
      </c>
      <c r="AQ2691">
        <v>1154</v>
      </c>
      <c r="AR2691">
        <v>17.43</v>
      </c>
      <c r="AS2691" s="1">
        <v>-519.52279999999996</v>
      </c>
    </row>
    <row r="2692" spans="1:45" x14ac:dyDescent="0.2">
      <c r="A2692">
        <v>2671</v>
      </c>
      <c r="B2692">
        <v>1066</v>
      </c>
      <c r="C2692">
        <v>13.07</v>
      </c>
      <c r="D2692" s="1">
        <v>-528.27378999999996</v>
      </c>
      <c r="E2692">
        <v>2671</v>
      </c>
      <c r="F2692">
        <v>1452</v>
      </c>
      <c r="G2692">
        <v>24.07</v>
      </c>
      <c r="H2692" s="1">
        <v>-511.23892000000001</v>
      </c>
      <c r="I2692">
        <v>2671</v>
      </c>
      <c r="J2692">
        <v>1267</v>
      </c>
      <c r="K2692">
        <v>17.52</v>
      </c>
      <c r="L2692" s="1">
        <v>-519.53855999999996</v>
      </c>
      <c r="M2692">
        <f t="shared" si="40"/>
        <v>20.417699999999989</v>
      </c>
      <c r="N2692">
        <v>2671</v>
      </c>
      <c r="O2692">
        <v>823</v>
      </c>
      <c r="P2692">
        <v>-1.1100000000000001</v>
      </c>
      <c r="Q2692" s="1">
        <v>-535.22913000000005</v>
      </c>
      <c r="R2692">
        <v>2671</v>
      </c>
      <c r="S2692">
        <v>1031</v>
      </c>
      <c r="T2692">
        <v>7.33</v>
      </c>
      <c r="U2692" s="1">
        <v>-530.41916000000003</v>
      </c>
      <c r="V2692">
        <v>2671</v>
      </c>
      <c r="W2692">
        <v>1073</v>
      </c>
      <c r="X2692">
        <v>12.59</v>
      </c>
      <c r="Y2692" s="1">
        <v>-525.57086000000004</v>
      </c>
      <c r="Z2692">
        <v>2671</v>
      </c>
      <c r="AA2692">
        <v>1355</v>
      </c>
      <c r="AB2692">
        <v>20.41</v>
      </c>
      <c r="AC2692" s="1">
        <v>-516.62690999999995</v>
      </c>
      <c r="AD2692">
        <v>2671</v>
      </c>
      <c r="AE2692">
        <v>1378</v>
      </c>
      <c r="AF2692">
        <v>18.73</v>
      </c>
      <c r="AG2692" s="1">
        <v>-520.13241000000005</v>
      </c>
      <c r="AH2692">
        <v>2671</v>
      </c>
      <c r="AI2692">
        <v>1147</v>
      </c>
      <c r="AJ2692">
        <v>13.78</v>
      </c>
      <c r="AK2692" s="1">
        <v>-525.07311000000004</v>
      </c>
      <c r="AL2692">
        <v>2671</v>
      </c>
      <c r="AM2692">
        <v>1111</v>
      </c>
      <c r="AN2692">
        <v>16.84</v>
      </c>
      <c r="AO2692" s="1">
        <v>-521.10556999999994</v>
      </c>
      <c r="AP2692">
        <v>2671</v>
      </c>
      <c r="AQ2692">
        <v>1141</v>
      </c>
      <c r="AR2692">
        <v>17.64</v>
      </c>
      <c r="AS2692" s="1">
        <v>-519.15123000000006</v>
      </c>
    </row>
    <row r="2693" spans="1:45" x14ac:dyDescent="0.2">
      <c r="A2693">
        <v>2672</v>
      </c>
      <c r="B2693">
        <v>1082</v>
      </c>
      <c r="C2693">
        <v>12.28</v>
      </c>
      <c r="D2693" s="1">
        <v>-528.73140000000001</v>
      </c>
      <c r="E2693">
        <v>2672</v>
      </c>
      <c r="F2693">
        <v>1476</v>
      </c>
      <c r="G2693">
        <v>23.94</v>
      </c>
      <c r="H2693" s="1">
        <v>-511.93331999999998</v>
      </c>
      <c r="I2693">
        <v>2672</v>
      </c>
      <c r="J2693">
        <v>1292</v>
      </c>
      <c r="K2693">
        <v>17.62</v>
      </c>
      <c r="L2693" s="1">
        <v>-520.25346000000002</v>
      </c>
      <c r="M2693">
        <f t="shared" si="40"/>
        <v>20.38529999999999</v>
      </c>
      <c r="N2693">
        <v>2672</v>
      </c>
      <c r="O2693">
        <v>827</v>
      </c>
      <c r="P2693">
        <v>-0.83</v>
      </c>
      <c r="Q2693" s="1">
        <v>-535.34595999999999</v>
      </c>
      <c r="R2693">
        <v>2672</v>
      </c>
      <c r="S2693">
        <v>1042</v>
      </c>
      <c r="T2693">
        <v>7.35</v>
      </c>
      <c r="U2693" s="1">
        <v>-530.75061000000005</v>
      </c>
      <c r="V2693">
        <v>2672</v>
      </c>
      <c r="W2693">
        <v>1063</v>
      </c>
      <c r="X2693">
        <v>12.43</v>
      </c>
      <c r="Y2693" s="1">
        <v>-525.30384000000004</v>
      </c>
      <c r="Z2693">
        <v>2672</v>
      </c>
      <c r="AA2693">
        <v>1392</v>
      </c>
      <c r="AB2693">
        <v>19.78</v>
      </c>
      <c r="AC2693" s="1">
        <v>-517.65814999999998</v>
      </c>
      <c r="AD2693">
        <v>2672</v>
      </c>
      <c r="AE2693">
        <v>1413</v>
      </c>
      <c r="AF2693">
        <v>18.23</v>
      </c>
      <c r="AG2693" s="1">
        <v>-521.15183000000002</v>
      </c>
      <c r="AH2693">
        <v>2672</v>
      </c>
      <c r="AI2693">
        <v>1149</v>
      </c>
      <c r="AJ2693">
        <v>14.41</v>
      </c>
      <c r="AK2693" s="1">
        <v>-525.13145999999995</v>
      </c>
      <c r="AL2693">
        <v>2672</v>
      </c>
      <c r="AM2693">
        <v>1119</v>
      </c>
      <c r="AN2693">
        <v>16.8</v>
      </c>
      <c r="AO2693" s="1">
        <v>-521.35388999999998</v>
      </c>
      <c r="AP2693">
        <v>2672</v>
      </c>
      <c r="AQ2693">
        <v>1146</v>
      </c>
      <c r="AR2693">
        <v>17.760000000000002</v>
      </c>
      <c r="AS2693" s="1">
        <v>-519.26642000000004</v>
      </c>
    </row>
    <row r="2694" spans="1:45" x14ac:dyDescent="0.2">
      <c r="A2694">
        <v>2673</v>
      </c>
      <c r="B2694">
        <v>1092</v>
      </c>
      <c r="C2694">
        <v>11.47</v>
      </c>
      <c r="D2694" s="1">
        <v>-528.99761999999998</v>
      </c>
      <c r="E2694">
        <v>2673</v>
      </c>
      <c r="F2694">
        <v>1485</v>
      </c>
      <c r="G2694">
        <v>24.07</v>
      </c>
      <c r="H2694" s="1">
        <v>-512.19132000000002</v>
      </c>
      <c r="I2694">
        <v>2673</v>
      </c>
      <c r="J2694">
        <v>1315</v>
      </c>
      <c r="K2694">
        <v>17.91</v>
      </c>
      <c r="L2694" s="1">
        <v>-520.91557</v>
      </c>
      <c r="M2694">
        <f t="shared" si="40"/>
        <v>20.353199999999987</v>
      </c>
      <c r="N2694">
        <v>2673</v>
      </c>
      <c r="O2694">
        <v>837</v>
      </c>
      <c r="P2694">
        <v>-0.6</v>
      </c>
      <c r="Q2694" s="1">
        <v>-535.61887999999999</v>
      </c>
      <c r="R2694">
        <v>2673</v>
      </c>
      <c r="S2694">
        <v>1043</v>
      </c>
      <c r="T2694">
        <v>7.59</v>
      </c>
      <c r="U2694" s="1">
        <v>-530.76957000000004</v>
      </c>
      <c r="V2694">
        <v>2673</v>
      </c>
      <c r="W2694">
        <v>1060</v>
      </c>
      <c r="X2694">
        <v>12.22</v>
      </c>
      <c r="Y2694" s="1">
        <v>-525.19727</v>
      </c>
      <c r="Z2694">
        <v>2673</v>
      </c>
      <c r="AA2694">
        <v>1435</v>
      </c>
      <c r="AB2694">
        <v>19.11</v>
      </c>
      <c r="AC2694" s="1">
        <v>-518.90369999999996</v>
      </c>
      <c r="AD2694">
        <v>2673</v>
      </c>
      <c r="AE2694">
        <v>1429</v>
      </c>
      <c r="AF2694">
        <v>18.440000000000001</v>
      </c>
      <c r="AG2694" s="1">
        <v>-521.60254999999995</v>
      </c>
      <c r="AH2694">
        <v>2673</v>
      </c>
      <c r="AI2694">
        <v>1136</v>
      </c>
      <c r="AJ2694">
        <v>15.13</v>
      </c>
      <c r="AK2694" s="1">
        <v>-524.76820999999995</v>
      </c>
      <c r="AL2694">
        <v>2673</v>
      </c>
      <c r="AM2694">
        <v>1140</v>
      </c>
      <c r="AN2694">
        <v>16.59</v>
      </c>
      <c r="AO2694" s="1">
        <v>-521.97333000000003</v>
      </c>
      <c r="AP2694">
        <v>2673</v>
      </c>
      <c r="AQ2694">
        <v>1168</v>
      </c>
      <c r="AR2694">
        <v>17.75</v>
      </c>
      <c r="AS2694" s="1">
        <v>-519.92985999999996</v>
      </c>
    </row>
    <row r="2695" spans="1:45" x14ac:dyDescent="0.2">
      <c r="A2695">
        <v>2674</v>
      </c>
      <c r="B2695">
        <v>1101</v>
      </c>
      <c r="C2695">
        <v>10.52</v>
      </c>
      <c r="D2695" s="1">
        <v>-529.23742000000004</v>
      </c>
      <c r="E2695">
        <v>2674</v>
      </c>
      <c r="F2695">
        <v>1476</v>
      </c>
      <c r="G2695">
        <v>24.5</v>
      </c>
      <c r="H2695" s="1">
        <v>-511.93383999999998</v>
      </c>
      <c r="I2695">
        <v>2674</v>
      </c>
      <c r="J2695">
        <v>1324</v>
      </c>
      <c r="K2695">
        <v>18.55</v>
      </c>
      <c r="L2695" s="1">
        <v>-521.13684999999998</v>
      </c>
      <c r="M2695">
        <f t="shared" si="40"/>
        <v>20.324899999999989</v>
      </c>
      <c r="N2695">
        <v>2674</v>
      </c>
      <c r="O2695">
        <v>853</v>
      </c>
      <c r="P2695">
        <v>-0.41</v>
      </c>
      <c r="Q2695" s="1">
        <v>-536.06628999999998</v>
      </c>
      <c r="R2695">
        <v>2674</v>
      </c>
      <c r="S2695">
        <v>1033</v>
      </c>
      <c r="T2695">
        <v>7.89</v>
      </c>
      <c r="U2695" s="1">
        <v>-530.47699</v>
      </c>
      <c r="V2695">
        <v>2674</v>
      </c>
      <c r="W2695">
        <v>1065</v>
      </c>
      <c r="X2695">
        <v>11.96</v>
      </c>
      <c r="Y2695" s="1">
        <v>-525.32429999999999</v>
      </c>
      <c r="Z2695">
        <v>2674</v>
      </c>
      <c r="AA2695">
        <v>1461</v>
      </c>
      <c r="AB2695">
        <v>18.78</v>
      </c>
      <c r="AC2695" s="1">
        <v>-519.64927999999998</v>
      </c>
      <c r="AD2695">
        <v>2674</v>
      </c>
      <c r="AE2695">
        <v>1416</v>
      </c>
      <c r="AF2695">
        <v>19.46</v>
      </c>
      <c r="AG2695" s="1">
        <v>-521.21875999999997</v>
      </c>
      <c r="AH2695">
        <v>2674</v>
      </c>
      <c r="AI2695">
        <v>1116</v>
      </c>
      <c r="AJ2695">
        <v>15.74</v>
      </c>
      <c r="AK2695" s="1">
        <v>-524.19583</v>
      </c>
      <c r="AL2695">
        <v>2674</v>
      </c>
      <c r="AM2695">
        <v>1162</v>
      </c>
      <c r="AN2695">
        <v>16.36</v>
      </c>
      <c r="AO2695" s="1">
        <v>-522.59402</v>
      </c>
      <c r="AP2695">
        <v>2674</v>
      </c>
      <c r="AQ2695">
        <v>1195</v>
      </c>
      <c r="AR2695">
        <v>17.899999999999999</v>
      </c>
      <c r="AS2695" s="1">
        <v>-520.69804999999997</v>
      </c>
    </row>
    <row r="2696" spans="1:45" x14ac:dyDescent="0.2">
      <c r="A2696">
        <v>2675</v>
      </c>
      <c r="B2696">
        <v>1116</v>
      </c>
      <c r="C2696">
        <v>9.48</v>
      </c>
      <c r="D2696" s="1">
        <v>-529.67343000000005</v>
      </c>
      <c r="E2696">
        <v>2675</v>
      </c>
      <c r="F2696">
        <v>1458</v>
      </c>
      <c r="G2696">
        <v>24.91</v>
      </c>
      <c r="H2696" s="1">
        <v>-511.40487999999999</v>
      </c>
      <c r="I2696">
        <v>2675</v>
      </c>
      <c r="J2696">
        <v>1316</v>
      </c>
      <c r="K2696">
        <v>19.420000000000002</v>
      </c>
      <c r="L2696" s="1">
        <v>-520.90332000000001</v>
      </c>
      <c r="M2696">
        <f t="shared" si="40"/>
        <v>20.30319999999999</v>
      </c>
      <c r="N2696">
        <v>2675</v>
      </c>
      <c r="O2696">
        <v>871</v>
      </c>
      <c r="P2696">
        <v>-0.24</v>
      </c>
      <c r="Q2696" s="1">
        <v>-536.57442000000003</v>
      </c>
      <c r="R2696">
        <v>2675</v>
      </c>
      <c r="S2696">
        <v>1021</v>
      </c>
      <c r="T2696">
        <v>8.1</v>
      </c>
      <c r="U2696" s="1">
        <v>-530.12643000000003</v>
      </c>
      <c r="V2696">
        <v>2675</v>
      </c>
      <c r="W2696">
        <v>1081</v>
      </c>
      <c r="X2696">
        <v>11.59</v>
      </c>
      <c r="Y2696" s="1">
        <v>-525.77175999999997</v>
      </c>
      <c r="Z2696">
        <v>2675</v>
      </c>
      <c r="AA2696">
        <v>1458</v>
      </c>
      <c r="AB2696">
        <v>19</v>
      </c>
      <c r="AC2696" s="1">
        <v>-519.54435000000001</v>
      </c>
      <c r="AD2696">
        <v>2675</v>
      </c>
      <c r="AE2696">
        <v>1388</v>
      </c>
      <c r="AF2696">
        <v>20.9</v>
      </c>
      <c r="AG2696" s="1">
        <v>-520.38565000000006</v>
      </c>
      <c r="AH2696">
        <v>2675</v>
      </c>
      <c r="AI2696">
        <v>1102</v>
      </c>
      <c r="AJ2696">
        <v>15.93</v>
      </c>
      <c r="AK2696" s="1">
        <v>-523.79745000000003</v>
      </c>
      <c r="AL2696">
        <v>2675</v>
      </c>
      <c r="AM2696">
        <v>1176</v>
      </c>
      <c r="AN2696">
        <v>16.18</v>
      </c>
      <c r="AO2696" s="1">
        <v>-522.99294999999995</v>
      </c>
      <c r="AP2696">
        <v>2675</v>
      </c>
      <c r="AQ2696">
        <v>1207</v>
      </c>
      <c r="AR2696">
        <v>18.239999999999998</v>
      </c>
      <c r="AS2696" s="1">
        <v>-521.03770999999995</v>
      </c>
    </row>
    <row r="2697" spans="1:45" x14ac:dyDescent="0.2">
      <c r="A2697">
        <v>2676</v>
      </c>
      <c r="B2697">
        <v>1123</v>
      </c>
      <c r="C2697">
        <v>8.83</v>
      </c>
      <c r="D2697" s="1">
        <v>-529.88449000000003</v>
      </c>
      <c r="E2697">
        <v>2676</v>
      </c>
      <c r="F2697">
        <v>1449</v>
      </c>
      <c r="G2697">
        <v>25</v>
      </c>
      <c r="H2697" s="1">
        <v>-511.16410000000002</v>
      </c>
      <c r="I2697">
        <v>2676</v>
      </c>
      <c r="J2697">
        <v>1297</v>
      </c>
      <c r="K2697">
        <v>20.45</v>
      </c>
      <c r="L2697" s="1">
        <v>-520.36503000000005</v>
      </c>
      <c r="M2697">
        <f t="shared" si="40"/>
        <v>20.291899999999991</v>
      </c>
      <c r="N2697">
        <v>2676</v>
      </c>
      <c r="O2697">
        <v>881</v>
      </c>
      <c r="P2697">
        <v>0.08</v>
      </c>
      <c r="Q2697" s="1">
        <v>-536.8759</v>
      </c>
      <c r="R2697">
        <v>2676</v>
      </c>
      <c r="S2697">
        <v>1015</v>
      </c>
      <c r="T2697">
        <v>8.1</v>
      </c>
      <c r="U2697" s="1">
        <v>-529.97411</v>
      </c>
      <c r="V2697">
        <v>2676</v>
      </c>
      <c r="W2697">
        <v>1104</v>
      </c>
      <c r="X2697">
        <v>11.14</v>
      </c>
      <c r="Y2697" s="1">
        <v>-526.42957999999999</v>
      </c>
      <c r="Z2697">
        <v>2676</v>
      </c>
      <c r="AA2697">
        <v>1434</v>
      </c>
      <c r="AB2697">
        <v>19.53</v>
      </c>
      <c r="AC2697" s="1">
        <v>-518.85029999999995</v>
      </c>
      <c r="AD2697">
        <v>2676</v>
      </c>
      <c r="AE2697">
        <v>1363</v>
      </c>
      <c r="AF2697">
        <v>22.34</v>
      </c>
      <c r="AG2697" s="1">
        <v>-519.68952000000002</v>
      </c>
      <c r="AH2697">
        <v>2676</v>
      </c>
      <c r="AI2697">
        <v>1100</v>
      </c>
      <c r="AJ2697">
        <v>15.66</v>
      </c>
      <c r="AK2697" s="1">
        <v>-523.72915</v>
      </c>
      <c r="AL2697">
        <v>2676</v>
      </c>
      <c r="AM2697">
        <v>1178</v>
      </c>
      <c r="AN2697">
        <v>16.18</v>
      </c>
      <c r="AO2697" s="1">
        <v>-523.0385</v>
      </c>
      <c r="AP2697">
        <v>2676</v>
      </c>
      <c r="AQ2697">
        <v>1198</v>
      </c>
      <c r="AR2697">
        <v>18.899999999999999</v>
      </c>
      <c r="AS2697" s="1">
        <v>-520.77576999999997</v>
      </c>
    </row>
    <row r="2698" spans="1:45" x14ac:dyDescent="0.2">
      <c r="A2698">
        <v>2677</v>
      </c>
      <c r="B2698">
        <v>1112</v>
      </c>
      <c r="C2698">
        <v>8.6</v>
      </c>
      <c r="D2698" s="1">
        <v>-529.56442000000004</v>
      </c>
      <c r="E2698">
        <v>2677</v>
      </c>
      <c r="F2698">
        <v>1452</v>
      </c>
      <c r="G2698">
        <v>24.79</v>
      </c>
      <c r="H2698" s="1">
        <v>-511.27461</v>
      </c>
      <c r="I2698">
        <v>2677</v>
      </c>
      <c r="J2698">
        <v>1271</v>
      </c>
      <c r="K2698">
        <v>21.49</v>
      </c>
      <c r="L2698" s="1">
        <v>-519.64899000000003</v>
      </c>
      <c r="M2698">
        <f t="shared" si="40"/>
        <v>20.296099999999988</v>
      </c>
      <c r="N2698">
        <v>2677</v>
      </c>
      <c r="O2698">
        <v>877</v>
      </c>
      <c r="P2698">
        <v>0.6</v>
      </c>
      <c r="Q2698" s="1">
        <v>-536.75151000000005</v>
      </c>
      <c r="R2698">
        <v>2677</v>
      </c>
      <c r="S2698">
        <v>1018</v>
      </c>
      <c r="T2698">
        <v>7.83</v>
      </c>
      <c r="U2698" s="1">
        <v>-530.04552000000001</v>
      </c>
      <c r="V2698">
        <v>2677</v>
      </c>
      <c r="W2698">
        <v>1124</v>
      </c>
      <c r="X2698">
        <v>10.81</v>
      </c>
      <c r="Y2698" s="1">
        <v>-526.98175000000003</v>
      </c>
      <c r="Z2698">
        <v>2677</v>
      </c>
      <c r="AA2698">
        <v>1415</v>
      </c>
      <c r="AB2698">
        <v>19.899999999999999</v>
      </c>
      <c r="AC2698" s="1">
        <v>-518.25638000000004</v>
      </c>
      <c r="AD2698">
        <v>2677</v>
      </c>
      <c r="AE2698">
        <v>1342</v>
      </c>
      <c r="AF2698">
        <v>23.56</v>
      </c>
      <c r="AG2698" s="1">
        <v>-519.14166</v>
      </c>
      <c r="AH2698">
        <v>2677</v>
      </c>
      <c r="AI2698">
        <v>1108</v>
      </c>
      <c r="AJ2698">
        <v>15.1</v>
      </c>
      <c r="AK2698" s="1">
        <v>-523.96109000000001</v>
      </c>
      <c r="AL2698">
        <v>2677</v>
      </c>
      <c r="AM2698">
        <v>1167</v>
      </c>
      <c r="AN2698">
        <v>16.32</v>
      </c>
      <c r="AO2698" s="1">
        <v>-522.71843000000001</v>
      </c>
      <c r="AP2698">
        <v>2677</v>
      </c>
      <c r="AQ2698">
        <v>1180</v>
      </c>
      <c r="AR2698">
        <v>19.59</v>
      </c>
      <c r="AS2698" s="1">
        <v>-520.22816999999998</v>
      </c>
    </row>
    <row r="2699" spans="1:45" x14ac:dyDescent="0.2">
      <c r="A2699">
        <v>2678</v>
      </c>
      <c r="B2699">
        <v>1089</v>
      </c>
      <c r="C2699">
        <v>8.76</v>
      </c>
      <c r="D2699" s="1">
        <v>-528.89152000000001</v>
      </c>
      <c r="E2699">
        <v>2678</v>
      </c>
      <c r="F2699">
        <v>1454</v>
      </c>
      <c r="G2699">
        <v>24.55</v>
      </c>
      <c r="H2699" s="1">
        <v>-511.33154000000002</v>
      </c>
      <c r="I2699">
        <v>2678</v>
      </c>
      <c r="J2699">
        <v>1242</v>
      </c>
      <c r="K2699">
        <v>22.46</v>
      </c>
      <c r="L2699" s="1">
        <v>-518.83732999999995</v>
      </c>
      <c r="M2699">
        <f t="shared" si="40"/>
        <v>20.315799999999992</v>
      </c>
      <c r="N2699">
        <v>2678</v>
      </c>
      <c r="O2699">
        <v>860</v>
      </c>
      <c r="P2699">
        <v>1.23</v>
      </c>
      <c r="Q2699" s="1">
        <v>-536.26932999999997</v>
      </c>
      <c r="R2699">
        <v>2678</v>
      </c>
      <c r="S2699">
        <v>1021</v>
      </c>
      <c r="T2699">
        <v>7.56</v>
      </c>
      <c r="U2699" s="1">
        <v>-530.16830000000004</v>
      </c>
      <c r="V2699">
        <v>2678</v>
      </c>
      <c r="W2699">
        <v>1132</v>
      </c>
      <c r="X2699">
        <v>10.6</v>
      </c>
      <c r="Y2699" s="1">
        <v>-527.19335000000001</v>
      </c>
      <c r="Z2699">
        <v>2678</v>
      </c>
      <c r="AA2699">
        <v>1416</v>
      </c>
      <c r="AB2699">
        <v>19.86</v>
      </c>
      <c r="AC2699" s="1">
        <v>-518.29967999999997</v>
      </c>
      <c r="AD2699">
        <v>2678</v>
      </c>
      <c r="AE2699">
        <v>1314</v>
      </c>
      <c r="AF2699">
        <v>24.7</v>
      </c>
      <c r="AG2699" s="1">
        <v>-518.36809000000005</v>
      </c>
      <c r="AH2699">
        <v>2678</v>
      </c>
      <c r="AI2699">
        <v>1122</v>
      </c>
      <c r="AJ2699">
        <v>14.41</v>
      </c>
      <c r="AK2699" s="1">
        <v>-524.36165000000005</v>
      </c>
      <c r="AL2699">
        <v>2678</v>
      </c>
      <c r="AM2699">
        <v>1150</v>
      </c>
      <c r="AN2699">
        <v>16.53</v>
      </c>
      <c r="AO2699" s="1">
        <v>-522.24156000000005</v>
      </c>
      <c r="AP2699">
        <v>2678</v>
      </c>
      <c r="AQ2699">
        <v>1165</v>
      </c>
      <c r="AR2699">
        <v>20.04</v>
      </c>
      <c r="AS2699" s="1">
        <v>-519.81005000000005</v>
      </c>
    </row>
    <row r="2700" spans="1:45" x14ac:dyDescent="0.2">
      <c r="A2700">
        <v>2679</v>
      </c>
      <c r="B2700">
        <v>1063</v>
      </c>
      <c r="C2700">
        <v>9.09</v>
      </c>
      <c r="D2700" s="1">
        <v>-528.15674000000001</v>
      </c>
      <c r="E2700">
        <v>2679</v>
      </c>
      <c r="F2700">
        <v>1452</v>
      </c>
      <c r="G2700">
        <v>24.29</v>
      </c>
      <c r="H2700" s="1">
        <v>-511.25540999999998</v>
      </c>
      <c r="I2700">
        <v>2679</v>
      </c>
      <c r="J2700">
        <v>1220</v>
      </c>
      <c r="K2700">
        <v>23.03</v>
      </c>
      <c r="L2700" s="1">
        <v>-518.19090000000006</v>
      </c>
      <c r="M2700">
        <f t="shared" si="40"/>
        <v>20.342399999999991</v>
      </c>
      <c r="N2700">
        <v>2679</v>
      </c>
      <c r="O2700">
        <v>840</v>
      </c>
      <c r="P2700">
        <v>1.75</v>
      </c>
      <c r="Q2700" s="1">
        <v>-535.70558000000005</v>
      </c>
      <c r="R2700">
        <v>2679</v>
      </c>
      <c r="S2700">
        <v>1021</v>
      </c>
      <c r="T2700">
        <v>7.29</v>
      </c>
      <c r="U2700" s="1">
        <v>-530.15377999999998</v>
      </c>
      <c r="V2700">
        <v>2679</v>
      </c>
      <c r="W2700">
        <v>1130</v>
      </c>
      <c r="X2700">
        <v>10.53</v>
      </c>
      <c r="Y2700" s="1">
        <v>-527.12171000000001</v>
      </c>
      <c r="Z2700">
        <v>2679</v>
      </c>
      <c r="AA2700">
        <v>1432</v>
      </c>
      <c r="AB2700">
        <v>19.649999999999999</v>
      </c>
      <c r="AC2700" s="1">
        <v>-518.78769</v>
      </c>
      <c r="AD2700">
        <v>2679</v>
      </c>
      <c r="AE2700">
        <v>1284</v>
      </c>
      <c r="AF2700">
        <v>25.41</v>
      </c>
      <c r="AG2700" s="1">
        <v>-517.49018000000001</v>
      </c>
      <c r="AH2700">
        <v>2679</v>
      </c>
      <c r="AI2700">
        <v>1130</v>
      </c>
      <c r="AJ2700">
        <v>13.99</v>
      </c>
      <c r="AK2700" s="1">
        <v>-524.58879999999999</v>
      </c>
      <c r="AL2700">
        <v>2679</v>
      </c>
      <c r="AM2700">
        <v>1138</v>
      </c>
      <c r="AN2700">
        <v>16.670000000000002</v>
      </c>
      <c r="AO2700" s="1">
        <v>-521.92332999999996</v>
      </c>
      <c r="AP2700">
        <v>2679</v>
      </c>
      <c r="AQ2700">
        <v>1165</v>
      </c>
      <c r="AR2700">
        <v>20.170000000000002</v>
      </c>
      <c r="AS2700" s="1">
        <v>-519.77927</v>
      </c>
    </row>
    <row r="2701" spans="1:45" x14ac:dyDescent="0.2">
      <c r="A2701">
        <v>2680</v>
      </c>
      <c r="B2701">
        <v>1041</v>
      </c>
      <c r="C2701">
        <v>9.4499999999999993</v>
      </c>
      <c r="D2701" s="1">
        <v>-527.52877999999998</v>
      </c>
      <c r="E2701">
        <v>2680</v>
      </c>
      <c r="F2701">
        <v>1446</v>
      </c>
      <c r="G2701">
        <v>24.04</v>
      </c>
      <c r="H2701" s="1">
        <v>-511.08373</v>
      </c>
      <c r="I2701">
        <v>2680</v>
      </c>
      <c r="J2701">
        <v>1226</v>
      </c>
      <c r="K2701">
        <v>22.85</v>
      </c>
      <c r="L2701" s="1">
        <v>-518.37248</v>
      </c>
      <c r="M2701">
        <f t="shared" si="40"/>
        <v>20.363699999999991</v>
      </c>
      <c r="N2701">
        <v>2680</v>
      </c>
      <c r="O2701">
        <v>825</v>
      </c>
      <c r="P2701">
        <v>2.0299999999999998</v>
      </c>
      <c r="Q2701" s="1">
        <v>-535.27377000000001</v>
      </c>
      <c r="R2701">
        <v>2680</v>
      </c>
      <c r="S2701">
        <v>1018</v>
      </c>
      <c r="T2701">
        <v>7.02</v>
      </c>
      <c r="U2701" s="1">
        <v>-530.04944999999998</v>
      </c>
      <c r="V2701">
        <v>2680</v>
      </c>
      <c r="W2701">
        <v>1126</v>
      </c>
      <c r="X2701">
        <v>10.35</v>
      </c>
      <c r="Y2701" s="1">
        <v>-527.01138000000003</v>
      </c>
      <c r="Z2701">
        <v>2680</v>
      </c>
      <c r="AA2701">
        <v>1443</v>
      </c>
      <c r="AB2701">
        <v>19.559999999999999</v>
      </c>
      <c r="AC2701" s="1">
        <v>-519.11594000000002</v>
      </c>
      <c r="AD2701">
        <v>2680</v>
      </c>
      <c r="AE2701">
        <v>1268</v>
      </c>
      <c r="AF2701">
        <v>25.5</v>
      </c>
      <c r="AG2701" s="1">
        <v>-517.02863000000002</v>
      </c>
      <c r="AH2701">
        <v>2680</v>
      </c>
      <c r="AI2701">
        <v>1125</v>
      </c>
      <c r="AJ2701">
        <v>13.9</v>
      </c>
      <c r="AK2701" s="1">
        <v>-524.43947000000003</v>
      </c>
      <c r="AL2701">
        <v>2680</v>
      </c>
      <c r="AM2701">
        <v>1130</v>
      </c>
      <c r="AN2701">
        <v>16.89</v>
      </c>
      <c r="AO2701" s="1">
        <v>-521.71177999999998</v>
      </c>
      <c r="AP2701">
        <v>2680</v>
      </c>
      <c r="AQ2701">
        <v>1183</v>
      </c>
      <c r="AR2701">
        <v>19.850000000000001</v>
      </c>
      <c r="AS2701" s="1">
        <v>-520.30489</v>
      </c>
    </row>
    <row r="2702" spans="1:45" x14ac:dyDescent="0.2">
      <c r="A2702">
        <v>2681</v>
      </c>
      <c r="B2702">
        <v>1030</v>
      </c>
      <c r="C2702">
        <v>9.6300000000000008</v>
      </c>
      <c r="D2702" s="1">
        <v>-527.20971999999995</v>
      </c>
      <c r="E2702">
        <v>2681</v>
      </c>
      <c r="F2702">
        <v>1434</v>
      </c>
      <c r="G2702">
        <v>23.92</v>
      </c>
      <c r="H2702" s="1">
        <v>-510.77237000000002</v>
      </c>
      <c r="I2702">
        <v>2681</v>
      </c>
      <c r="J2702">
        <v>1256</v>
      </c>
      <c r="K2702">
        <v>22.13</v>
      </c>
      <c r="L2702" s="1">
        <v>-519.25832000000003</v>
      </c>
      <c r="M2702">
        <f t="shared" si="40"/>
        <v>20.372699999999995</v>
      </c>
      <c r="N2702">
        <v>2681</v>
      </c>
      <c r="O2702">
        <v>817</v>
      </c>
      <c r="P2702">
        <v>1.96</v>
      </c>
      <c r="Q2702" s="1">
        <v>-535.06032000000005</v>
      </c>
      <c r="R2702">
        <v>2681</v>
      </c>
      <c r="S2702">
        <v>1019</v>
      </c>
      <c r="T2702">
        <v>6.69</v>
      </c>
      <c r="U2702" s="1">
        <v>-530.08196999999996</v>
      </c>
      <c r="V2702">
        <v>2681</v>
      </c>
      <c r="W2702">
        <v>1125</v>
      </c>
      <c r="X2702">
        <v>10.08</v>
      </c>
      <c r="Y2702" s="1">
        <v>-526.98117999999999</v>
      </c>
      <c r="Z2702">
        <v>2681</v>
      </c>
      <c r="AA2702">
        <v>1436</v>
      </c>
      <c r="AB2702">
        <v>19.84</v>
      </c>
      <c r="AC2702" s="1">
        <v>-518.92633999999998</v>
      </c>
      <c r="AD2702">
        <v>2681</v>
      </c>
      <c r="AE2702">
        <v>1269</v>
      </c>
      <c r="AF2702">
        <v>25.05</v>
      </c>
      <c r="AG2702" s="1">
        <v>-517.09577000000002</v>
      </c>
      <c r="AH2702">
        <v>2681</v>
      </c>
      <c r="AI2702">
        <v>1113</v>
      </c>
      <c r="AJ2702">
        <v>13.98</v>
      </c>
      <c r="AK2702" s="1">
        <v>-524.09343999999999</v>
      </c>
      <c r="AL2702">
        <v>2681</v>
      </c>
      <c r="AM2702">
        <v>1118</v>
      </c>
      <c r="AN2702">
        <v>17.25</v>
      </c>
      <c r="AO2702" s="1">
        <v>-521.36504000000002</v>
      </c>
      <c r="AP2702">
        <v>2681</v>
      </c>
      <c r="AQ2702">
        <v>1212</v>
      </c>
      <c r="AR2702">
        <v>19.34</v>
      </c>
      <c r="AS2702" s="1">
        <v>-521.14869999999996</v>
      </c>
    </row>
    <row r="2703" spans="1:45" x14ac:dyDescent="0.2">
      <c r="A2703">
        <v>2682</v>
      </c>
      <c r="B2703">
        <v>1033</v>
      </c>
      <c r="C2703">
        <v>9.5399999999999991</v>
      </c>
      <c r="D2703" s="1">
        <v>-527.32437000000004</v>
      </c>
      <c r="E2703">
        <v>2682</v>
      </c>
      <c r="F2703">
        <v>1421</v>
      </c>
      <c r="G2703">
        <v>23.67</v>
      </c>
      <c r="H2703" s="1">
        <v>-510.38290000000001</v>
      </c>
      <c r="I2703">
        <v>2682</v>
      </c>
      <c r="J2703">
        <v>1283</v>
      </c>
      <c r="K2703">
        <v>21.36</v>
      </c>
      <c r="L2703" s="1">
        <v>-520.03938000000005</v>
      </c>
      <c r="M2703">
        <f t="shared" si="40"/>
        <v>20.367999999999991</v>
      </c>
      <c r="N2703">
        <v>2682</v>
      </c>
      <c r="O2703">
        <v>817</v>
      </c>
      <c r="P2703">
        <v>1.57</v>
      </c>
      <c r="Q2703" s="1">
        <v>-535.05244000000005</v>
      </c>
      <c r="R2703">
        <v>2682</v>
      </c>
      <c r="S2703">
        <v>1024</v>
      </c>
      <c r="T2703">
        <v>6.28</v>
      </c>
      <c r="U2703" s="1">
        <v>-530.24797000000001</v>
      </c>
      <c r="V2703">
        <v>2682</v>
      </c>
      <c r="W2703">
        <v>1126</v>
      </c>
      <c r="X2703">
        <v>9.6999999999999993</v>
      </c>
      <c r="Y2703" s="1">
        <v>-526.99225999999999</v>
      </c>
      <c r="Z2703">
        <v>2682</v>
      </c>
      <c r="AA2703">
        <v>1412</v>
      </c>
      <c r="AB2703">
        <v>20.27</v>
      </c>
      <c r="AC2703" s="1">
        <v>-518.23186999999996</v>
      </c>
      <c r="AD2703">
        <v>2682</v>
      </c>
      <c r="AE2703">
        <v>1279</v>
      </c>
      <c r="AF2703">
        <v>24.38</v>
      </c>
      <c r="AG2703" s="1">
        <v>-517.37995999999998</v>
      </c>
      <c r="AH2703">
        <v>2682</v>
      </c>
      <c r="AI2703">
        <v>1106</v>
      </c>
      <c r="AJ2703">
        <v>14.04</v>
      </c>
      <c r="AK2703" s="1">
        <v>-523.86955999999998</v>
      </c>
      <c r="AL2703">
        <v>2682</v>
      </c>
      <c r="AM2703">
        <v>1101</v>
      </c>
      <c r="AN2703">
        <v>17.739999999999998</v>
      </c>
      <c r="AO2703" s="1">
        <v>-520.89341999999999</v>
      </c>
      <c r="AP2703">
        <v>2682</v>
      </c>
      <c r="AQ2703">
        <v>1235</v>
      </c>
      <c r="AR2703">
        <v>18.899999999999999</v>
      </c>
      <c r="AS2703" s="1">
        <v>-521.80766000000006</v>
      </c>
    </row>
    <row r="2704" spans="1:45" x14ac:dyDescent="0.2">
      <c r="A2704">
        <v>2683</v>
      </c>
      <c r="B2704">
        <v>1041</v>
      </c>
      <c r="C2704">
        <v>9.44</v>
      </c>
      <c r="D2704" s="1">
        <v>-527.57718999999997</v>
      </c>
      <c r="E2704">
        <v>2683</v>
      </c>
      <c r="F2704">
        <v>1416</v>
      </c>
      <c r="G2704">
        <v>23.23</v>
      </c>
      <c r="H2704" s="1">
        <v>-510.24023999999997</v>
      </c>
      <c r="I2704">
        <v>2683</v>
      </c>
      <c r="J2704">
        <v>1288</v>
      </c>
      <c r="K2704">
        <v>20.99</v>
      </c>
      <c r="L2704" s="1">
        <v>-520.18382999999994</v>
      </c>
      <c r="M2704">
        <f t="shared" si="40"/>
        <v>20.352299999999993</v>
      </c>
      <c r="N2704">
        <v>2683</v>
      </c>
      <c r="O2704">
        <v>819</v>
      </c>
      <c r="P2704">
        <v>0.96</v>
      </c>
      <c r="Q2704" s="1">
        <v>-535.13400999999999</v>
      </c>
      <c r="R2704">
        <v>2683</v>
      </c>
      <c r="S2704">
        <v>1024</v>
      </c>
      <c r="T2704">
        <v>5.98</v>
      </c>
      <c r="U2704" s="1">
        <v>-530.24544000000003</v>
      </c>
      <c r="V2704">
        <v>2683</v>
      </c>
      <c r="W2704">
        <v>1127</v>
      </c>
      <c r="X2704">
        <v>9.27</v>
      </c>
      <c r="Y2704" s="1">
        <v>-527.03796999999997</v>
      </c>
      <c r="Z2704">
        <v>2683</v>
      </c>
      <c r="AA2704">
        <v>1380</v>
      </c>
      <c r="AB2704">
        <v>20.66</v>
      </c>
      <c r="AC2704" s="1">
        <v>-517.33807000000002</v>
      </c>
      <c r="AD2704">
        <v>2683</v>
      </c>
      <c r="AE2704">
        <v>1292</v>
      </c>
      <c r="AF2704">
        <v>23.51</v>
      </c>
      <c r="AG2704" s="1">
        <v>-517.72520999999995</v>
      </c>
      <c r="AH2704">
        <v>2683</v>
      </c>
      <c r="AI2704">
        <v>1109</v>
      </c>
      <c r="AJ2704">
        <v>13.94</v>
      </c>
      <c r="AK2704" s="1">
        <v>-523.95818999999995</v>
      </c>
      <c r="AL2704">
        <v>2683</v>
      </c>
      <c r="AM2704">
        <v>1088</v>
      </c>
      <c r="AN2704">
        <v>18.13</v>
      </c>
      <c r="AO2704" s="1">
        <v>-520.50485000000003</v>
      </c>
      <c r="AP2704">
        <v>2683</v>
      </c>
      <c r="AQ2704">
        <v>1240</v>
      </c>
      <c r="AR2704">
        <v>18.78</v>
      </c>
      <c r="AS2704" s="1">
        <v>-521.93245000000002</v>
      </c>
    </row>
    <row r="2705" spans="1:45" x14ac:dyDescent="0.2">
      <c r="A2705">
        <v>2684</v>
      </c>
      <c r="B2705">
        <v>1040</v>
      </c>
      <c r="C2705">
        <v>9.5500000000000007</v>
      </c>
      <c r="D2705" s="1">
        <v>-527.54688999999996</v>
      </c>
      <c r="E2705">
        <v>2684</v>
      </c>
      <c r="F2705">
        <v>1423</v>
      </c>
      <c r="G2705">
        <v>22.57</v>
      </c>
      <c r="H2705" s="1">
        <v>-510.43677000000002</v>
      </c>
      <c r="I2705">
        <v>2684</v>
      </c>
      <c r="J2705">
        <v>1272</v>
      </c>
      <c r="K2705">
        <v>21.14</v>
      </c>
      <c r="L2705" s="1">
        <v>-519.71352999999999</v>
      </c>
      <c r="M2705">
        <f t="shared" si="40"/>
        <v>20.330699999999993</v>
      </c>
      <c r="N2705">
        <v>2684</v>
      </c>
      <c r="O2705">
        <v>822</v>
      </c>
      <c r="P2705">
        <v>0.24</v>
      </c>
      <c r="Q2705" s="1">
        <v>-535.20268999999996</v>
      </c>
      <c r="R2705">
        <v>2684</v>
      </c>
      <c r="S2705">
        <v>1015</v>
      </c>
      <c r="T2705">
        <v>5.88</v>
      </c>
      <c r="U2705" s="1">
        <v>-529.97841000000005</v>
      </c>
      <c r="V2705">
        <v>2684</v>
      </c>
      <c r="W2705">
        <v>1132</v>
      </c>
      <c r="X2705">
        <v>8.77</v>
      </c>
      <c r="Y2705" s="1">
        <v>-527.17771000000005</v>
      </c>
      <c r="Z2705">
        <v>2684</v>
      </c>
      <c r="AA2705">
        <v>1349</v>
      </c>
      <c r="AB2705">
        <v>20.82</v>
      </c>
      <c r="AC2705" s="1">
        <v>-516.48440000000005</v>
      </c>
      <c r="AD2705">
        <v>2684</v>
      </c>
      <c r="AE2705">
        <v>1308</v>
      </c>
      <c r="AF2705">
        <v>22.44</v>
      </c>
      <c r="AG2705" s="1">
        <v>-518.17830000000004</v>
      </c>
      <c r="AH2705">
        <v>2684</v>
      </c>
      <c r="AI2705">
        <v>1119</v>
      </c>
      <c r="AJ2705">
        <v>13.62</v>
      </c>
      <c r="AK2705" s="1">
        <v>-524.24801000000002</v>
      </c>
      <c r="AL2705">
        <v>2684</v>
      </c>
      <c r="AM2705">
        <v>1084</v>
      </c>
      <c r="AN2705">
        <v>18.239999999999998</v>
      </c>
      <c r="AO2705" s="1">
        <v>-520.39026000000001</v>
      </c>
      <c r="AP2705">
        <v>2684</v>
      </c>
      <c r="AQ2705">
        <v>1223</v>
      </c>
      <c r="AR2705">
        <v>18.989999999999998</v>
      </c>
      <c r="AS2705" s="1">
        <v>-521.44187999999997</v>
      </c>
    </row>
    <row r="2706" spans="1:45" x14ac:dyDescent="0.2">
      <c r="A2706">
        <v>2685</v>
      </c>
      <c r="B2706">
        <v>1032</v>
      </c>
      <c r="C2706">
        <v>9.86</v>
      </c>
      <c r="D2706" s="1">
        <v>-527.29458</v>
      </c>
      <c r="E2706">
        <v>2685</v>
      </c>
      <c r="F2706">
        <v>1438</v>
      </c>
      <c r="G2706">
        <v>21.82</v>
      </c>
      <c r="H2706" s="1">
        <v>-510.83769999999998</v>
      </c>
      <c r="I2706">
        <v>2685</v>
      </c>
      <c r="J2706">
        <v>1249</v>
      </c>
      <c r="K2706">
        <v>21.57</v>
      </c>
      <c r="L2706" s="1">
        <v>-519.02058</v>
      </c>
      <c r="M2706">
        <f t="shared" si="40"/>
        <v>20.307999999999993</v>
      </c>
      <c r="N2706">
        <v>2685</v>
      </c>
      <c r="O2706">
        <v>821</v>
      </c>
      <c r="P2706">
        <v>-0.43</v>
      </c>
      <c r="Q2706" s="1">
        <v>-535.16909999999996</v>
      </c>
      <c r="R2706">
        <v>2685</v>
      </c>
      <c r="S2706">
        <v>997</v>
      </c>
      <c r="T2706">
        <v>5.87</v>
      </c>
      <c r="U2706" s="1">
        <v>-529.50629000000004</v>
      </c>
      <c r="V2706">
        <v>2685</v>
      </c>
      <c r="W2706">
        <v>1138</v>
      </c>
      <c r="X2706">
        <v>8.25</v>
      </c>
      <c r="Y2706" s="1">
        <v>-527.33799999999997</v>
      </c>
      <c r="Z2706">
        <v>2685</v>
      </c>
      <c r="AA2706">
        <v>1323</v>
      </c>
      <c r="AB2706">
        <v>20.83</v>
      </c>
      <c r="AC2706" s="1">
        <v>-515.76169000000004</v>
      </c>
      <c r="AD2706">
        <v>2685</v>
      </c>
      <c r="AE2706">
        <v>1323</v>
      </c>
      <c r="AF2706">
        <v>21.54</v>
      </c>
      <c r="AG2706" s="1">
        <v>-518.62597000000005</v>
      </c>
      <c r="AH2706">
        <v>2685</v>
      </c>
      <c r="AI2706">
        <v>1131</v>
      </c>
      <c r="AJ2706">
        <v>13.16</v>
      </c>
      <c r="AK2706" s="1">
        <v>-524.59094000000005</v>
      </c>
      <c r="AL2706">
        <v>2685</v>
      </c>
      <c r="AM2706">
        <v>1087</v>
      </c>
      <c r="AN2706">
        <v>18.079999999999998</v>
      </c>
      <c r="AO2706" s="1">
        <v>-520.48239999999998</v>
      </c>
      <c r="AP2706">
        <v>2685</v>
      </c>
      <c r="AQ2706">
        <v>1190</v>
      </c>
      <c r="AR2706">
        <v>19.329999999999998</v>
      </c>
      <c r="AS2706" s="1">
        <v>-520.50675000000001</v>
      </c>
    </row>
    <row r="2707" spans="1:45" x14ac:dyDescent="0.2">
      <c r="A2707">
        <v>2686</v>
      </c>
      <c r="B2707">
        <v>1026</v>
      </c>
      <c r="C2707">
        <v>10.16</v>
      </c>
      <c r="D2707" s="1">
        <v>-527.12310000000002</v>
      </c>
      <c r="E2707">
        <v>2686</v>
      </c>
      <c r="F2707">
        <v>1461</v>
      </c>
      <c r="G2707">
        <v>21.05</v>
      </c>
      <c r="H2707" s="1">
        <v>-511.47102000000001</v>
      </c>
      <c r="I2707">
        <v>2686</v>
      </c>
      <c r="J2707">
        <v>1235</v>
      </c>
      <c r="K2707">
        <v>21.86</v>
      </c>
      <c r="L2707" s="1">
        <v>-518.61788999999999</v>
      </c>
      <c r="M2707">
        <f t="shared" si="40"/>
        <v>20.285399999999992</v>
      </c>
      <c r="N2707">
        <v>2686</v>
      </c>
      <c r="O2707">
        <v>815</v>
      </c>
      <c r="P2707">
        <v>-0.94</v>
      </c>
      <c r="Q2707" s="1">
        <v>-534.99435000000005</v>
      </c>
      <c r="R2707">
        <v>2686</v>
      </c>
      <c r="S2707">
        <v>975</v>
      </c>
      <c r="T2707">
        <v>5.97</v>
      </c>
      <c r="U2707" s="1">
        <v>-528.87330999999995</v>
      </c>
      <c r="V2707">
        <v>2686</v>
      </c>
      <c r="W2707">
        <v>1141</v>
      </c>
      <c r="X2707">
        <v>7.83</v>
      </c>
      <c r="Y2707" s="1">
        <v>-527.43885999999998</v>
      </c>
      <c r="Z2707">
        <v>2686</v>
      </c>
      <c r="AA2707">
        <v>1303</v>
      </c>
      <c r="AB2707">
        <v>20.79</v>
      </c>
      <c r="AC2707" s="1">
        <v>-515.19974000000002</v>
      </c>
      <c r="AD2707">
        <v>2686</v>
      </c>
      <c r="AE2707">
        <v>1321</v>
      </c>
      <c r="AF2707">
        <v>21.1</v>
      </c>
      <c r="AG2707" s="1">
        <v>-518.57685000000004</v>
      </c>
      <c r="AH2707">
        <v>2686</v>
      </c>
      <c r="AI2707">
        <v>1144</v>
      </c>
      <c r="AJ2707">
        <v>12.66</v>
      </c>
      <c r="AK2707" s="1">
        <v>-524.94280000000003</v>
      </c>
      <c r="AL2707">
        <v>2686</v>
      </c>
      <c r="AM2707">
        <v>1091</v>
      </c>
      <c r="AN2707">
        <v>17.84</v>
      </c>
      <c r="AO2707" s="1">
        <v>-520.58092999999997</v>
      </c>
      <c r="AP2707">
        <v>2686</v>
      </c>
      <c r="AQ2707">
        <v>1154</v>
      </c>
      <c r="AR2707">
        <v>19.739999999999998</v>
      </c>
      <c r="AS2707" s="1">
        <v>-519.49188000000004</v>
      </c>
    </row>
    <row r="2708" spans="1:45" x14ac:dyDescent="0.2">
      <c r="A2708">
        <v>2687</v>
      </c>
      <c r="B2708">
        <v>1022</v>
      </c>
      <c r="C2708">
        <v>10.54</v>
      </c>
      <c r="D2708" s="1">
        <v>-527.03836000000001</v>
      </c>
      <c r="E2708">
        <v>2687</v>
      </c>
      <c r="F2708">
        <v>1495</v>
      </c>
      <c r="G2708">
        <v>20.21</v>
      </c>
      <c r="H2708" s="1">
        <v>-512.43447000000003</v>
      </c>
      <c r="I2708">
        <v>2687</v>
      </c>
      <c r="J2708">
        <v>1236</v>
      </c>
      <c r="K2708">
        <v>21.87</v>
      </c>
      <c r="L2708" s="1">
        <v>-518.67970000000003</v>
      </c>
      <c r="M2708">
        <f t="shared" si="40"/>
        <v>20.263699999999993</v>
      </c>
      <c r="N2708">
        <v>2687</v>
      </c>
      <c r="O2708">
        <v>809</v>
      </c>
      <c r="P2708">
        <v>-1.43</v>
      </c>
      <c r="Q2708" s="1">
        <v>-534.82605999999998</v>
      </c>
      <c r="R2708">
        <v>2687</v>
      </c>
      <c r="S2708">
        <v>954</v>
      </c>
      <c r="T2708">
        <v>6.06</v>
      </c>
      <c r="U2708" s="1">
        <v>-528.2577</v>
      </c>
      <c r="V2708">
        <v>2687</v>
      </c>
      <c r="W2708">
        <v>1144</v>
      </c>
      <c r="X2708">
        <v>7.39</v>
      </c>
      <c r="Y2708" s="1">
        <v>-527.51112999999998</v>
      </c>
      <c r="Z2708">
        <v>2687</v>
      </c>
      <c r="AA2708">
        <v>1287</v>
      </c>
      <c r="AB2708">
        <v>20.83</v>
      </c>
      <c r="AC2708" s="1">
        <v>-514.76401999999996</v>
      </c>
      <c r="AD2708">
        <v>2687</v>
      </c>
      <c r="AE2708">
        <v>1300</v>
      </c>
      <c r="AF2708">
        <v>21.17</v>
      </c>
      <c r="AG2708" s="1">
        <v>-517.94484</v>
      </c>
      <c r="AH2708">
        <v>2687</v>
      </c>
      <c r="AI2708">
        <v>1158</v>
      </c>
      <c r="AJ2708">
        <v>12.04</v>
      </c>
      <c r="AK2708" s="1">
        <v>-525.31713999999999</v>
      </c>
      <c r="AL2708">
        <v>2687</v>
      </c>
      <c r="AM2708">
        <v>1093</v>
      </c>
      <c r="AN2708">
        <v>17.440000000000001</v>
      </c>
      <c r="AO2708" s="1">
        <v>-520.65135999999995</v>
      </c>
      <c r="AP2708">
        <v>2687</v>
      </c>
      <c r="AQ2708">
        <v>1131</v>
      </c>
      <c r="AR2708">
        <v>19.89</v>
      </c>
      <c r="AS2708" s="1">
        <v>-518.82503999999994</v>
      </c>
    </row>
    <row r="2709" spans="1:45" x14ac:dyDescent="0.2">
      <c r="A2709">
        <v>2688</v>
      </c>
      <c r="B2709">
        <v>1021</v>
      </c>
      <c r="C2709">
        <v>10.93</v>
      </c>
      <c r="D2709" s="1">
        <v>-526.99474999999995</v>
      </c>
      <c r="E2709">
        <v>2688</v>
      </c>
      <c r="F2709">
        <v>1529</v>
      </c>
      <c r="G2709">
        <v>19.690000000000001</v>
      </c>
      <c r="H2709" s="1">
        <v>-513.43691999999999</v>
      </c>
      <c r="I2709">
        <v>2688</v>
      </c>
      <c r="J2709">
        <v>1245</v>
      </c>
      <c r="K2709">
        <v>21.63</v>
      </c>
      <c r="L2709" s="1">
        <v>-518.94565999999998</v>
      </c>
      <c r="M2709">
        <f t="shared" si="40"/>
        <v>20.245099999999994</v>
      </c>
      <c r="N2709">
        <v>2688</v>
      </c>
      <c r="O2709">
        <v>813</v>
      </c>
      <c r="P2709">
        <v>-1.95</v>
      </c>
      <c r="Q2709" s="1">
        <v>-534.93425000000002</v>
      </c>
      <c r="R2709">
        <v>2688</v>
      </c>
      <c r="S2709">
        <v>944</v>
      </c>
      <c r="T2709">
        <v>5.97</v>
      </c>
      <c r="U2709" s="1">
        <v>-527.96851000000004</v>
      </c>
      <c r="V2709">
        <v>2688</v>
      </c>
      <c r="W2709">
        <v>1141</v>
      </c>
      <c r="X2709">
        <v>7.18</v>
      </c>
      <c r="Y2709" s="1">
        <v>-527.44507999999996</v>
      </c>
      <c r="Z2709">
        <v>2688</v>
      </c>
      <c r="AA2709">
        <v>1278</v>
      </c>
      <c r="AB2709">
        <v>21.11</v>
      </c>
      <c r="AC2709" s="1">
        <v>-514.49094000000002</v>
      </c>
      <c r="AD2709">
        <v>2688</v>
      </c>
      <c r="AE2709">
        <v>1282</v>
      </c>
      <c r="AF2709">
        <v>21.46</v>
      </c>
      <c r="AG2709" s="1">
        <v>-517.42772000000002</v>
      </c>
      <c r="AH2709">
        <v>2688</v>
      </c>
      <c r="AI2709">
        <v>1177</v>
      </c>
      <c r="AJ2709">
        <v>11.37</v>
      </c>
      <c r="AK2709" s="1">
        <v>-525.86185</v>
      </c>
      <c r="AL2709">
        <v>2688</v>
      </c>
      <c r="AM2709">
        <v>1092</v>
      </c>
      <c r="AN2709">
        <v>17.010000000000002</v>
      </c>
      <c r="AO2709" s="1">
        <v>-520.62463000000002</v>
      </c>
      <c r="AP2709">
        <v>2688</v>
      </c>
      <c r="AQ2709">
        <v>1132</v>
      </c>
      <c r="AR2709">
        <v>19.72</v>
      </c>
      <c r="AS2709" s="1">
        <v>-518.85775999999998</v>
      </c>
    </row>
    <row r="2710" spans="1:45" x14ac:dyDescent="0.2">
      <c r="A2710">
        <v>2689</v>
      </c>
      <c r="B2710">
        <v>1025</v>
      </c>
      <c r="C2710">
        <v>11.24</v>
      </c>
      <c r="D2710" s="1">
        <v>-527.09441000000004</v>
      </c>
      <c r="E2710">
        <v>2689</v>
      </c>
      <c r="F2710">
        <v>1546</v>
      </c>
      <c r="G2710">
        <v>19.8</v>
      </c>
      <c r="H2710" s="1">
        <v>-513.91548</v>
      </c>
      <c r="I2710">
        <v>2689</v>
      </c>
      <c r="J2710">
        <v>1249</v>
      </c>
      <c r="K2710">
        <v>21.37</v>
      </c>
      <c r="L2710" s="1">
        <v>-519.07141999999999</v>
      </c>
      <c r="M2710">
        <f t="shared" si="40"/>
        <v>20.231399999999994</v>
      </c>
      <c r="N2710">
        <v>2689</v>
      </c>
      <c r="O2710">
        <v>829</v>
      </c>
      <c r="P2710">
        <v>-2.54</v>
      </c>
      <c r="Q2710" s="1">
        <v>-535.38108</v>
      </c>
      <c r="R2710">
        <v>2689</v>
      </c>
      <c r="S2710">
        <v>947</v>
      </c>
      <c r="T2710">
        <v>5.7</v>
      </c>
      <c r="U2710" s="1">
        <v>-528.09105</v>
      </c>
      <c r="V2710">
        <v>2689</v>
      </c>
      <c r="W2710">
        <v>1133</v>
      </c>
      <c r="X2710">
        <v>7.17</v>
      </c>
      <c r="Y2710" s="1">
        <v>-527.20151999999996</v>
      </c>
      <c r="Z2710">
        <v>2689</v>
      </c>
      <c r="AA2710">
        <v>1279</v>
      </c>
      <c r="AB2710">
        <v>21.41</v>
      </c>
      <c r="AC2710" s="1">
        <v>-514.53707999999995</v>
      </c>
      <c r="AD2710">
        <v>2689</v>
      </c>
      <c r="AE2710">
        <v>1278</v>
      </c>
      <c r="AF2710">
        <v>21.76</v>
      </c>
      <c r="AG2710" s="1">
        <v>-517.35180000000003</v>
      </c>
      <c r="AH2710">
        <v>2689</v>
      </c>
      <c r="AI2710">
        <v>1197</v>
      </c>
      <c r="AJ2710">
        <v>10.71</v>
      </c>
      <c r="AK2710" s="1">
        <v>-526.44435999999996</v>
      </c>
      <c r="AL2710">
        <v>2689</v>
      </c>
      <c r="AM2710">
        <v>1089</v>
      </c>
      <c r="AN2710">
        <v>16.63</v>
      </c>
      <c r="AO2710" s="1">
        <v>-520.52059999999994</v>
      </c>
      <c r="AP2710">
        <v>2689</v>
      </c>
      <c r="AQ2710">
        <v>1156</v>
      </c>
      <c r="AR2710">
        <v>19.14</v>
      </c>
      <c r="AS2710" s="1">
        <v>-519.57767000000001</v>
      </c>
    </row>
    <row r="2711" spans="1:45" x14ac:dyDescent="0.2">
      <c r="A2711">
        <v>2690</v>
      </c>
      <c r="B2711">
        <v>1035</v>
      </c>
      <c r="C2711">
        <v>11.57</v>
      </c>
      <c r="D2711" s="1">
        <v>-527.38896</v>
      </c>
      <c r="E2711">
        <v>2690</v>
      </c>
      <c r="F2711">
        <v>1531</v>
      </c>
      <c r="G2711">
        <v>20.7</v>
      </c>
      <c r="H2711" s="1">
        <v>-513.50311999999997</v>
      </c>
      <c r="I2711">
        <v>2690</v>
      </c>
      <c r="J2711">
        <v>1245</v>
      </c>
      <c r="K2711">
        <v>21.05</v>
      </c>
      <c r="L2711" s="1">
        <v>-518.93942000000004</v>
      </c>
      <c r="M2711">
        <f t="shared" si="40"/>
        <v>20.219999999999992</v>
      </c>
      <c r="N2711">
        <v>2690</v>
      </c>
      <c r="O2711">
        <v>850</v>
      </c>
      <c r="P2711">
        <v>-3.04</v>
      </c>
      <c r="Q2711" s="1">
        <v>-535.95929000000001</v>
      </c>
      <c r="R2711">
        <v>2690</v>
      </c>
      <c r="S2711">
        <v>956</v>
      </c>
      <c r="T2711">
        <v>5.43</v>
      </c>
      <c r="U2711" s="1">
        <v>-528.35860000000002</v>
      </c>
      <c r="V2711">
        <v>2690</v>
      </c>
      <c r="W2711">
        <v>1131</v>
      </c>
      <c r="X2711">
        <v>7.22</v>
      </c>
      <c r="Y2711" s="1">
        <v>-527.11824000000001</v>
      </c>
      <c r="Z2711">
        <v>2690</v>
      </c>
      <c r="AA2711">
        <v>1291</v>
      </c>
      <c r="AB2711">
        <v>21.81</v>
      </c>
      <c r="AC2711" s="1">
        <v>-514.90213000000006</v>
      </c>
      <c r="AD2711">
        <v>2690</v>
      </c>
      <c r="AE2711">
        <v>1274</v>
      </c>
      <c r="AF2711">
        <v>22.19</v>
      </c>
      <c r="AG2711" s="1">
        <v>-517.25639000000001</v>
      </c>
      <c r="AH2711">
        <v>2690</v>
      </c>
      <c r="AI2711">
        <v>1206</v>
      </c>
      <c r="AJ2711">
        <v>10.29</v>
      </c>
      <c r="AK2711" s="1">
        <v>-526.69066999999995</v>
      </c>
      <c r="AL2711">
        <v>2690</v>
      </c>
      <c r="AM2711">
        <v>1090</v>
      </c>
      <c r="AN2711">
        <v>16.27</v>
      </c>
      <c r="AO2711" s="1">
        <v>-520.55435</v>
      </c>
      <c r="AP2711">
        <v>2690</v>
      </c>
      <c r="AQ2711">
        <v>1187</v>
      </c>
      <c r="AR2711">
        <v>18.66</v>
      </c>
      <c r="AS2711" s="1">
        <v>-520.45564999999999</v>
      </c>
    </row>
    <row r="2712" spans="1:45" x14ac:dyDescent="0.2">
      <c r="A2712">
        <v>2691</v>
      </c>
      <c r="B2712">
        <v>1045</v>
      </c>
      <c r="C2712">
        <v>11.88</v>
      </c>
      <c r="D2712" s="1">
        <v>-527.69174999999996</v>
      </c>
      <c r="E2712">
        <v>2691</v>
      </c>
      <c r="F2712">
        <v>1491</v>
      </c>
      <c r="G2712">
        <v>22.12</v>
      </c>
      <c r="H2712" s="1">
        <v>-512.32812000000001</v>
      </c>
      <c r="I2712">
        <v>2691</v>
      </c>
      <c r="J2712">
        <v>1237</v>
      </c>
      <c r="K2712">
        <v>20.6</v>
      </c>
      <c r="L2712" s="1">
        <v>-518.71546999999998</v>
      </c>
      <c r="M2712">
        <f t="shared" si="40"/>
        <v>20.205799999999993</v>
      </c>
      <c r="N2712">
        <v>2691</v>
      </c>
      <c r="O2712">
        <v>868</v>
      </c>
      <c r="P2712">
        <v>-3.45</v>
      </c>
      <c r="Q2712" s="1">
        <v>-536.48051999999996</v>
      </c>
      <c r="R2712">
        <v>2691</v>
      </c>
      <c r="S2712">
        <v>964</v>
      </c>
      <c r="T2712">
        <v>5.35</v>
      </c>
      <c r="U2712" s="1">
        <v>-528.56966</v>
      </c>
      <c r="V2712">
        <v>2691</v>
      </c>
      <c r="W2712">
        <v>1141</v>
      </c>
      <c r="X2712">
        <v>7.14</v>
      </c>
      <c r="Y2712" s="1">
        <v>-527.43638999999996</v>
      </c>
      <c r="Z2712">
        <v>2691</v>
      </c>
      <c r="AA2712">
        <v>1302</v>
      </c>
      <c r="AB2712">
        <v>22.46</v>
      </c>
      <c r="AC2712" s="1">
        <v>-515.21069999999997</v>
      </c>
      <c r="AD2712">
        <v>2691</v>
      </c>
      <c r="AE2712">
        <v>1262</v>
      </c>
      <c r="AF2712">
        <v>22.64</v>
      </c>
      <c r="AG2712" s="1">
        <v>-516.92505000000006</v>
      </c>
      <c r="AH2712">
        <v>2691</v>
      </c>
      <c r="AI2712">
        <v>1199</v>
      </c>
      <c r="AJ2712">
        <v>10.06</v>
      </c>
      <c r="AK2712" s="1">
        <v>-526.47190000000001</v>
      </c>
      <c r="AL2712">
        <v>2691</v>
      </c>
      <c r="AM2712">
        <v>1100</v>
      </c>
      <c r="AN2712">
        <v>15.84</v>
      </c>
      <c r="AO2712" s="1">
        <v>-520.84331999999995</v>
      </c>
      <c r="AP2712">
        <v>2691</v>
      </c>
      <c r="AQ2712">
        <v>1203</v>
      </c>
      <c r="AR2712">
        <v>18.510000000000002</v>
      </c>
      <c r="AS2712" s="1">
        <v>-520.89908000000003</v>
      </c>
    </row>
    <row r="2713" spans="1:45" x14ac:dyDescent="0.2">
      <c r="A2713">
        <v>2692</v>
      </c>
      <c r="B2713">
        <v>1046</v>
      </c>
      <c r="C2713">
        <v>12.24</v>
      </c>
      <c r="D2713" s="1">
        <v>-527.72251000000006</v>
      </c>
      <c r="E2713">
        <v>2692</v>
      </c>
      <c r="F2713">
        <v>1458</v>
      </c>
      <c r="G2713">
        <v>23.31</v>
      </c>
      <c r="H2713" s="1">
        <v>-511.36525</v>
      </c>
      <c r="I2713">
        <v>2692</v>
      </c>
      <c r="J2713">
        <v>1228</v>
      </c>
      <c r="K2713">
        <v>20.079999999999998</v>
      </c>
      <c r="L2713" s="1">
        <v>-518.47226999999998</v>
      </c>
      <c r="M2713">
        <f t="shared" si="40"/>
        <v>20.18579999999999</v>
      </c>
      <c r="N2713">
        <v>2692</v>
      </c>
      <c r="O2713">
        <v>881</v>
      </c>
      <c r="P2713">
        <v>-3.61</v>
      </c>
      <c r="Q2713" s="1">
        <v>-536.84617000000003</v>
      </c>
      <c r="R2713">
        <v>2692</v>
      </c>
      <c r="S2713">
        <v>974</v>
      </c>
      <c r="T2713">
        <v>5.27</v>
      </c>
      <c r="U2713" s="1">
        <v>-528.83452999999997</v>
      </c>
      <c r="V2713">
        <v>2692</v>
      </c>
      <c r="W2713">
        <v>1154</v>
      </c>
      <c r="X2713">
        <v>7.26</v>
      </c>
      <c r="Y2713" s="1">
        <v>-527.80996000000005</v>
      </c>
      <c r="Z2713">
        <v>2692</v>
      </c>
      <c r="AA2713">
        <v>1301</v>
      </c>
      <c r="AB2713">
        <v>23.2</v>
      </c>
      <c r="AC2713" s="1">
        <v>-515.16630999999995</v>
      </c>
      <c r="AD2713">
        <v>2692</v>
      </c>
      <c r="AE2713">
        <v>1250</v>
      </c>
      <c r="AF2713">
        <v>22.83</v>
      </c>
      <c r="AG2713" s="1">
        <v>-516.58406000000002</v>
      </c>
      <c r="AH2713">
        <v>2692</v>
      </c>
      <c r="AI2713">
        <v>1181</v>
      </c>
      <c r="AJ2713">
        <v>9.98</v>
      </c>
      <c r="AK2713" s="1">
        <v>-525.96516999999994</v>
      </c>
      <c r="AL2713">
        <v>2692</v>
      </c>
      <c r="AM2713">
        <v>1107</v>
      </c>
      <c r="AN2713">
        <v>15.62</v>
      </c>
      <c r="AO2713" s="1">
        <v>-521.08015</v>
      </c>
      <c r="AP2713">
        <v>2692</v>
      </c>
      <c r="AQ2713">
        <v>1200</v>
      </c>
      <c r="AR2713">
        <v>18.72</v>
      </c>
      <c r="AS2713" s="1">
        <v>-520.80421000000001</v>
      </c>
    </row>
    <row r="2714" spans="1:45" x14ac:dyDescent="0.2">
      <c r="A2714">
        <v>2693</v>
      </c>
      <c r="B2714">
        <v>1038</v>
      </c>
      <c r="C2714">
        <v>12.53</v>
      </c>
      <c r="D2714" s="1">
        <v>-527.47756000000004</v>
      </c>
      <c r="E2714">
        <v>2693</v>
      </c>
      <c r="F2714">
        <v>1461</v>
      </c>
      <c r="G2714">
        <v>23.69</v>
      </c>
      <c r="H2714" s="1">
        <v>-511.47201000000001</v>
      </c>
      <c r="I2714">
        <v>2693</v>
      </c>
      <c r="J2714">
        <v>1214</v>
      </c>
      <c r="K2714">
        <v>19.68</v>
      </c>
      <c r="L2714" s="1">
        <v>-518.09137999999996</v>
      </c>
      <c r="M2714">
        <f t="shared" si="40"/>
        <v>20.161799999999989</v>
      </c>
      <c r="N2714">
        <v>2693</v>
      </c>
      <c r="O2714">
        <v>884</v>
      </c>
      <c r="P2714">
        <v>-3.51</v>
      </c>
      <c r="Q2714" s="1">
        <v>-536.93847000000005</v>
      </c>
      <c r="R2714">
        <v>2693</v>
      </c>
      <c r="S2714">
        <v>990</v>
      </c>
      <c r="T2714">
        <v>5.22</v>
      </c>
      <c r="U2714" s="1">
        <v>-529.28612999999996</v>
      </c>
      <c r="V2714">
        <v>2693</v>
      </c>
      <c r="W2714">
        <v>1155</v>
      </c>
      <c r="X2714">
        <v>7.48</v>
      </c>
      <c r="Y2714" s="1">
        <v>-527.86171999999999</v>
      </c>
      <c r="Z2714">
        <v>2693</v>
      </c>
      <c r="AA2714">
        <v>1294</v>
      </c>
      <c r="AB2714">
        <v>23.84</v>
      </c>
      <c r="AC2714" s="1">
        <v>-514.95433000000003</v>
      </c>
      <c r="AD2714">
        <v>2693</v>
      </c>
      <c r="AE2714">
        <v>1240</v>
      </c>
      <c r="AF2714">
        <v>22.66</v>
      </c>
      <c r="AG2714" s="1">
        <v>-516.28944999999999</v>
      </c>
      <c r="AH2714">
        <v>2693</v>
      </c>
      <c r="AI2714">
        <v>1162</v>
      </c>
      <c r="AJ2714">
        <v>10</v>
      </c>
      <c r="AK2714" s="1">
        <v>-525.43020000000001</v>
      </c>
      <c r="AL2714">
        <v>2693</v>
      </c>
      <c r="AM2714">
        <v>1098</v>
      </c>
      <c r="AN2714">
        <v>15.82</v>
      </c>
      <c r="AO2714" s="1">
        <v>-520.81329000000005</v>
      </c>
      <c r="AP2714">
        <v>2693</v>
      </c>
      <c r="AQ2714">
        <v>1195</v>
      </c>
      <c r="AR2714">
        <v>19.03</v>
      </c>
      <c r="AS2714" s="1">
        <v>-520.64458999999999</v>
      </c>
    </row>
    <row r="2715" spans="1:45" x14ac:dyDescent="0.2">
      <c r="A2715">
        <v>2694</v>
      </c>
      <c r="B2715">
        <v>1028</v>
      </c>
      <c r="C2715">
        <v>12.6</v>
      </c>
      <c r="D2715" s="1">
        <v>-527.18298000000004</v>
      </c>
      <c r="E2715">
        <v>2694</v>
      </c>
      <c r="F2715">
        <v>1489</v>
      </c>
      <c r="G2715">
        <v>23.53</v>
      </c>
      <c r="H2715" s="1">
        <v>-512.29440999999997</v>
      </c>
      <c r="I2715">
        <v>2694</v>
      </c>
      <c r="J2715">
        <v>1197</v>
      </c>
      <c r="K2715">
        <v>19.62</v>
      </c>
      <c r="L2715" s="1">
        <v>-517.59452999999996</v>
      </c>
      <c r="M2715">
        <f t="shared" si="40"/>
        <v>20.138699999999989</v>
      </c>
      <c r="N2715">
        <v>2694</v>
      </c>
      <c r="O2715">
        <v>872</v>
      </c>
      <c r="P2715">
        <v>-3.16</v>
      </c>
      <c r="Q2715" s="1">
        <v>-536.61809000000005</v>
      </c>
      <c r="R2715">
        <v>2694</v>
      </c>
      <c r="S2715">
        <v>1008</v>
      </c>
      <c r="T2715">
        <v>5.28</v>
      </c>
      <c r="U2715" s="1">
        <v>-529.79759999999999</v>
      </c>
      <c r="V2715">
        <v>2694</v>
      </c>
      <c r="W2715">
        <v>1140</v>
      </c>
      <c r="X2715">
        <v>7.84</v>
      </c>
      <c r="Y2715" s="1">
        <v>-527.41417000000001</v>
      </c>
      <c r="Z2715">
        <v>2694</v>
      </c>
      <c r="AA2715">
        <v>1298</v>
      </c>
      <c r="AB2715">
        <v>23.99</v>
      </c>
      <c r="AC2715" s="1">
        <v>-515.05448000000001</v>
      </c>
      <c r="AD2715">
        <v>2694</v>
      </c>
      <c r="AE2715">
        <v>1232</v>
      </c>
      <c r="AF2715">
        <v>22.16</v>
      </c>
      <c r="AG2715" s="1">
        <v>-516.04411000000005</v>
      </c>
      <c r="AH2715">
        <v>2694</v>
      </c>
      <c r="AI2715">
        <v>1148</v>
      </c>
      <c r="AJ2715">
        <v>9.85</v>
      </c>
      <c r="AK2715" s="1">
        <v>-525.04178999999999</v>
      </c>
      <c r="AL2715">
        <v>2694</v>
      </c>
      <c r="AM2715">
        <v>1072</v>
      </c>
      <c r="AN2715">
        <v>16.3</v>
      </c>
      <c r="AO2715" s="1">
        <v>-520.05562999999995</v>
      </c>
      <c r="AP2715">
        <v>2694</v>
      </c>
      <c r="AQ2715">
        <v>1201</v>
      </c>
      <c r="AR2715">
        <v>19.170000000000002</v>
      </c>
      <c r="AS2715" s="1">
        <v>-520.84385999999995</v>
      </c>
    </row>
    <row r="2716" spans="1:45" x14ac:dyDescent="0.2">
      <c r="A2716">
        <v>2695</v>
      </c>
      <c r="B2716">
        <v>1023</v>
      </c>
      <c r="C2716">
        <v>12.37</v>
      </c>
      <c r="D2716" s="1">
        <v>-527.04921999999999</v>
      </c>
      <c r="E2716">
        <v>2695</v>
      </c>
      <c r="F2716">
        <v>1521</v>
      </c>
      <c r="G2716">
        <v>23.24</v>
      </c>
      <c r="H2716" s="1">
        <v>-513.18137999999999</v>
      </c>
      <c r="I2716">
        <v>2695</v>
      </c>
      <c r="J2716">
        <v>1177</v>
      </c>
      <c r="K2716">
        <v>19.87</v>
      </c>
      <c r="L2716" s="1">
        <v>-517.06263999999999</v>
      </c>
      <c r="M2716">
        <f t="shared" si="40"/>
        <v>20.122399999999988</v>
      </c>
      <c r="N2716">
        <v>2695</v>
      </c>
      <c r="O2716">
        <v>850</v>
      </c>
      <c r="P2716">
        <v>-2.64</v>
      </c>
      <c r="Q2716" s="1">
        <v>-535.97364000000005</v>
      </c>
      <c r="R2716">
        <v>2695</v>
      </c>
      <c r="S2716">
        <v>1019</v>
      </c>
      <c r="T2716">
        <v>5.5</v>
      </c>
      <c r="U2716" s="1">
        <v>-530.10590000000002</v>
      </c>
      <c r="V2716">
        <v>2695</v>
      </c>
      <c r="W2716">
        <v>1116</v>
      </c>
      <c r="X2716">
        <v>8.1</v>
      </c>
      <c r="Y2716" s="1">
        <v>-526.70870000000002</v>
      </c>
      <c r="Z2716">
        <v>2695</v>
      </c>
      <c r="AA2716">
        <v>1324</v>
      </c>
      <c r="AB2716">
        <v>23.46</v>
      </c>
      <c r="AC2716" s="1">
        <v>-515.78456000000006</v>
      </c>
      <c r="AD2716">
        <v>2695</v>
      </c>
      <c r="AE2716">
        <v>1233</v>
      </c>
      <c r="AF2716">
        <v>21.44</v>
      </c>
      <c r="AG2716" s="1">
        <v>-516.09659999999997</v>
      </c>
      <c r="AH2716">
        <v>2695</v>
      </c>
      <c r="AI2716">
        <v>1143</v>
      </c>
      <c r="AJ2716">
        <v>9.6300000000000008</v>
      </c>
      <c r="AK2716" s="1">
        <v>-524.89152000000001</v>
      </c>
      <c r="AL2716">
        <v>2695</v>
      </c>
      <c r="AM2716">
        <v>1055</v>
      </c>
      <c r="AN2716">
        <v>16.579999999999998</v>
      </c>
      <c r="AO2716" s="1">
        <v>-519.52526</v>
      </c>
      <c r="AP2716">
        <v>2695</v>
      </c>
      <c r="AQ2716">
        <v>1207</v>
      </c>
      <c r="AR2716">
        <v>19.45</v>
      </c>
      <c r="AS2716" s="1">
        <v>-521.06812000000002</v>
      </c>
    </row>
    <row r="2717" spans="1:45" x14ac:dyDescent="0.2">
      <c r="A2717">
        <v>2696</v>
      </c>
      <c r="B2717">
        <v>1024</v>
      </c>
      <c r="C2717">
        <v>11.83</v>
      </c>
      <c r="D2717" s="1">
        <v>-527.09223999999995</v>
      </c>
      <c r="E2717">
        <v>2696</v>
      </c>
      <c r="F2717">
        <v>1550</v>
      </c>
      <c r="G2717">
        <v>22.93</v>
      </c>
      <c r="H2717" s="1">
        <v>-513.98815999999999</v>
      </c>
      <c r="I2717">
        <v>2696</v>
      </c>
      <c r="J2717">
        <v>1156</v>
      </c>
      <c r="K2717">
        <v>20.53</v>
      </c>
      <c r="L2717" s="1">
        <v>-516.46622000000002</v>
      </c>
      <c r="M2717">
        <f t="shared" si="40"/>
        <v>20.119499999999988</v>
      </c>
      <c r="N2717">
        <v>2696</v>
      </c>
      <c r="O2717">
        <v>834</v>
      </c>
      <c r="P2717">
        <v>-2.34</v>
      </c>
      <c r="Q2717" s="1">
        <v>-535.49126000000001</v>
      </c>
      <c r="R2717">
        <v>2696</v>
      </c>
      <c r="S2717">
        <v>1018</v>
      </c>
      <c r="T2717">
        <v>5.97</v>
      </c>
      <c r="U2717" s="1">
        <v>-530.07763</v>
      </c>
      <c r="V2717">
        <v>2696</v>
      </c>
      <c r="W2717">
        <v>1101</v>
      </c>
      <c r="X2717">
        <v>7.88</v>
      </c>
      <c r="Y2717" s="1">
        <v>-526.28517999999997</v>
      </c>
      <c r="Z2717">
        <v>2696</v>
      </c>
      <c r="AA2717">
        <v>1363</v>
      </c>
      <c r="AB2717">
        <v>22.55</v>
      </c>
      <c r="AC2717" s="1">
        <v>-516.90698999999995</v>
      </c>
      <c r="AD2717">
        <v>2696</v>
      </c>
      <c r="AE2717">
        <v>1244</v>
      </c>
      <c r="AF2717">
        <v>20.75</v>
      </c>
      <c r="AG2717" s="1">
        <v>-516.39428999999996</v>
      </c>
      <c r="AH2717">
        <v>2696</v>
      </c>
      <c r="AI2717">
        <v>1147</v>
      </c>
      <c r="AJ2717">
        <v>9.19</v>
      </c>
      <c r="AK2717" s="1">
        <v>-525.01417000000004</v>
      </c>
      <c r="AL2717">
        <v>2696</v>
      </c>
      <c r="AM2717">
        <v>1064</v>
      </c>
      <c r="AN2717">
        <v>16.37</v>
      </c>
      <c r="AO2717" s="1">
        <v>-519.83169999999996</v>
      </c>
      <c r="AP2717">
        <v>2696</v>
      </c>
      <c r="AQ2717">
        <v>1192</v>
      </c>
      <c r="AR2717">
        <v>20.149999999999999</v>
      </c>
      <c r="AS2717" s="1">
        <v>-520.62955999999997</v>
      </c>
    </row>
    <row r="2718" spans="1:45" x14ac:dyDescent="0.2">
      <c r="A2718">
        <v>2697</v>
      </c>
      <c r="B2718">
        <v>1028</v>
      </c>
      <c r="C2718">
        <v>11.22</v>
      </c>
      <c r="D2718" s="1">
        <v>-527.19939999999997</v>
      </c>
      <c r="E2718">
        <v>2697</v>
      </c>
      <c r="F2718">
        <v>1576</v>
      </c>
      <c r="G2718">
        <v>22.63</v>
      </c>
      <c r="H2718" s="1">
        <v>-514.70762999999999</v>
      </c>
      <c r="I2718">
        <v>2697</v>
      </c>
      <c r="J2718">
        <v>1138</v>
      </c>
      <c r="K2718">
        <v>21.25</v>
      </c>
      <c r="L2718" s="1">
        <v>-515.94893000000002</v>
      </c>
      <c r="M2718">
        <f t="shared" si="40"/>
        <v>20.129599999999989</v>
      </c>
      <c r="N2718">
        <v>2697</v>
      </c>
      <c r="O2718">
        <v>832</v>
      </c>
      <c r="P2718">
        <v>-2.29</v>
      </c>
      <c r="Q2718" s="1">
        <v>-535.45469000000003</v>
      </c>
      <c r="R2718">
        <v>2697</v>
      </c>
      <c r="S2718">
        <v>1005</v>
      </c>
      <c r="T2718">
        <v>6.62</v>
      </c>
      <c r="U2718" s="1">
        <v>-529.72582</v>
      </c>
      <c r="V2718">
        <v>2697</v>
      </c>
      <c r="W2718">
        <v>1099</v>
      </c>
      <c r="X2718">
        <v>7.38</v>
      </c>
      <c r="Y2718" s="1">
        <v>-526.24854000000005</v>
      </c>
      <c r="Z2718">
        <v>2697</v>
      </c>
      <c r="AA2718">
        <v>1400</v>
      </c>
      <c r="AB2718">
        <v>21.54</v>
      </c>
      <c r="AC2718" s="1">
        <v>-517.93924000000004</v>
      </c>
      <c r="AD2718">
        <v>2697</v>
      </c>
      <c r="AE2718">
        <v>1255</v>
      </c>
      <c r="AF2718">
        <v>20.28</v>
      </c>
      <c r="AG2718" s="1">
        <v>-516.69650999999999</v>
      </c>
      <c r="AH2718">
        <v>2697</v>
      </c>
      <c r="AI2718">
        <v>1153</v>
      </c>
      <c r="AJ2718">
        <v>8.67</v>
      </c>
      <c r="AK2718" s="1">
        <v>-525.20335</v>
      </c>
      <c r="AL2718">
        <v>2697</v>
      </c>
      <c r="AM2718">
        <v>1087</v>
      </c>
      <c r="AN2718">
        <v>15.97</v>
      </c>
      <c r="AO2718" s="1">
        <v>-520.50178000000005</v>
      </c>
      <c r="AP2718">
        <v>2697</v>
      </c>
      <c r="AQ2718">
        <v>1162</v>
      </c>
      <c r="AR2718">
        <v>20.95</v>
      </c>
      <c r="AS2718" s="1">
        <v>-519.72806000000003</v>
      </c>
    </row>
    <row r="2719" spans="1:45" x14ac:dyDescent="0.2">
      <c r="A2719">
        <v>2698</v>
      </c>
      <c r="B2719">
        <v>1028</v>
      </c>
      <c r="C2719">
        <v>10.6</v>
      </c>
      <c r="D2719" s="1">
        <v>-527.21831999999995</v>
      </c>
      <c r="E2719">
        <v>2698</v>
      </c>
      <c r="F2719">
        <v>1593</v>
      </c>
      <c r="G2719">
        <v>22.56</v>
      </c>
      <c r="H2719" s="1">
        <v>-515.17911000000004</v>
      </c>
      <c r="I2719">
        <v>2698</v>
      </c>
      <c r="J2719">
        <v>1130</v>
      </c>
      <c r="K2719">
        <v>21.86</v>
      </c>
      <c r="L2719" s="1">
        <v>-515.72940000000006</v>
      </c>
      <c r="M2719">
        <f t="shared" si="40"/>
        <v>20.149399999999989</v>
      </c>
      <c r="N2719">
        <v>2698</v>
      </c>
      <c r="O2719">
        <v>838</v>
      </c>
      <c r="P2719">
        <v>-2.41</v>
      </c>
      <c r="Q2719" s="1">
        <v>-535.63109999999995</v>
      </c>
      <c r="R2719">
        <v>2698</v>
      </c>
      <c r="S2719">
        <v>985</v>
      </c>
      <c r="T2719">
        <v>7.38</v>
      </c>
      <c r="U2719" s="1">
        <v>-529.13568999999995</v>
      </c>
      <c r="V2719">
        <v>2698</v>
      </c>
      <c r="W2719">
        <v>1102</v>
      </c>
      <c r="X2719">
        <v>6.76</v>
      </c>
      <c r="Y2719" s="1">
        <v>-526.34445000000005</v>
      </c>
      <c r="Z2719">
        <v>2698</v>
      </c>
      <c r="AA2719">
        <v>1424</v>
      </c>
      <c r="AB2719">
        <v>20.79</v>
      </c>
      <c r="AC2719" s="1">
        <v>-518.63034000000005</v>
      </c>
      <c r="AD2719">
        <v>2698</v>
      </c>
      <c r="AE2719">
        <v>1269</v>
      </c>
      <c r="AF2719">
        <v>19.97</v>
      </c>
      <c r="AG2719" s="1">
        <v>-517.06170999999995</v>
      </c>
      <c r="AH2719">
        <v>2698</v>
      </c>
      <c r="AI2719">
        <v>1151</v>
      </c>
      <c r="AJ2719">
        <v>8.26</v>
      </c>
      <c r="AK2719" s="1">
        <v>-525.14359000000002</v>
      </c>
      <c r="AL2719">
        <v>2698</v>
      </c>
      <c r="AM2719">
        <v>1102</v>
      </c>
      <c r="AN2719">
        <v>15.76</v>
      </c>
      <c r="AO2719" s="1">
        <v>-520.91823999999997</v>
      </c>
      <c r="AP2719">
        <v>2698</v>
      </c>
      <c r="AQ2719">
        <v>1148</v>
      </c>
      <c r="AR2719">
        <v>21.32</v>
      </c>
      <c r="AS2719" s="1">
        <v>-519.30598999999995</v>
      </c>
    </row>
    <row r="2720" spans="1:45" x14ac:dyDescent="0.2">
      <c r="A2720">
        <v>2699</v>
      </c>
      <c r="B2720">
        <v>1023</v>
      </c>
      <c r="C2720">
        <v>10.1</v>
      </c>
      <c r="D2720" s="1">
        <v>-527.07196999999996</v>
      </c>
      <c r="E2720">
        <v>2699</v>
      </c>
      <c r="F2720">
        <v>1593</v>
      </c>
      <c r="G2720">
        <v>22.68</v>
      </c>
      <c r="H2720" s="1">
        <v>-515.18732</v>
      </c>
      <c r="I2720">
        <v>2699</v>
      </c>
      <c r="J2720">
        <v>1137</v>
      </c>
      <c r="K2720">
        <v>22.19</v>
      </c>
      <c r="L2720" s="1">
        <v>-515.91079000000002</v>
      </c>
      <c r="M2720">
        <f t="shared" si="40"/>
        <v>20.172299999999993</v>
      </c>
      <c r="N2720">
        <v>2699</v>
      </c>
      <c r="O2720">
        <v>842</v>
      </c>
      <c r="P2720">
        <v>-2.4300000000000002</v>
      </c>
      <c r="Q2720" s="1">
        <v>-535.75912000000005</v>
      </c>
      <c r="R2720">
        <v>2699</v>
      </c>
      <c r="S2720">
        <v>966</v>
      </c>
      <c r="T2720">
        <v>7.96</v>
      </c>
      <c r="U2720" s="1">
        <v>-528.60481000000004</v>
      </c>
      <c r="V2720">
        <v>2699</v>
      </c>
      <c r="W2720">
        <v>1102</v>
      </c>
      <c r="X2720">
        <v>6.27</v>
      </c>
      <c r="Y2720" s="1">
        <v>-526.35202000000004</v>
      </c>
      <c r="Z2720">
        <v>2699</v>
      </c>
      <c r="AA2720">
        <v>1430</v>
      </c>
      <c r="AB2720">
        <v>20.48</v>
      </c>
      <c r="AC2720" s="1">
        <v>-518.78007000000002</v>
      </c>
      <c r="AD2720">
        <v>2699</v>
      </c>
      <c r="AE2720">
        <v>1301</v>
      </c>
      <c r="AF2720">
        <v>19.57</v>
      </c>
      <c r="AG2720" s="1">
        <v>-517.93937000000005</v>
      </c>
      <c r="AH2720">
        <v>2699</v>
      </c>
      <c r="AI2720">
        <v>1144</v>
      </c>
      <c r="AJ2720">
        <v>7.84</v>
      </c>
      <c r="AK2720" s="1">
        <v>-524.92453</v>
      </c>
      <c r="AL2720">
        <v>2699</v>
      </c>
      <c r="AM2720">
        <v>1108</v>
      </c>
      <c r="AN2720">
        <v>15.72</v>
      </c>
      <c r="AO2720" s="1">
        <v>-521.04758000000004</v>
      </c>
      <c r="AP2720">
        <v>2699</v>
      </c>
      <c r="AQ2720">
        <v>1154</v>
      </c>
      <c r="AR2720">
        <v>21.32</v>
      </c>
      <c r="AS2720" s="1">
        <v>-519.53288999999995</v>
      </c>
    </row>
    <row r="2721" spans="1:45" x14ac:dyDescent="0.2">
      <c r="A2721">
        <v>2700</v>
      </c>
      <c r="B2721">
        <v>1017</v>
      </c>
      <c r="C2721">
        <v>9.6</v>
      </c>
      <c r="D2721" s="1">
        <v>-526.88657000000001</v>
      </c>
      <c r="E2721">
        <v>2700</v>
      </c>
      <c r="F2721">
        <v>1578</v>
      </c>
      <c r="G2721">
        <v>22.92</v>
      </c>
      <c r="H2721" s="1">
        <v>-514.74573999999996</v>
      </c>
      <c r="I2721">
        <v>2700</v>
      </c>
      <c r="J2721">
        <v>1161</v>
      </c>
      <c r="K2721">
        <v>22.12</v>
      </c>
      <c r="L2721" s="1">
        <v>-516.58407</v>
      </c>
      <c r="M2721">
        <f t="shared" si="40"/>
        <v>20.192299999999992</v>
      </c>
      <c r="N2721">
        <v>2700</v>
      </c>
      <c r="O2721">
        <v>844</v>
      </c>
      <c r="P2721">
        <v>-2.38</v>
      </c>
      <c r="Q2721" s="1">
        <v>-535.80990999999995</v>
      </c>
      <c r="R2721">
        <v>2700</v>
      </c>
      <c r="S2721">
        <v>962</v>
      </c>
      <c r="T2721">
        <v>8.25</v>
      </c>
      <c r="U2721" s="1">
        <v>-528.47871999999995</v>
      </c>
      <c r="V2721">
        <v>2700</v>
      </c>
      <c r="W2721">
        <v>1095</v>
      </c>
      <c r="X2721">
        <v>6.11</v>
      </c>
      <c r="Y2721" s="1">
        <v>-526.15796999999998</v>
      </c>
      <c r="Z2721">
        <v>2700</v>
      </c>
      <c r="AA2721">
        <v>1415</v>
      </c>
      <c r="AB2721">
        <v>20.43</v>
      </c>
      <c r="AC2721" s="1">
        <v>-518.35213999999996</v>
      </c>
      <c r="AD2721">
        <v>2700</v>
      </c>
      <c r="AE2721">
        <v>1357</v>
      </c>
      <c r="AF2721">
        <v>18.809999999999999</v>
      </c>
      <c r="AG2721" s="1">
        <v>-519.52968999999996</v>
      </c>
      <c r="AH2721">
        <v>2700</v>
      </c>
      <c r="AI2721">
        <v>1140</v>
      </c>
      <c r="AJ2721">
        <v>7.42</v>
      </c>
      <c r="AK2721" s="1">
        <v>-524.80961000000002</v>
      </c>
      <c r="AL2721">
        <v>2700</v>
      </c>
      <c r="AM2721">
        <v>1112</v>
      </c>
      <c r="AN2721">
        <v>15.66</v>
      </c>
      <c r="AO2721" s="1">
        <v>-521.15617999999995</v>
      </c>
      <c r="AP2721">
        <v>2700</v>
      </c>
      <c r="AQ2721">
        <v>1161</v>
      </c>
      <c r="AR2721">
        <v>21.32</v>
      </c>
      <c r="AS2721" s="1">
        <v>-519.77463</v>
      </c>
    </row>
    <row r="2722" spans="1:45" x14ac:dyDescent="0.2">
      <c r="A2722">
        <v>2701</v>
      </c>
      <c r="B2722">
        <v>1020</v>
      </c>
      <c r="C2722">
        <v>8.98</v>
      </c>
      <c r="D2722" s="1">
        <v>-526.96600999999998</v>
      </c>
      <c r="E2722">
        <v>2701</v>
      </c>
      <c r="F2722">
        <v>1558</v>
      </c>
      <c r="G2722">
        <v>23.1</v>
      </c>
      <c r="H2722" s="1">
        <v>-514.17402000000004</v>
      </c>
      <c r="I2722">
        <v>2701</v>
      </c>
      <c r="J2722">
        <v>1197</v>
      </c>
      <c r="K2722">
        <v>21.73</v>
      </c>
      <c r="L2722" s="1">
        <v>-517.59585000000004</v>
      </c>
      <c r="M2722">
        <f t="shared" si="40"/>
        <v>20.206799999999991</v>
      </c>
      <c r="N2722">
        <v>2701</v>
      </c>
      <c r="O2722">
        <v>847</v>
      </c>
      <c r="P2722">
        <v>-2.34</v>
      </c>
      <c r="Q2722" s="1">
        <v>-535.87567000000001</v>
      </c>
      <c r="R2722">
        <v>2701</v>
      </c>
      <c r="S2722">
        <v>970</v>
      </c>
      <c r="T2722">
        <v>8.2200000000000006</v>
      </c>
      <c r="U2722" s="1">
        <v>-528.73607000000004</v>
      </c>
      <c r="V2722">
        <v>2701</v>
      </c>
      <c r="W2722">
        <v>1082</v>
      </c>
      <c r="X2722">
        <v>6.24</v>
      </c>
      <c r="Y2722" s="1">
        <v>-525.79526999999996</v>
      </c>
      <c r="Z2722">
        <v>2701</v>
      </c>
      <c r="AA2722">
        <v>1395</v>
      </c>
      <c r="AB2722">
        <v>20.55</v>
      </c>
      <c r="AC2722" s="1">
        <v>-517.74770000000001</v>
      </c>
      <c r="AD2722">
        <v>2701</v>
      </c>
      <c r="AE2722">
        <v>1416</v>
      </c>
      <c r="AF2722">
        <v>18.079999999999998</v>
      </c>
      <c r="AG2722" s="1">
        <v>-521.20834000000002</v>
      </c>
      <c r="AH2722">
        <v>2701</v>
      </c>
      <c r="AI2722">
        <v>1138</v>
      </c>
      <c r="AJ2722">
        <v>7.13</v>
      </c>
      <c r="AK2722" s="1">
        <v>-524.79034999999999</v>
      </c>
      <c r="AL2722">
        <v>2701</v>
      </c>
      <c r="AM2722">
        <v>1120</v>
      </c>
      <c r="AN2722">
        <v>15.62</v>
      </c>
      <c r="AO2722" s="1">
        <v>-521.38124000000005</v>
      </c>
      <c r="AP2722">
        <v>2701</v>
      </c>
      <c r="AQ2722">
        <v>1147</v>
      </c>
      <c r="AR2722">
        <v>21.69</v>
      </c>
      <c r="AS2722" s="1">
        <v>-519.36911999999995</v>
      </c>
    </row>
    <row r="2723" spans="1:45" x14ac:dyDescent="0.2">
      <c r="A2723">
        <v>2702</v>
      </c>
      <c r="B2723">
        <v>1033</v>
      </c>
      <c r="C2723">
        <v>8.42</v>
      </c>
      <c r="D2723" s="1">
        <v>-527.34708999999998</v>
      </c>
      <c r="E2723">
        <v>2702</v>
      </c>
      <c r="F2723">
        <v>1538</v>
      </c>
      <c r="G2723">
        <v>23.02</v>
      </c>
      <c r="H2723" s="1">
        <v>-513.60871999999995</v>
      </c>
      <c r="I2723">
        <v>2702</v>
      </c>
      <c r="J2723">
        <v>1229</v>
      </c>
      <c r="K2723">
        <v>21.28</v>
      </c>
      <c r="L2723" s="1">
        <v>-518.50121000000001</v>
      </c>
      <c r="M2723">
        <f t="shared" si="40"/>
        <v>20.215699999999991</v>
      </c>
      <c r="N2723">
        <v>2702</v>
      </c>
      <c r="O2723">
        <v>852</v>
      </c>
      <c r="P2723">
        <v>-2.29</v>
      </c>
      <c r="Q2723" s="1">
        <v>-536.03692000000001</v>
      </c>
      <c r="R2723">
        <v>2702</v>
      </c>
      <c r="S2723">
        <v>983</v>
      </c>
      <c r="T2723">
        <v>8.0299999999999994</v>
      </c>
      <c r="U2723" s="1">
        <v>-529.10428999999999</v>
      </c>
      <c r="V2723">
        <v>2702</v>
      </c>
      <c r="W2723">
        <v>1071</v>
      </c>
      <c r="X2723">
        <v>6.48</v>
      </c>
      <c r="Y2723" s="1">
        <v>-525.47590000000002</v>
      </c>
      <c r="Z2723">
        <v>2702</v>
      </c>
      <c r="AA2723">
        <v>1383</v>
      </c>
      <c r="AB2723">
        <v>20.52</v>
      </c>
      <c r="AC2723" s="1">
        <v>-517.43026999999995</v>
      </c>
      <c r="AD2723">
        <v>2702</v>
      </c>
      <c r="AE2723">
        <v>1449</v>
      </c>
      <c r="AF2723">
        <v>17.84</v>
      </c>
      <c r="AG2723" s="1">
        <v>-522.14689999999996</v>
      </c>
      <c r="AH2723">
        <v>2702</v>
      </c>
      <c r="AI2723">
        <v>1134</v>
      </c>
      <c r="AJ2723">
        <v>7.17</v>
      </c>
      <c r="AK2723" s="1">
        <v>-524.67273</v>
      </c>
      <c r="AL2723">
        <v>2702</v>
      </c>
      <c r="AM2723">
        <v>1131</v>
      </c>
      <c r="AN2723">
        <v>15.58</v>
      </c>
      <c r="AO2723" s="1">
        <v>-521.68910000000005</v>
      </c>
      <c r="AP2723">
        <v>2702</v>
      </c>
      <c r="AQ2723">
        <v>1112</v>
      </c>
      <c r="AR2723">
        <v>22.32</v>
      </c>
      <c r="AS2723" s="1">
        <v>-518.34387000000004</v>
      </c>
    </row>
    <row r="2724" spans="1:45" x14ac:dyDescent="0.2">
      <c r="A2724">
        <v>2703</v>
      </c>
      <c r="B2724">
        <v>1041</v>
      </c>
      <c r="C2724">
        <v>8.16</v>
      </c>
      <c r="D2724" s="1">
        <v>-527.60302000000001</v>
      </c>
      <c r="E2724">
        <v>2703</v>
      </c>
      <c r="F2724">
        <v>1517</v>
      </c>
      <c r="G2724">
        <v>22.88</v>
      </c>
      <c r="H2724" s="1">
        <v>-513.03562999999997</v>
      </c>
      <c r="I2724">
        <v>2703</v>
      </c>
      <c r="J2724">
        <v>1242</v>
      </c>
      <c r="K2724">
        <v>21.03</v>
      </c>
      <c r="L2724" s="1">
        <v>-518.86527999999998</v>
      </c>
      <c r="M2724">
        <f t="shared" si="40"/>
        <v>20.220499999999991</v>
      </c>
      <c r="N2724">
        <v>2703</v>
      </c>
      <c r="O2724">
        <v>860</v>
      </c>
      <c r="P2724">
        <v>-2.2599999999999998</v>
      </c>
      <c r="Q2724" s="1">
        <v>-536.26661999999999</v>
      </c>
      <c r="R2724">
        <v>2703</v>
      </c>
      <c r="S2724">
        <v>992</v>
      </c>
      <c r="T2724">
        <v>7.82</v>
      </c>
      <c r="U2724" s="1">
        <v>-529.36330999999996</v>
      </c>
      <c r="V2724">
        <v>2703</v>
      </c>
      <c r="W2724">
        <v>1066</v>
      </c>
      <c r="X2724">
        <v>6.75</v>
      </c>
      <c r="Y2724" s="1">
        <v>-525.33145000000002</v>
      </c>
      <c r="Z2724">
        <v>2703</v>
      </c>
      <c r="AA2724">
        <v>1382</v>
      </c>
      <c r="AB2724">
        <v>20.29</v>
      </c>
      <c r="AC2724" s="1">
        <v>-517.42516999999998</v>
      </c>
      <c r="AD2724">
        <v>2703</v>
      </c>
      <c r="AE2724">
        <v>1443</v>
      </c>
      <c r="AF2724">
        <v>18.190000000000001</v>
      </c>
      <c r="AG2724" s="1">
        <v>-521.95988999999997</v>
      </c>
      <c r="AH2724">
        <v>2703</v>
      </c>
      <c r="AI2724">
        <v>1123</v>
      </c>
      <c r="AJ2724">
        <v>7.63</v>
      </c>
      <c r="AK2724" s="1">
        <v>-524.35834999999997</v>
      </c>
      <c r="AL2724">
        <v>2703</v>
      </c>
      <c r="AM2724">
        <v>1140</v>
      </c>
      <c r="AN2724">
        <v>15.65</v>
      </c>
      <c r="AO2724" s="1">
        <v>-521.95650999999998</v>
      </c>
      <c r="AP2724">
        <v>2703</v>
      </c>
      <c r="AQ2724">
        <v>1085</v>
      </c>
      <c r="AR2724">
        <v>22.69</v>
      </c>
      <c r="AS2724" s="1">
        <v>-517.53902000000005</v>
      </c>
    </row>
    <row r="2725" spans="1:45" x14ac:dyDescent="0.2">
      <c r="A2725">
        <v>2704</v>
      </c>
      <c r="B2725">
        <v>1032</v>
      </c>
      <c r="C2725">
        <v>8.4700000000000006</v>
      </c>
      <c r="D2725" s="1">
        <v>-527.34580000000005</v>
      </c>
      <c r="E2725">
        <v>2704</v>
      </c>
      <c r="F2725">
        <v>1501</v>
      </c>
      <c r="G2725">
        <v>22.67</v>
      </c>
      <c r="H2725" s="1">
        <v>-512.58358999999996</v>
      </c>
      <c r="I2725">
        <v>2704</v>
      </c>
      <c r="J2725">
        <v>1234</v>
      </c>
      <c r="K2725">
        <v>21.03</v>
      </c>
      <c r="L2725" s="1">
        <v>-518.64570000000003</v>
      </c>
      <c r="M2725">
        <f t="shared" si="40"/>
        <v>20.224399999999992</v>
      </c>
      <c r="N2725">
        <v>2704</v>
      </c>
      <c r="O2725">
        <v>866</v>
      </c>
      <c r="P2725">
        <v>-2.19</v>
      </c>
      <c r="Q2725" s="1">
        <v>-536.44366000000002</v>
      </c>
      <c r="R2725">
        <v>2704</v>
      </c>
      <c r="S2725">
        <v>997</v>
      </c>
      <c r="T2725">
        <v>7.57</v>
      </c>
      <c r="U2725" s="1">
        <v>-529.50729000000001</v>
      </c>
      <c r="V2725">
        <v>2704</v>
      </c>
      <c r="W2725">
        <v>1068</v>
      </c>
      <c r="X2725">
        <v>6.87</v>
      </c>
      <c r="Y2725" s="1">
        <v>-525.39283999999998</v>
      </c>
      <c r="Z2725">
        <v>2704</v>
      </c>
      <c r="AA2725">
        <v>1381</v>
      </c>
      <c r="AB2725">
        <v>19.989999999999998</v>
      </c>
      <c r="AC2725" s="1">
        <v>-517.40634</v>
      </c>
      <c r="AD2725">
        <v>2704</v>
      </c>
      <c r="AE2725">
        <v>1404</v>
      </c>
      <c r="AF2725">
        <v>19.02</v>
      </c>
      <c r="AG2725" s="1">
        <v>-520.85991000000001</v>
      </c>
      <c r="AH2725">
        <v>2704</v>
      </c>
      <c r="AI2725">
        <v>1106</v>
      </c>
      <c r="AJ2725">
        <v>8.56</v>
      </c>
      <c r="AK2725" s="1">
        <v>-523.89009999999996</v>
      </c>
      <c r="AL2725">
        <v>2704</v>
      </c>
      <c r="AM2725">
        <v>1145</v>
      </c>
      <c r="AN2725">
        <v>15.82</v>
      </c>
      <c r="AO2725" s="1">
        <v>-522.06863999999996</v>
      </c>
      <c r="AP2725">
        <v>2704</v>
      </c>
      <c r="AQ2725">
        <v>1089</v>
      </c>
      <c r="AR2725">
        <v>22.52</v>
      </c>
      <c r="AS2725" s="1">
        <v>-517.65400999999997</v>
      </c>
    </row>
    <row r="2726" spans="1:45" x14ac:dyDescent="0.2">
      <c r="A2726">
        <v>2705</v>
      </c>
      <c r="B2726">
        <v>1009</v>
      </c>
      <c r="C2726">
        <v>9.26</v>
      </c>
      <c r="D2726" s="1">
        <v>-526.66591000000005</v>
      </c>
      <c r="E2726">
        <v>2705</v>
      </c>
      <c r="F2726">
        <v>1485</v>
      </c>
      <c r="G2726">
        <v>22.62</v>
      </c>
      <c r="H2726" s="1">
        <v>-512.16835000000003</v>
      </c>
      <c r="I2726">
        <v>2705</v>
      </c>
      <c r="J2726">
        <v>1218</v>
      </c>
      <c r="K2726">
        <v>21.06</v>
      </c>
      <c r="L2726" s="1">
        <v>-518.15335000000005</v>
      </c>
      <c r="M2726">
        <f t="shared" si="40"/>
        <v>20.228399999999993</v>
      </c>
      <c r="N2726">
        <v>2705</v>
      </c>
      <c r="O2726">
        <v>868</v>
      </c>
      <c r="P2726">
        <v>-2.04</v>
      </c>
      <c r="Q2726" s="1">
        <v>-536.49328000000003</v>
      </c>
      <c r="R2726">
        <v>2705</v>
      </c>
      <c r="S2726">
        <v>1002</v>
      </c>
      <c r="T2726">
        <v>7.38</v>
      </c>
      <c r="U2726" s="1">
        <v>-529.63305000000003</v>
      </c>
      <c r="V2726">
        <v>2705</v>
      </c>
      <c r="W2726">
        <v>1085</v>
      </c>
      <c r="X2726">
        <v>6.8</v>
      </c>
      <c r="Y2726" s="1">
        <v>-525.86757999999998</v>
      </c>
      <c r="Z2726">
        <v>2705</v>
      </c>
      <c r="AA2726">
        <v>1372</v>
      </c>
      <c r="AB2726">
        <v>19.8</v>
      </c>
      <c r="AC2726" s="1">
        <v>-517.13018</v>
      </c>
      <c r="AD2726">
        <v>2705</v>
      </c>
      <c r="AE2726">
        <v>1357</v>
      </c>
      <c r="AF2726">
        <v>19.93</v>
      </c>
      <c r="AG2726" s="1">
        <v>-519.49902999999995</v>
      </c>
      <c r="AH2726">
        <v>2705</v>
      </c>
      <c r="AI2726">
        <v>1089</v>
      </c>
      <c r="AJ2726">
        <v>9.59</v>
      </c>
      <c r="AK2726" s="1">
        <v>-523.40296999999998</v>
      </c>
      <c r="AL2726">
        <v>2705</v>
      </c>
      <c r="AM2726">
        <v>1147</v>
      </c>
      <c r="AN2726">
        <v>16.100000000000001</v>
      </c>
      <c r="AO2726" s="1">
        <v>-522.1182</v>
      </c>
      <c r="AP2726">
        <v>2705</v>
      </c>
      <c r="AQ2726">
        <v>1117</v>
      </c>
      <c r="AR2726">
        <v>22.04</v>
      </c>
      <c r="AS2726" s="1">
        <v>-518.47838999999999</v>
      </c>
    </row>
    <row r="2727" spans="1:45" x14ac:dyDescent="0.2">
      <c r="A2727">
        <v>2706</v>
      </c>
      <c r="B2727">
        <v>985</v>
      </c>
      <c r="C2727">
        <v>10.24</v>
      </c>
      <c r="D2727" s="1">
        <v>-525.98982999999998</v>
      </c>
      <c r="E2727">
        <v>2706</v>
      </c>
      <c r="F2727">
        <v>1460</v>
      </c>
      <c r="G2727">
        <v>22.94</v>
      </c>
      <c r="H2727" s="1">
        <v>-511.46321999999998</v>
      </c>
      <c r="I2727">
        <v>2706</v>
      </c>
      <c r="J2727">
        <v>1200</v>
      </c>
      <c r="K2727">
        <v>21.05</v>
      </c>
      <c r="L2727" s="1">
        <v>-517.65593000000001</v>
      </c>
      <c r="M2727">
        <f t="shared" si="40"/>
        <v>20.233299999999993</v>
      </c>
      <c r="N2727">
        <v>2706</v>
      </c>
      <c r="O2727">
        <v>867</v>
      </c>
      <c r="P2727">
        <v>-1.92</v>
      </c>
      <c r="Q2727" s="1">
        <v>-536.45209</v>
      </c>
      <c r="R2727">
        <v>2706</v>
      </c>
      <c r="S2727">
        <v>1006</v>
      </c>
      <c r="T2727">
        <v>7.27</v>
      </c>
      <c r="U2727" s="1">
        <v>-529.75558000000001</v>
      </c>
      <c r="V2727">
        <v>2706</v>
      </c>
      <c r="W2727">
        <v>1112</v>
      </c>
      <c r="X2727">
        <v>6.64</v>
      </c>
      <c r="Y2727" s="1">
        <v>-526.65626999999995</v>
      </c>
      <c r="Z2727">
        <v>2706</v>
      </c>
      <c r="AA2727">
        <v>1361</v>
      </c>
      <c r="AB2727">
        <v>19.5</v>
      </c>
      <c r="AC2727" s="1">
        <v>-516.81931999999995</v>
      </c>
      <c r="AD2727">
        <v>2706</v>
      </c>
      <c r="AE2727">
        <v>1322</v>
      </c>
      <c r="AF2727">
        <v>20.61</v>
      </c>
      <c r="AG2727" s="1">
        <v>-518.51583000000005</v>
      </c>
      <c r="AH2727">
        <v>2706</v>
      </c>
      <c r="AI2727">
        <v>1077</v>
      </c>
      <c r="AJ2727">
        <v>10.57</v>
      </c>
      <c r="AK2727" s="1">
        <v>-523.05205999999998</v>
      </c>
      <c r="AL2727">
        <v>2706</v>
      </c>
      <c r="AM2727">
        <v>1157</v>
      </c>
      <c r="AN2727">
        <v>16.37</v>
      </c>
      <c r="AO2727" s="1">
        <v>-522.38933999999995</v>
      </c>
      <c r="AP2727">
        <v>2706</v>
      </c>
      <c r="AQ2727">
        <v>1143</v>
      </c>
      <c r="AR2727">
        <v>21.6</v>
      </c>
      <c r="AS2727" s="1">
        <v>-519.23404000000005</v>
      </c>
    </row>
    <row r="2728" spans="1:45" x14ac:dyDescent="0.2">
      <c r="A2728">
        <v>2707</v>
      </c>
      <c r="B2728">
        <v>968</v>
      </c>
      <c r="C2728">
        <v>11.31</v>
      </c>
      <c r="D2728" s="1">
        <v>-525.54</v>
      </c>
      <c r="E2728">
        <v>2707</v>
      </c>
      <c r="F2728">
        <v>1442</v>
      </c>
      <c r="G2728">
        <v>23.26</v>
      </c>
      <c r="H2728" s="1">
        <v>-510.87063999999998</v>
      </c>
      <c r="I2728">
        <v>2707</v>
      </c>
      <c r="J2728">
        <v>1185</v>
      </c>
      <c r="K2728">
        <v>20.99</v>
      </c>
      <c r="L2728" s="1">
        <v>-517.25171</v>
      </c>
      <c r="M2728">
        <f t="shared" si="40"/>
        <v>20.240799999999993</v>
      </c>
      <c r="N2728">
        <v>2707</v>
      </c>
      <c r="O2728">
        <v>866</v>
      </c>
      <c r="P2728">
        <v>-1.87</v>
      </c>
      <c r="Q2728" s="1">
        <v>-536.41351999999995</v>
      </c>
      <c r="R2728">
        <v>2707</v>
      </c>
      <c r="S2728">
        <v>1012</v>
      </c>
      <c r="T2728">
        <v>7.18</v>
      </c>
      <c r="U2728" s="1">
        <v>-529.91704000000004</v>
      </c>
      <c r="V2728">
        <v>2707</v>
      </c>
      <c r="W2728">
        <v>1130</v>
      </c>
      <c r="X2728">
        <v>6.8</v>
      </c>
      <c r="Y2728" s="1">
        <v>-527.15858000000003</v>
      </c>
      <c r="Z2728">
        <v>2707</v>
      </c>
      <c r="AA2728">
        <v>1359</v>
      </c>
      <c r="AB2728">
        <v>19.11</v>
      </c>
      <c r="AC2728" s="1">
        <v>-516.75897999999995</v>
      </c>
      <c r="AD2728">
        <v>2707</v>
      </c>
      <c r="AE2728">
        <v>1301</v>
      </c>
      <c r="AF2728">
        <v>20.97</v>
      </c>
      <c r="AG2728" s="1">
        <v>-517.97515999999996</v>
      </c>
      <c r="AH2728">
        <v>2707</v>
      </c>
      <c r="AI2728">
        <v>1069</v>
      </c>
      <c r="AJ2728">
        <v>11.33</v>
      </c>
      <c r="AK2728" s="1">
        <v>-522.84519999999998</v>
      </c>
      <c r="AL2728">
        <v>2707</v>
      </c>
      <c r="AM2728">
        <v>1175</v>
      </c>
      <c r="AN2728">
        <v>16.64</v>
      </c>
      <c r="AO2728" s="1">
        <v>-522.92277999999999</v>
      </c>
      <c r="AP2728">
        <v>2707</v>
      </c>
      <c r="AQ2728">
        <v>1148</v>
      </c>
      <c r="AR2728">
        <v>21.47</v>
      </c>
      <c r="AS2728" s="1">
        <v>-519.38854000000003</v>
      </c>
    </row>
    <row r="2729" spans="1:45" x14ac:dyDescent="0.2">
      <c r="A2729">
        <v>2708</v>
      </c>
      <c r="B2729">
        <v>958</v>
      </c>
      <c r="C2729">
        <v>12.29</v>
      </c>
      <c r="D2729" s="1">
        <v>-525.25653</v>
      </c>
      <c r="E2729">
        <v>2708</v>
      </c>
      <c r="F2729">
        <v>1465</v>
      </c>
      <c r="G2729">
        <v>22.92</v>
      </c>
      <c r="H2729" s="1">
        <v>-511.54109999999997</v>
      </c>
      <c r="I2729">
        <v>2708</v>
      </c>
      <c r="J2729">
        <v>1174</v>
      </c>
      <c r="K2729">
        <v>20.94</v>
      </c>
      <c r="L2729" s="1">
        <v>-516.95821000000001</v>
      </c>
      <c r="M2729">
        <f t="shared" si="40"/>
        <v>20.251799999999992</v>
      </c>
      <c r="N2729">
        <v>2708</v>
      </c>
      <c r="O2729">
        <v>865</v>
      </c>
      <c r="P2729">
        <v>-2.0099999999999998</v>
      </c>
      <c r="Q2729" s="1">
        <v>-536.39631999999995</v>
      </c>
      <c r="R2729">
        <v>2708</v>
      </c>
      <c r="S2729">
        <v>1023</v>
      </c>
      <c r="T2729">
        <v>7.07</v>
      </c>
      <c r="U2729" s="1">
        <v>-530.21383000000003</v>
      </c>
      <c r="V2729">
        <v>2708</v>
      </c>
      <c r="W2729">
        <v>1127</v>
      </c>
      <c r="X2729">
        <v>7.45</v>
      </c>
      <c r="Y2729" s="1">
        <v>-527.04620999999997</v>
      </c>
      <c r="Z2729">
        <v>2708</v>
      </c>
      <c r="AA2729">
        <v>1368</v>
      </c>
      <c r="AB2729">
        <v>18.53</v>
      </c>
      <c r="AC2729" s="1">
        <v>-517.00414000000001</v>
      </c>
      <c r="AD2729">
        <v>2708</v>
      </c>
      <c r="AE2729">
        <v>1284</v>
      </c>
      <c r="AF2729">
        <v>21.18</v>
      </c>
      <c r="AG2729" s="1">
        <v>-517.50771999999995</v>
      </c>
      <c r="AH2729">
        <v>2708</v>
      </c>
      <c r="AI2729">
        <v>1070</v>
      </c>
      <c r="AJ2729">
        <v>11.65</v>
      </c>
      <c r="AK2729" s="1">
        <v>-522.8578</v>
      </c>
      <c r="AL2729">
        <v>2708</v>
      </c>
      <c r="AM2729">
        <v>1192</v>
      </c>
      <c r="AN2729">
        <v>16.96</v>
      </c>
      <c r="AO2729" s="1">
        <v>-523.41943000000003</v>
      </c>
      <c r="AP2729">
        <v>2708</v>
      </c>
      <c r="AQ2729">
        <v>1130</v>
      </c>
      <c r="AR2729">
        <v>21.77</v>
      </c>
      <c r="AS2729" s="1">
        <v>-518.84979999999996</v>
      </c>
    </row>
    <row r="2730" spans="1:45" x14ac:dyDescent="0.2">
      <c r="A2730">
        <v>2709</v>
      </c>
      <c r="B2730">
        <v>955</v>
      </c>
      <c r="C2730">
        <v>13.07</v>
      </c>
      <c r="D2730" s="1">
        <v>-525.16498999999999</v>
      </c>
      <c r="E2730">
        <v>2709</v>
      </c>
      <c r="F2730">
        <v>1523</v>
      </c>
      <c r="G2730">
        <v>22.19</v>
      </c>
      <c r="H2730" s="1">
        <v>-513.25383999999997</v>
      </c>
      <c r="I2730">
        <v>2709</v>
      </c>
      <c r="J2730">
        <v>1172</v>
      </c>
      <c r="K2730">
        <v>20.76</v>
      </c>
      <c r="L2730" s="1">
        <v>-516.88400999999999</v>
      </c>
      <c r="M2730">
        <f t="shared" si="40"/>
        <v>20.264099999999988</v>
      </c>
      <c r="N2730">
        <v>2709</v>
      </c>
      <c r="O2730">
        <v>864</v>
      </c>
      <c r="P2730">
        <v>-2.21</v>
      </c>
      <c r="Q2730" s="1">
        <v>-536.36928</v>
      </c>
      <c r="R2730">
        <v>2709</v>
      </c>
      <c r="S2730">
        <v>1037</v>
      </c>
      <c r="T2730">
        <v>7.04</v>
      </c>
      <c r="U2730" s="1">
        <v>-530.60497999999995</v>
      </c>
      <c r="V2730">
        <v>2709</v>
      </c>
      <c r="W2730">
        <v>1119</v>
      </c>
      <c r="X2730">
        <v>8.2100000000000009</v>
      </c>
      <c r="Y2730" s="1">
        <v>-526.76931000000002</v>
      </c>
      <c r="Z2730">
        <v>2709</v>
      </c>
      <c r="AA2730">
        <v>1383</v>
      </c>
      <c r="AB2730">
        <v>18.010000000000002</v>
      </c>
      <c r="AC2730" s="1">
        <v>-517.43817999999999</v>
      </c>
      <c r="AD2730">
        <v>2709</v>
      </c>
      <c r="AE2730">
        <v>1268</v>
      </c>
      <c r="AF2730">
        <v>21.34</v>
      </c>
      <c r="AG2730" s="1">
        <v>-517.03411000000006</v>
      </c>
      <c r="AH2730">
        <v>2709</v>
      </c>
      <c r="AI2730">
        <v>1083</v>
      </c>
      <c r="AJ2730">
        <v>11.54</v>
      </c>
      <c r="AK2730" s="1">
        <v>-523.21465999999998</v>
      </c>
      <c r="AL2730">
        <v>2709</v>
      </c>
      <c r="AM2730">
        <v>1201</v>
      </c>
      <c r="AN2730">
        <v>17.39</v>
      </c>
      <c r="AO2730" s="1">
        <v>-523.65477999999996</v>
      </c>
      <c r="AP2730">
        <v>2709</v>
      </c>
      <c r="AQ2730">
        <v>1104</v>
      </c>
      <c r="AR2730">
        <v>21.94</v>
      </c>
      <c r="AS2730" s="1">
        <v>-518.09452999999996</v>
      </c>
    </row>
    <row r="2731" spans="1:45" x14ac:dyDescent="0.2">
      <c r="A2731">
        <v>2710</v>
      </c>
      <c r="B2731">
        <v>962</v>
      </c>
      <c r="C2731">
        <v>13.52</v>
      </c>
      <c r="D2731" s="1">
        <v>-525.36937</v>
      </c>
      <c r="E2731">
        <v>2710</v>
      </c>
      <c r="F2731">
        <v>1573</v>
      </c>
      <c r="G2731">
        <v>21.65</v>
      </c>
      <c r="H2731" s="1">
        <v>-514.66043000000002</v>
      </c>
      <c r="I2731">
        <v>2710</v>
      </c>
      <c r="J2731">
        <v>1186</v>
      </c>
      <c r="K2731">
        <v>20.39</v>
      </c>
      <c r="L2731" s="1">
        <v>-517.27551000000005</v>
      </c>
      <c r="M2731">
        <f t="shared" si="40"/>
        <v>20.275399999999994</v>
      </c>
      <c r="N2731">
        <v>2710</v>
      </c>
      <c r="O2731">
        <v>864</v>
      </c>
      <c r="P2731">
        <v>-2.5099999999999998</v>
      </c>
      <c r="Q2731" s="1">
        <v>-536.35922000000005</v>
      </c>
      <c r="R2731">
        <v>2710</v>
      </c>
      <c r="S2731">
        <v>1046</v>
      </c>
      <c r="T2731">
        <v>7.19</v>
      </c>
      <c r="U2731" s="1">
        <v>-530.87566000000004</v>
      </c>
      <c r="V2731">
        <v>2710</v>
      </c>
      <c r="W2731">
        <v>1127</v>
      </c>
      <c r="X2731">
        <v>8.7799999999999994</v>
      </c>
      <c r="Y2731" s="1">
        <v>-527.02449000000001</v>
      </c>
      <c r="Z2731">
        <v>2710</v>
      </c>
      <c r="AA2731">
        <v>1394</v>
      </c>
      <c r="AB2731">
        <v>17.739999999999998</v>
      </c>
      <c r="AC2731" s="1">
        <v>-517.75261</v>
      </c>
      <c r="AD2731">
        <v>2710</v>
      </c>
      <c r="AE2731">
        <v>1267</v>
      </c>
      <c r="AF2731">
        <v>21.16</v>
      </c>
      <c r="AG2731" s="1">
        <v>-516.96515999999997</v>
      </c>
      <c r="AH2731">
        <v>2710</v>
      </c>
      <c r="AI2731">
        <v>1105</v>
      </c>
      <c r="AJ2731">
        <v>11.09</v>
      </c>
      <c r="AK2731" s="1">
        <v>-523.83718999999996</v>
      </c>
      <c r="AL2731">
        <v>2710</v>
      </c>
      <c r="AM2731">
        <v>1197</v>
      </c>
      <c r="AN2731">
        <v>17.829999999999998</v>
      </c>
      <c r="AO2731" s="1">
        <v>-523.55344000000002</v>
      </c>
      <c r="AP2731">
        <v>2710</v>
      </c>
      <c r="AQ2731">
        <v>1086</v>
      </c>
      <c r="AR2731">
        <v>21.88</v>
      </c>
      <c r="AS2731" s="1">
        <v>-517.60807</v>
      </c>
    </row>
    <row r="2732" spans="1:45" x14ac:dyDescent="0.2">
      <c r="A2732">
        <v>2711</v>
      </c>
      <c r="B2732">
        <v>979</v>
      </c>
      <c r="C2732">
        <v>13.56</v>
      </c>
      <c r="D2732" s="1">
        <v>-525.84738000000004</v>
      </c>
      <c r="E2732">
        <v>2711</v>
      </c>
      <c r="F2732">
        <v>1595</v>
      </c>
      <c r="G2732">
        <v>21.5</v>
      </c>
      <c r="H2732" s="1">
        <v>-515.23515999999995</v>
      </c>
      <c r="I2732">
        <v>2711</v>
      </c>
      <c r="J2732">
        <v>1217</v>
      </c>
      <c r="K2732">
        <v>19.899999999999999</v>
      </c>
      <c r="L2732" s="1">
        <v>-518.14351999999997</v>
      </c>
      <c r="M2732">
        <f t="shared" si="40"/>
        <v>20.283299999999993</v>
      </c>
      <c r="N2732">
        <v>2711</v>
      </c>
      <c r="O2732">
        <v>864</v>
      </c>
      <c r="P2732">
        <v>-2.8</v>
      </c>
      <c r="Q2732" s="1">
        <v>-536.36207999999999</v>
      </c>
      <c r="R2732">
        <v>2711</v>
      </c>
      <c r="S2732">
        <v>1045</v>
      </c>
      <c r="T2732">
        <v>7.53</v>
      </c>
      <c r="U2732" s="1">
        <v>-530.83365000000003</v>
      </c>
      <c r="V2732">
        <v>2711</v>
      </c>
      <c r="W2732">
        <v>1144</v>
      </c>
      <c r="X2732">
        <v>9.32</v>
      </c>
      <c r="Y2732" s="1">
        <v>-527.54945999999995</v>
      </c>
      <c r="Z2732">
        <v>2711</v>
      </c>
      <c r="AA2732">
        <v>1386</v>
      </c>
      <c r="AB2732">
        <v>18.059999999999999</v>
      </c>
      <c r="AC2732" s="1">
        <v>-517.55092000000002</v>
      </c>
      <c r="AD2732">
        <v>2711</v>
      </c>
      <c r="AE2732">
        <v>1285</v>
      </c>
      <c r="AF2732">
        <v>20.68</v>
      </c>
      <c r="AG2732" s="1">
        <v>-517.50769000000003</v>
      </c>
      <c r="AH2732">
        <v>2711</v>
      </c>
      <c r="AI2732">
        <v>1128</v>
      </c>
      <c r="AJ2732">
        <v>10.56</v>
      </c>
      <c r="AK2732" s="1">
        <v>-524.47781999999995</v>
      </c>
      <c r="AL2732">
        <v>2711</v>
      </c>
      <c r="AM2732">
        <v>1185</v>
      </c>
      <c r="AN2732">
        <v>18.22</v>
      </c>
      <c r="AO2732" s="1">
        <v>-523.18170999999995</v>
      </c>
      <c r="AP2732">
        <v>2711</v>
      </c>
      <c r="AQ2732">
        <v>1078</v>
      </c>
      <c r="AR2732">
        <v>21.59</v>
      </c>
      <c r="AS2732" s="1">
        <v>-517.35873000000004</v>
      </c>
    </row>
    <row r="2733" spans="1:45" x14ac:dyDescent="0.2">
      <c r="A2733">
        <v>2712</v>
      </c>
      <c r="B2733">
        <v>1004</v>
      </c>
      <c r="C2733">
        <v>13.2</v>
      </c>
      <c r="D2733" s="1">
        <v>-526.53565000000003</v>
      </c>
      <c r="E2733">
        <v>2712</v>
      </c>
      <c r="F2733">
        <v>1592</v>
      </c>
      <c r="G2733">
        <v>21.7</v>
      </c>
      <c r="H2733" s="1">
        <v>-515.15036999999995</v>
      </c>
      <c r="I2733">
        <v>2712</v>
      </c>
      <c r="J2733">
        <v>1252</v>
      </c>
      <c r="K2733">
        <v>19.48</v>
      </c>
      <c r="L2733" s="1">
        <v>-519.13639000000001</v>
      </c>
      <c r="M2733">
        <f t="shared" si="40"/>
        <v>20.286599999999993</v>
      </c>
      <c r="N2733">
        <v>2712</v>
      </c>
      <c r="O2733">
        <v>862</v>
      </c>
      <c r="P2733">
        <v>-3.06</v>
      </c>
      <c r="Q2733" s="1">
        <v>-536.29641000000004</v>
      </c>
      <c r="R2733">
        <v>2712</v>
      </c>
      <c r="S2733">
        <v>1035</v>
      </c>
      <c r="T2733">
        <v>7.94</v>
      </c>
      <c r="U2733" s="1">
        <v>-530.54967999999997</v>
      </c>
      <c r="V2733">
        <v>2712</v>
      </c>
      <c r="W2733">
        <v>1153</v>
      </c>
      <c r="X2733">
        <v>9.93</v>
      </c>
      <c r="Y2733" s="1">
        <v>-527.79602</v>
      </c>
      <c r="Z2733">
        <v>2712</v>
      </c>
      <c r="AA2733">
        <v>1361</v>
      </c>
      <c r="AB2733">
        <v>18.77</v>
      </c>
      <c r="AC2733" s="1">
        <v>-516.82623000000001</v>
      </c>
      <c r="AD2733">
        <v>2712</v>
      </c>
      <c r="AE2733">
        <v>1304</v>
      </c>
      <c r="AF2733">
        <v>20.32</v>
      </c>
      <c r="AG2733" s="1">
        <v>-518.09808999999996</v>
      </c>
      <c r="AH2733">
        <v>2712</v>
      </c>
      <c r="AI2733">
        <v>1143</v>
      </c>
      <c r="AJ2733">
        <v>10.3</v>
      </c>
      <c r="AK2733" s="1">
        <v>-524.90686000000005</v>
      </c>
      <c r="AL2733">
        <v>2712</v>
      </c>
      <c r="AM2733">
        <v>1169</v>
      </c>
      <c r="AN2733">
        <v>18.55</v>
      </c>
      <c r="AO2733" s="1">
        <v>-522.75701000000004</v>
      </c>
      <c r="AP2733">
        <v>2712</v>
      </c>
      <c r="AQ2733">
        <v>1081</v>
      </c>
      <c r="AR2733">
        <v>21.08</v>
      </c>
      <c r="AS2733" s="1">
        <v>-517.42817000000002</v>
      </c>
    </row>
    <row r="2734" spans="1:45" x14ac:dyDescent="0.2">
      <c r="A2734">
        <v>2713</v>
      </c>
      <c r="B2734">
        <v>1038</v>
      </c>
      <c r="C2734">
        <v>12.51</v>
      </c>
      <c r="D2734" s="1">
        <v>-527.48671999999999</v>
      </c>
      <c r="E2734">
        <v>2713</v>
      </c>
      <c r="F2734">
        <v>1568</v>
      </c>
      <c r="G2734">
        <v>22.32</v>
      </c>
      <c r="H2734" s="1">
        <v>-514.50355000000002</v>
      </c>
      <c r="I2734">
        <v>2713</v>
      </c>
      <c r="J2734">
        <v>1275</v>
      </c>
      <c r="K2734">
        <v>19.399999999999999</v>
      </c>
      <c r="L2734" s="1">
        <v>-519.80439000000001</v>
      </c>
      <c r="M2734">
        <f t="shared" si="40"/>
        <v>20.28469999999999</v>
      </c>
      <c r="N2734">
        <v>2713</v>
      </c>
      <c r="O2734">
        <v>858</v>
      </c>
      <c r="P2734">
        <v>-3.21</v>
      </c>
      <c r="Q2734" s="1">
        <v>-536.18232</v>
      </c>
      <c r="R2734">
        <v>2713</v>
      </c>
      <c r="S2734">
        <v>1032</v>
      </c>
      <c r="T2734">
        <v>8.27</v>
      </c>
      <c r="U2734" s="1">
        <v>-530.43460000000005</v>
      </c>
      <c r="V2734">
        <v>2713</v>
      </c>
      <c r="W2734">
        <v>1151</v>
      </c>
      <c r="X2734">
        <v>10.56</v>
      </c>
      <c r="Y2734" s="1">
        <v>-527.72239999999999</v>
      </c>
      <c r="Z2734">
        <v>2713</v>
      </c>
      <c r="AA2734">
        <v>1340</v>
      </c>
      <c r="AB2734">
        <v>19.39</v>
      </c>
      <c r="AC2734" s="1">
        <v>-516.19027000000006</v>
      </c>
      <c r="AD2734">
        <v>2713</v>
      </c>
      <c r="AE2734">
        <v>1307</v>
      </c>
      <c r="AF2734">
        <v>20.3</v>
      </c>
      <c r="AG2734" s="1">
        <v>-518.16828999999996</v>
      </c>
      <c r="AH2734">
        <v>2713</v>
      </c>
      <c r="AI2734">
        <v>1152</v>
      </c>
      <c r="AJ2734">
        <v>10.220000000000001</v>
      </c>
      <c r="AK2734" s="1">
        <v>-525.12765000000002</v>
      </c>
      <c r="AL2734">
        <v>2713</v>
      </c>
      <c r="AM2734">
        <v>1149</v>
      </c>
      <c r="AN2734">
        <v>18.850000000000001</v>
      </c>
      <c r="AO2734" s="1">
        <v>-522.22532999999999</v>
      </c>
      <c r="AP2734">
        <v>2713</v>
      </c>
      <c r="AQ2734">
        <v>1103</v>
      </c>
      <c r="AR2734">
        <v>20.27</v>
      </c>
      <c r="AS2734" s="1">
        <v>-518.03704000000005</v>
      </c>
    </row>
    <row r="2735" spans="1:45" x14ac:dyDescent="0.2">
      <c r="A2735">
        <v>2714</v>
      </c>
      <c r="B2735">
        <v>1084</v>
      </c>
      <c r="C2735">
        <v>11.56</v>
      </c>
      <c r="D2735" s="1">
        <v>-528.76</v>
      </c>
      <c r="E2735">
        <v>2714</v>
      </c>
      <c r="F2735">
        <v>1524</v>
      </c>
      <c r="G2735">
        <v>23.17</v>
      </c>
      <c r="H2735" s="1">
        <v>-513.24716999999998</v>
      </c>
      <c r="I2735">
        <v>2714</v>
      </c>
      <c r="J2735">
        <v>1274</v>
      </c>
      <c r="K2735">
        <v>19.670000000000002</v>
      </c>
      <c r="L2735" s="1">
        <v>-519.78806999999995</v>
      </c>
      <c r="M2735">
        <f t="shared" si="40"/>
        <v>20.278299999999991</v>
      </c>
      <c r="N2735">
        <v>2714</v>
      </c>
      <c r="O2735">
        <v>856</v>
      </c>
      <c r="P2735">
        <v>-3.42</v>
      </c>
      <c r="Q2735" s="1">
        <v>-536.11798999999996</v>
      </c>
      <c r="R2735">
        <v>2714</v>
      </c>
      <c r="S2735">
        <v>1043</v>
      </c>
      <c r="T2735">
        <v>8.33</v>
      </c>
      <c r="U2735" s="1">
        <v>-530.75797999999998</v>
      </c>
      <c r="V2735">
        <v>2714</v>
      </c>
      <c r="W2735">
        <v>1148</v>
      </c>
      <c r="X2735">
        <v>10.97</v>
      </c>
      <c r="Y2735" s="1">
        <v>-527.62408000000005</v>
      </c>
      <c r="Z2735">
        <v>2714</v>
      </c>
      <c r="AA2735">
        <v>1339</v>
      </c>
      <c r="AB2735">
        <v>19.649999999999999</v>
      </c>
      <c r="AC2735" s="1">
        <v>-516.18789000000004</v>
      </c>
      <c r="AD2735">
        <v>2714</v>
      </c>
      <c r="AE2735">
        <v>1296</v>
      </c>
      <c r="AF2735">
        <v>20.47</v>
      </c>
      <c r="AG2735" s="1">
        <v>-517.82623000000001</v>
      </c>
      <c r="AH2735">
        <v>2714</v>
      </c>
      <c r="AI2735">
        <v>1158</v>
      </c>
      <c r="AJ2735">
        <v>10.33</v>
      </c>
      <c r="AK2735" s="1">
        <v>-525.30447000000004</v>
      </c>
      <c r="AL2735">
        <v>2714</v>
      </c>
      <c r="AM2735">
        <v>1120</v>
      </c>
      <c r="AN2735">
        <v>19.25</v>
      </c>
      <c r="AO2735" s="1">
        <v>-521.38910999999996</v>
      </c>
      <c r="AP2735">
        <v>2714</v>
      </c>
      <c r="AQ2735">
        <v>1136</v>
      </c>
      <c r="AR2735">
        <v>19.37</v>
      </c>
      <c r="AS2735" s="1">
        <v>-518.98950000000002</v>
      </c>
    </row>
    <row r="2736" spans="1:45" x14ac:dyDescent="0.2">
      <c r="A2736">
        <v>2715</v>
      </c>
      <c r="B2736">
        <v>1133</v>
      </c>
      <c r="C2736">
        <v>10.55</v>
      </c>
      <c r="D2736" s="1">
        <v>-530.14166</v>
      </c>
      <c r="E2736">
        <v>2715</v>
      </c>
      <c r="F2736">
        <v>1473</v>
      </c>
      <c r="G2736">
        <v>24.1</v>
      </c>
      <c r="H2736" s="1">
        <v>-511.77289000000002</v>
      </c>
      <c r="I2736">
        <v>2715</v>
      </c>
      <c r="J2736">
        <v>1251</v>
      </c>
      <c r="K2736">
        <v>20.02</v>
      </c>
      <c r="L2736" s="1">
        <v>-519.10515999999996</v>
      </c>
      <c r="M2736">
        <f t="shared" si="40"/>
        <v>20.267699999999994</v>
      </c>
      <c r="N2736">
        <v>2715</v>
      </c>
      <c r="O2736">
        <v>859</v>
      </c>
      <c r="P2736">
        <v>-3.59</v>
      </c>
      <c r="Q2736" s="1">
        <v>-536.18755999999996</v>
      </c>
      <c r="R2736">
        <v>2715</v>
      </c>
      <c r="S2736">
        <v>1059</v>
      </c>
      <c r="T2736">
        <v>8.33</v>
      </c>
      <c r="U2736" s="1">
        <v>-531.22470999999996</v>
      </c>
      <c r="V2736">
        <v>2715</v>
      </c>
      <c r="W2736">
        <v>1148</v>
      </c>
      <c r="X2736">
        <v>11.28</v>
      </c>
      <c r="Y2736" s="1">
        <v>-527.63262999999995</v>
      </c>
      <c r="Z2736">
        <v>2715</v>
      </c>
      <c r="AA2736">
        <v>1352</v>
      </c>
      <c r="AB2736">
        <v>19.78</v>
      </c>
      <c r="AC2736" s="1">
        <v>-516.56688999999994</v>
      </c>
      <c r="AD2736">
        <v>2715</v>
      </c>
      <c r="AE2736">
        <v>1293</v>
      </c>
      <c r="AF2736">
        <v>20.41</v>
      </c>
      <c r="AG2736" s="1">
        <v>-517.73126999999999</v>
      </c>
      <c r="AH2736">
        <v>2715</v>
      </c>
      <c r="AI2736">
        <v>1163</v>
      </c>
      <c r="AJ2736">
        <v>10.58</v>
      </c>
      <c r="AK2736" s="1">
        <v>-525.45515</v>
      </c>
      <c r="AL2736">
        <v>2715</v>
      </c>
      <c r="AM2736">
        <v>1086</v>
      </c>
      <c r="AN2736">
        <v>19.62</v>
      </c>
      <c r="AO2736" s="1">
        <v>-520.43073000000004</v>
      </c>
      <c r="AP2736">
        <v>2715</v>
      </c>
      <c r="AQ2736">
        <v>1166</v>
      </c>
      <c r="AR2736">
        <v>18.579999999999998</v>
      </c>
      <c r="AS2736" s="1">
        <v>-519.82803000000001</v>
      </c>
    </row>
    <row r="2737" spans="1:45" x14ac:dyDescent="0.2">
      <c r="A2737">
        <v>2716</v>
      </c>
      <c r="B2737">
        <v>1169</v>
      </c>
      <c r="C2737">
        <v>9.7899999999999991</v>
      </c>
      <c r="D2737" s="1">
        <v>-531.17858999999999</v>
      </c>
      <c r="E2737">
        <v>2716</v>
      </c>
      <c r="F2737">
        <v>1436</v>
      </c>
      <c r="G2737">
        <v>24.61</v>
      </c>
      <c r="H2737" s="1">
        <v>-510.74029999999999</v>
      </c>
      <c r="I2737">
        <v>2716</v>
      </c>
      <c r="J2737">
        <v>1223</v>
      </c>
      <c r="K2737">
        <v>20.2</v>
      </c>
      <c r="L2737" s="1">
        <v>-518.30187000000001</v>
      </c>
      <c r="M2737">
        <f t="shared" si="40"/>
        <v>20.254799999999992</v>
      </c>
      <c r="N2737">
        <v>2716</v>
      </c>
      <c r="O2737">
        <v>865</v>
      </c>
      <c r="P2737">
        <v>-3.8</v>
      </c>
      <c r="Q2737" s="1">
        <v>-536.38252999999997</v>
      </c>
      <c r="R2737">
        <v>2716</v>
      </c>
      <c r="S2737">
        <v>1066</v>
      </c>
      <c r="T2737">
        <v>8.52</v>
      </c>
      <c r="U2737" s="1">
        <v>-531.42406000000005</v>
      </c>
      <c r="V2737">
        <v>2716</v>
      </c>
      <c r="W2737">
        <v>1145</v>
      </c>
      <c r="X2737">
        <v>11.59</v>
      </c>
      <c r="Y2737" s="1">
        <v>-527.54452000000003</v>
      </c>
      <c r="Z2737">
        <v>2716</v>
      </c>
      <c r="AA2737">
        <v>1356</v>
      </c>
      <c r="AB2737">
        <v>20.13</v>
      </c>
      <c r="AC2737" s="1">
        <v>-516.70128999999997</v>
      </c>
      <c r="AD2737">
        <v>2716</v>
      </c>
      <c r="AE2737">
        <v>1305</v>
      </c>
      <c r="AF2737">
        <v>20.149999999999999</v>
      </c>
      <c r="AG2737" s="1">
        <v>-518.10189000000003</v>
      </c>
      <c r="AH2737">
        <v>2716</v>
      </c>
      <c r="AI2737">
        <v>1164</v>
      </c>
      <c r="AJ2737">
        <v>11.08</v>
      </c>
      <c r="AK2737" s="1">
        <v>-525.46687999999995</v>
      </c>
      <c r="AL2737">
        <v>2716</v>
      </c>
      <c r="AM2737">
        <v>1061</v>
      </c>
      <c r="AN2737">
        <v>19.7</v>
      </c>
      <c r="AO2737" s="1">
        <v>-519.72635000000002</v>
      </c>
      <c r="AP2737">
        <v>2716</v>
      </c>
      <c r="AQ2737">
        <v>1190</v>
      </c>
      <c r="AR2737">
        <v>17.940000000000001</v>
      </c>
      <c r="AS2737" s="1">
        <v>-520.47202000000004</v>
      </c>
    </row>
    <row r="2738" spans="1:45" x14ac:dyDescent="0.2">
      <c r="A2738">
        <v>2717</v>
      </c>
      <c r="B2738">
        <v>1181</v>
      </c>
      <c r="C2738">
        <v>9.49</v>
      </c>
      <c r="D2738" s="1">
        <v>-531.51401999999996</v>
      </c>
      <c r="E2738">
        <v>2717</v>
      </c>
      <c r="F2738">
        <v>1427</v>
      </c>
      <c r="G2738">
        <v>24.66</v>
      </c>
      <c r="H2738" s="1">
        <v>-510.47305</v>
      </c>
      <c r="I2738">
        <v>2717</v>
      </c>
      <c r="J2738">
        <v>1200</v>
      </c>
      <c r="K2738">
        <v>19.940000000000001</v>
      </c>
      <c r="L2738" s="1">
        <v>-517.67718000000002</v>
      </c>
      <c r="M2738">
        <f t="shared" si="40"/>
        <v>20.238899999999994</v>
      </c>
      <c r="N2738">
        <v>2717</v>
      </c>
      <c r="O2738">
        <v>873</v>
      </c>
      <c r="P2738">
        <v>-4.01</v>
      </c>
      <c r="Q2738" s="1">
        <v>-536.58434999999997</v>
      </c>
      <c r="R2738">
        <v>2717</v>
      </c>
      <c r="S2738">
        <v>1059</v>
      </c>
      <c r="T2738">
        <v>8.7899999999999991</v>
      </c>
      <c r="U2738" s="1">
        <v>-531.21415000000002</v>
      </c>
      <c r="V2738">
        <v>2717</v>
      </c>
      <c r="W2738">
        <v>1136</v>
      </c>
      <c r="X2738">
        <v>11.9</v>
      </c>
      <c r="Y2738" s="1">
        <v>-527.28493000000003</v>
      </c>
      <c r="Z2738">
        <v>2717</v>
      </c>
      <c r="AA2738">
        <v>1343</v>
      </c>
      <c r="AB2738">
        <v>20.91</v>
      </c>
      <c r="AC2738" s="1">
        <v>-516.31331999999998</v>
      </c>
      <c r="AD2738">
        <v>2717</v>
      </c>
      <c r="AE2738">
        <v>1314</v>
      </c>
      <c r="AF2738">
        <v>19.97</v>
      </c>
      <c r="AG2738" s="1">
        <v>-518.38621999999998</v>
      </c>
      <c r="AH2738">
        <v>2717</v>
      </c>
      <c r="AI2738">
        <v>1157</v>
      </c>
      <c r="AJ2738">
        <v>11.63</v>
      </c>
      <c r="AK2738" s="1">
        <v>-525.29118000000005</v>
      </c>
      <c r="AL2738">
        <v>2717</v>
      </c>
      <c r="AM2738">
        <v>1055</v>
      </c>
      <c r="AN2738">
        <v>19.39</v>
      </c>
      <c r="AO2738" s="1">
        <v>-519.54852000000005</v>
      </c>
      <c r="AP2738">
        <v>2717</v>
      </c>
      <c r="AQ2738">
        <v>1214</v>
      </c>
      <c r="AR2738">
        <v>17.34</v>
      </c>
      <c r="AS2738" s="1">
        <v>-521.14556000000005</v>
      </c>
    </row>
    <row r="2739" spans="1:45" x14ac:dyDescent="0.2">
      <c r="A2739">
        <v>2718</v>
      </c>
      <c r="B2739">
        <v>1167</v>
      </c>
      <c r="C2739">
        <v>9.6999999999999993</v>
      </c>
      <c r="D2739" s="1">
        <v>-531.10636999999997</v>
      </c>
      <c r="E2739">
        <v>2718</v>
      </c>
      <c r="F2739">
        <v>1445</v>
      </c>
      <c r="G2739">
        <v>24.34</v>
      </c>
      <c r="H2739" s="1">
        <v>-511.02652</v>
      </c>
      <c r="I2739">
        <v>2718</v>
      </c>
      <c r="J2739">
        <v>1183</v>
      </c>
      <c r="K2739">
        <v>19.45</v>
      </c>
      <c r="L2739" s="1">
        <v>-517.18921</v>
      </c>
      <c r="M2739">
        <f t="shared" si="40"/>
        <v>20.219599999999993</v>
      </c>
      <c r="N2739">
        <v>2718</v>
      </c>
      <c r="O2739">
        <v>880</v>
      </c>
      <c r="P2739">
        <v>-4.22</v>
      </c>
      <c r="Q2739" s="1">
        <v>-536.77511000000004</v>
      </c>
      <c r="R2739">
        <v>2718</v>
      </c>
      <c r="S2739">
        <v>1048</v>
      </c>
      <c r="T2739">
        <v>9.0399999999999991</v>
      </c>
      <c r="U2739" s="1">
        <v>-530.89355999999998</v>
      </c>
      <c r="V2739">
        <v>2718</v>
      </c>
      <c r="W2739">
        <v>1126</v>
      </c>
      <c r="X2739">
        <v>12.27</v>
      </c>
      <c r="Y2739" s="1">
        <v>-526.98794999999996</v>
      </c>
      <c r="Z2739">
        <v>2718</v>
      </c>
      <c r="AA2739">
        <v>1321</v>
      </c>
      <c r="AB2739">
        <v>21.7</v>
      </c>
      <c r="AC2739" s="1">
        <v>-515.68026999999995</v>
      </c>
      <c r="AD2739">
        <v>2718</v>
      </c>
      <c r="AE2739">
        <v>1304</v>
      </c>
      <c r="AF2739">
        <v>20.14</v>
      </c>
      <c r="AG2739" s="1">
        <v>-518.09126000000003</v>
      </c>
      <c r="AH2739">
        <v>2718</v>
      </c>
      <c r="AI2739">
        <v>1142</v>
      </c>
      <c r="AJ2739">
        <v>12.3</v>
      </c>
      <c r="AK2739" s="1">
        <v>-524.86041999999998</v>
      </c>
      <c r="AL2739">
        <v>2718</v>
      </c>
      <c r="AM2739">
        <v>1073</v>
      </c>
      <c r="AN2739">
        <v>18.62</v>
      </c>
      <c r="AO2739" s="1">
        <v>-520.07263999999998</v>
      </c>
      <c r="AP2739">
        <v>2718</v>
      </c>
      <c r="AQ2739">
        <v>1238</v>
      </c>
      <c r="AR2739">
        <v>16.78</v>
      </c>
      <c r="AS2739" s="1">
        <v>-521.82240000000002</v>
      </c>
    </row>
    <row r="2740" spans="1:45" x14ac:dyDescent="0.2">
      <c r="A2740">
        <v>2719</v>
      </c>
      <c r="B2740">
        <v>1138</v>
      </c>
      <c r="C2740">
        <v>10.26</v>
      </c>
      <c r="D2740" s="1">
        <v>-530.27305999999999</v>
      </c>
      <c r="E2740">
        <v>2719</v>
      </c>
      <c r="F2740">
        <v>1468</v>
      </c>
      <c r="G2740">
        <v>24.18</v>
      </c>
      <c r="H2740" s="1">
        <v>-511.71163999999999</v>
      </c>
      <c r="I2740">
        <v>2719</v>
      </c>
      <c r="J2740">
        <v>1182</v>
      </c>
      <c r="K2740">
        <v>18.63</v>
      </c>
      <c r="L2740" s="1">
        <v>-517.12275999999997</v>
      </c>
      <c r="M2740">
        <f t="shared" si="40"/>
        <v>20.194799999999997</v>
      </c>
      <c r="N2740">
        <v>2719</v>
      </c>
      <c r="O2740">
        <v>889</v>
      </c>
      <c r="P2740">
        <v>-4.4400000000000004</v>
      </c>
      <c r="Q2740" s="1">
        <v>-537.02116000000001</v>
      </c>
      <c r="R2740">
        <v>2719</v>
      </c>
      <c r="S2740">
        <v>1050</v>
      </c>
      <c r="T2740">
        <v>8.92</v>
      </c>
      <c r="U2740" s="1">
        <v>-530.96325000000002</v>
      </c>
      <c r="V2740">
        <v>2719</v>
      </c>
      <c r="W2740">
        <v>1119</v>
      </c>
      <c r="X2740">
        <v>12.57</v>
      </c>
      <c r="Y2740" s="1">
        <v>-526.79539</v>
      </c>
      <c r="Z2740">
        <v>2719</v>
      </c>
      <c r="AA2740">
        <v>1313</v>
      </c>
      <c r="AB2740">
        <v>22.2</v>
      </c>
      <c r="AC2740" s="1">
        <v>-515.42719</v>
      </c>
      <c r="AD2740">
        <v>2719</v>
      </c>
      <c r="AE2740">
        <v>1281</v>
      </c>
      <c r="AF2740">
        <v>20.6</v>
      </c>
      <c r="AG2740" s="1">
        <v>-517.38702000000001</v>
      </c>
      <c r="AH2740">
        <v>2719</v>
      </c>
      <c r="AI2740">
        <v>1122</v>
      </c>
      <c r="AJ2740">
        <v>12.88</v>
      </c>
      <c r="AK2740" s="1">
        <v>-524.27661000000001</v>
      </c>
      <c r="AL2740">
        <v>2719</v>
      </c>
      <c r="AM2740">
        <v>1107</v>
      </c>
      <c r="AN2740">
        <v>17.690000000000001</v>
      </c>
      <c r="AO2740" s="1">
        <v>-521.04026999999996</v>
      </c>
      <c r="AP2740">
        <v>2719</v>
      </c>
      <c r="AQ2740">
        <v>1247</v>
      </c>
      <c r="AR2740">
        <v>16.47</v>
      </c>
      <c r="AS2740" s="1">
        <v>-522.10545000000002</v>
      </c>
    </row>
    <row r="2741" spans="1:45" x14ac:dyDescent="0.2">
      <c r="A2741">
        <v>2720</v>
      </c>
      <c r="B2741">
        <v>1110</v>
      </c>
      <c r="C2741">
        <v>10.87</v>
      </c>
      <c r="D2741" s="1">
        <v>-529.46438999999998</v>
      </c>
      <c r="E2741">
        <v>2720</v>
      </c>
      <c r="F2741">
        <v>1468</v>
      </c>
      <c r="G2741">
        <v>24.63</v>
      </c>
      <c r="H2741" s="1">
        <v>-511.70107000000002</v>
      </c>
      <c r="I2741">
        <v>2720</v>
      </c>
      <c r="J2741">
        <v>1207</v>
      </c>
      <c r="K2741">
        <v>17.399999999999999</v>
      </c>
      <c r="L2741" s="1">
        <v>-517.81275000000005</v>
      </c>
      <c r="M2741">
        <f t="shared" si="40"/>
        <v>20.160099999999996</v>
      </c>
      <c r="N2741">
        <v>2720</v>
      </c>
      <c r="O2741">
        <v>900</v>
      </c>
      <c r="P2741">
        <v>-4.62</v>
      </c>
      <c r="Q2741" s="1">
        <v>-537.33067000000005</v>
      </c>
      <c r="R2741">
        <v>2720</v>
      </c>
      <c r="S2741">
        <v>1061</v>
      </c>
      <c r="T2741">
        <v>8.65</v>
      </c>
      <c r="U2741" s="1">
        <v>-531.30979000000002</v>
      </c>
      <c r="V2741">
        <v>2720</v>
      </c>
      <c r="W2741">
        <v>1113</v>
      </c>
      <c r="X2741">
        <v>12.83</v>
      </c>
      <c r="Y2741" s="1">
        <v>-526.65329999999994</v>
      </c>
      <c r="Z2741">
        <v>2720</v>
      </c>
      <c r="AA2741">
        <v>1321</v>
      </c>
      <c r="AB2741">
        <v>22.31</v>
      </c>
      <c r="AC2741" s="1">
        <v>-515.69538</v>
      </c>
      <c r="AD2741">
        <v>2720</v>
      </c>
      <c r="AE2741">
        <v>1267</v>
      </c>
      <c r="AF2741">
        <v>20.83</v>
      </c>
      <c r="AG2741" s="1">
        <v>-516.99305000000004</v>
      </c>
      <c r="AH2741">
        <v>2720</v>
      </c>
      <c r="AI2741">
        <v>1110</v>
      </c>
      <c r="AJ2741">
        <v>13.2</v>
      </c>
      <c r="AK2741" s="1">
        <v>-523.92560000000003</v>
      </c>
      <c r="AL2741">
        <v>2720</v>
      </c>
      <c r="AM2741">
        <v>1142</v>
      </c>
      <c r="AN2741">
        <v>16.899999999999999</v>
      </c>
      <c r="AO2741" s="1">
        <v>-522.01818000000003</v>
      </c>
      <c r="AP2741">
        <v>2720</v>
      </c>
      <c r="AQ2741">
        <v>1236</v>
      </c>
      <c r="AR2741">
        <v>16.47</v>
      </c>
      <c r="AS2741" s="1">
        <v>-521.75770999999997</v>
      </c>
    </row>
    <row r="2742" spans="1:45" x14ac:dyDescent="0.2">
      <c r="A2742">
        <v>2721</v>
      </c>
      <c r="B2742">
        <v>1092</v>
      </c>
      <c r="C2742">
        <v>11.32</v>
      </c>
      <c r="D2742" s="1">
        <v>-528.97109999999998</v>
      </c>
      <c r="E2742">
        <v>2721</v>
      </c>
      <c r="F2742">
        <v>1450</v>
      </c>
      <c r="G2742">
        <v>25.35</v>
      </c>
      <c r="H2742" s="1">
        <v>-511.14377999999999</v>
      </c>
      <c r="I2742">
        <v>2721</v>
      </c>
      <c r="J2742">
        <v>1249</v>
      </c>
      <c r="K2742">
        <v>16.11</v>
      </c>
      <c r="L2742" s="1">
        <v>-519.03362000000004</v>
      </c>
      <c r="M2742">
        <f t="shared" si="40"/>
        <v>20.113299999999995</v>
      </c>
      <c r="N2742">
        <v>2721</v>
      </c>
      <c r="O2742">
        <v>908</v>
      </c>
      <c r="P2742">
        <v>-4.72</v>
      </c>
      <c r="Q2742" s="1">
        <v>-537.57222000000002</v>
      </c>
      <c r="R2742">
        <v>2721</v>
      </c>
      <c r="S2742">
        <v>1062</v>
      </c>
      <c r="T2742">
        <v>8.44</v>
      </c>
      <c r="U2742" s="1">
        <v>-531.33852000000002</v>
      </c>
      <c r="V2742">
        <v>2721</v>
      </c>
      <c r="W2742">
        <v>1098</v>
      </c>
      <c r="X2742">
        <v>13.19</v>
      </c>
      <c r="Y2742" s="1">
        <v>-526.23450000000003</v>
      </c>
      <c r="Z2742">
        <v>2721</v>
      </c>
      <c r="AA2742">
        <v>1329</v>
      </c>
      <c r="AB2742">
        <v>22.3</v>
      </c>
      <c r="AC2742" s="1">
        <v>-515.94208000000003</v>
      </c>
      <c r="AD2742">
        <v>2721</v>
      </c>
      <c r="AE2742">
        <v>1271</v>
      </c>
      <c r="AF2742">
        <v>20.9</v>
      </c>
      <c r="AG2742" s="1">
        <v>-517.13364999999999</v>
      </c>
      <c r="AH2742">
        <v>2721</v>
      </c>
      <c r="AI2742">
        <v>1118</v>
      </c>
      <c r="AJ2742">
        <v>13.1</v>
      </c>
      <c r="AK2742" s="1">
        <v>-524.15994999999998</v>
      </c>
      <c r="AL2742">
        <v>2721</v>
      </c>
      <c r="AM2742">
        <v>1167</v>
      </c>
      <c r="AN2742">
        <v>16.5</v>
      </c>
      <c r="AO2742" s="1">
        <v>-522.72076000000004</v>
      </c>
      <c r="AP2742">
        <v>2721</v>
      </c>
      <c r="AQ2742">
        <v>1216</v>
      </c>
      <c r="AR2742">
        <v>16.45</v>
      </c>
      <c r="AS2742" s="1">
        <v>-521.15524000000005</v>
      </c>
    </row>
    <row r="2743" spans="1:45" x14ac:dyDescent="0.2">
      <c r="A2743">
        <v>2722</v>
      </c>
      <c r="B2743">
        <v>1087</v>
      </c>
      <c r="C2743">
        <v>11.54</v>
      </c>
      <c r="D2743" s="1">
        <v>-528.83914000000004</v>
      </c>
      <c r="E2743">
        <v>2722</v>
      </c>
      <c r="F2743">
        <v>1447</v>
      </c>
      <c r="G2743">
        <v>25.75</v>
      </c>
      <c r="H2743" s="1">
        <v>-511.03507000000002</v>
      </c>
      <c r="I2743">
        <v>2722</v>
      </c>
      <c r="J2743">
        <v>1287</v>
      </c>
      <c r="K2743">
        <v>15.06</v>
      </c>
      <c r="L2743" s="1">
        <v>-520.10918000000004</v>
      </c>
      <c r="M2743">
        <f t="shared" si="40"/>
        <v>20.057199999999995</v>
      </c>
      <c r="N2743">
        <v>2722</v>
      </c>
      <c r="O2743">
        <v>910</v>
      </c>
      <c r="P2743">
        <v>-4.67</v>
      </c>
      <c r="Q2743" s="1">
        <v>-537.62186999999994</v>
      </c>
      <c r="R2743">
        <v>2722</v>
      </c>
      <c r="S2743">
        <v>1050</v>
      </c>
      <c r="T2743">
        <v>8.33</v>
      </c>
      <c r="U2743" s="1">
        <v>-530.97936000000004</v>
      </c>
      <c r="V2743">
        <v>2722</v>
      </c>
      <c r="W2743">
        <v>1075</v>
      </c>
      <c r="X2743">
        <v>13.54</v>
      </c>
      <c r="Y2743" s="1">
        <v>-525.55705999999998</v>
      </c>
      <c r="Z2743">
        <v>2722</v>
      </c>
      <c r="AA2743">
        <v>1322</v>
      </c>
      <c r="AB2743">
        <v>22.37</v>
      </c>
      <c r="AC2743" s="1">
        <v>-515.75382000000002</v>
      </c>
      <c r="AD2743">
        <v>2722</v>
      </c>
      <c r="AE2743">
        <v>1282</v>
      </c>
      <c r="AF2743">
        <v>20.87</v>
      </c>
      <c r="AG2743" s="1">
        <v>-517.45065</v>
      </c>
      <c r="AH2743">
        <v>2722</v>
      </c>
      <c r="AI2743">
        <v>1145</v>
      </c>
      <c r="AJ2743">
        <v>12.77</v>
      </c>
      <c r="AK2743" s="1">
        <v>-524.92681000000005</v>
      </c>
      <c r="AL2743">
        <v>2722</v>
      </c>
      <c r="AM2743">
        <v>1177</v>
      </c>
      <c r="AN2743">
        <v>16.55</v>
      </c>
      <c r="AO2743" s="1">
        <v>-522.98143000000005</v>
      </c>
      <c r="AP2743">
        <v>2722</v>
      </c>
      <c r="AQ2743">
        <v>1211</v>
      </c>
      <c r="AR2743">
        <v>16.100000000000001</v>
      </c>
      <c r="AS2743" s="1">
        <v>-521.02266999999995</v>
      </c>
    </row>
    <row r="2744" spans="1:45" x14ac:dyDescent="0.2">
      <c r="A2744">
        <v>2723</v>
      </c>
      <c r="B2744">
        <v>1091</v>
      </c>
      <c r="C2744">
        <v>11.6</v>
      </c>
      <c r="D2744" s="1">
        <v>-528.95807000000002</v>
      </c>
      <c r="E2744">
        <v>2723</v>
      </c>
      <c r="F2744">
        <v>1472</v>
      </c>
      <c r="G2744">
        <v>25.6</v>
      </c>
      <c r="H2744" s="1">
        <v>-511.74252000000001</v>
      </c>
      <c r="I2744">
        <v>2723</v>
      </c>
      <c r="J2744">
        <v>1299</v>
      </c>
      <c r="K2744">
        <v>14.64</v>
      </c>
      <c r="L2744" s="1">
        <v>-520.46157000000005</v>
      </c>
      <c r="M2744">
        <f t="shared" si="40"/>
        <v>19.998899999999995</v>
      </c>
      <c r="N2744">
        <v>2723</v>
      </c>
      <c r="O2744">
        <v>906</v>
      </c>
      <c r="P2744">
        <v>-4.55</v>
      </c>
      <c r="Q2744" s="1">
        <v>-537.49978999999996</v>
      </c>
      <c r="R2744">
        <v>2723</v>
      </c>
      <c r="S2744">
        <v>1038</v>
      </c>
      <c r="T2744">
        <v>8.1199999999999992</v>
      </c>
      <c r="U2744" s="1">
        <v>-530.62885000000006</v>
      </c>
      <c r="V2744">
        <v>2723</v>
      </c>
      <c r="W2744">
        <v>1062</v>
      </c>
      <c r="X2744">
        <v>13.53</v>
      </c>
      <c r="Y2744" s="1">
        <v>-525.17854999999997</v>
      </c>
      <c r="Z2744">
        <v>2723</v>
      </c>
      <c r="AA2744">
        <v>1305</v>
      </c>
      <c r="AB2744">
        <v>22.36</v>
      </c>
      <c r="AC2744" s="1">
        <v>-515.25473</v>
      </c>
      <c r="AD2744">
        <v>2723</v>
      </c>
      <c r="AE2744">
        <v>1292</v>
      </c>
      <c r="AF2744">
        <v>20.9</v>
      </c>
      <c r="AG2744" s="1">
        <v>-517.69707000000005</v>
      </c>
      <c r="AH2744">
        <v>2723</v>
      </c>
      <c r="AI2744">
        <v>1177</v>
      </c>
      <c r="AJ2744">
        <v>12.33</v>
      </c>
      <c r="AK2744" s="1">
        <v>-525.85487000000001</v>
      </c>
      <c r="AL2744">
        <v>2723</v>
      </c>
      <c r="AM2744">
        <v>1176</v>
      </c>
      <c r="AN2744">
        <v>16.920000000000002</v>
      </c>
      <c r="AO2744" s="1">
        <v>-522.91331000000002</v>
      </c>
      <c r="AP2744">
        <v>2723</v>
      </c>
      <c r="AQ2744">
        <v>1225</v>
      </c>
      <c r="AR2744">
        <v>15.47</v>
      </c>
      <c r="AS2744" s="1">
        <v>-521.44830999999999</v>
      </c>
    </row>
    <row r="2745" spans="1:45" x14ac:dyDescent="0.2">
      <c r="A2745">
        <v>2724</v>
      </c>
      <c r="B2745">
        <v>1102</v>
      </c>
      <c r="C2745">
        <v>11.44</v>
      </c>
      <c r="D2745" s="1">
        <v>-529.25368000000003</v>
      </c>
      <c r="E2745">
        <v>2724</v>
      </c>
      <c r="F2745">
        <v>1504</v>
      </c>
      <c r="G2745">
        <v>25.22</v>
      </c>
      <c r="H2745" s="1">
        <v>-512.67915000000005</v>
      </c>
      <c r="I2745">
        <v>2724</v>
      </c>
      <c r="J2745">
        <v>1280</v>
      </c>
      <c r="K2745">
        <v>14.82</v>
      </c>
      <c r="L2745" s="1">
        <v>-519.90462000000002</v>
      </c>
      <c r="M2745">
        <f t="shared" si="40"/>
        <v>19.945899999999995</v>
      </c>
      <c r="N2745">
        <v>2724</v>
      </c>
      <c r="O2745">
        <v>898</v>
      </c>
      <c r="P2745">
        <v>-4.38</v>
      </c>
      <c r="Q2745" s="1">
        <v>-537.28422999999998</v>
      </c>
      <c r="R2745">
        <v>2724</v>
      </c>
      <c r="S2745">
        <v>1033</v>
      </c>
      <c r="T2745">
        <v>7.71</v>
      </c>
      <c r="U2745" s="1">
        <v>-530.49360999999999</v>
      </c>
      <c r="V2745">
        <v>2724</v>
      </c>
      <c r="W2745">
        <v>1072</v>
      </c>
      <c r="X2745">
        <v>13.08</v>
      </c>
      <c r="Y2745" s="1">
        <v>-525.47249999999997</v>
      </c>
      <c r="Z2745">
        <v>2724</v>
      </c>
      <c r="AA2745">
        <v>1292</v>
      </c>
      <c r="AB2745">
        <v>22.19</v>
      </c>
      <c r="AC2745" s="1">
        <v>-514.86733000000004</v>
      </c>
      <c r="AD2745">
        <v>2724</v>
      </c>
      <c r="AE2745">
        <v>1304</v>
      </c>
      <c r="AF2745">
        <v>21.01</v>
      </c>
      <c r="AG2745" s="1">
        <v>-518.02229999999997</v>
      </c>
      <c r="AH2745">
        <v>2724</v>
      </c>
      <c r="AI2745">
        <v>1206</v>
      </c>
      <c r="AJ2745">
        <v>12.09</v>
      </c>
      <c r="AK2745" s="1">
        <v>-526.65916000000004</v>
      </c>
      <c r="AL2745">
        <v>2724</v>
      </c>
      <c r="AM2745">
        <v>1174</v>
      </c>
      <c r="AN2745">
        <v>17.37</v>
      </c>
      <c r="AO2745" s="1">
        <v>-522.86641999999995</v>
      </c>
      <c r="AP2745">
        <v>2724</v>
      </c>
      <c r="AQ2745">
        <v>1235</v>
      </c>
      <c r="AR2745">
        <v>15.13</v>
      </c>
      <c r="AS2745" s="1">
        <v>-521.75193000000002</v>
      </c>
    </row>
    <row r="2746" spans="1:45" x14ac:dyDescent="0.2">
      <c r="A2746">
        <v>2725</v>
      </c>
      <c r="B2746">
        <v>1117</v>
      </c>
      <c r="C2746">
        <v>11.05</v>
      </c>
      <c r="D2746" s="1">
        <v>-529.69452999999999</v>
      </c>
      <c r="E2746">
        <v>2725</v>
      </c>
      <c r="F2746">
        <v>1522</v>
      </c>
      <c r="G2746">
        <v>25.01</v>
      </c>
      <c r="H2746" s="1">
        <v>-513.20723999999996</v>
      </c>
      <c r="I2746">
        <v>2725</v>
      </c>
      <c r="J2746">
        <v>1237</v>
      </c>
      <c r="K2746">
        <v>15.42</v>
      </c>
      <c r="L2746" s="1">
        <v>-518.69833000000006</v>
      </c>
      <c r="M2746">
        <f t="shared" ref="M2746:M2809" si="41">AVERAGE(K2647:K2746)</f>
        <v>19.902199999999997</v>
      </c>
      <c r="N2746">
        <v>2725</v>
      </c>
      <c r="O2746">
        <v>887</v>
      </c>
      <c r="P2746">
        <v>-4.1500000000000004</v>
      </c>
      <c r="Q2746" s="1">
        <v>-536.99072999999999</v>
      </c>
      <c r="R2746">
        <v>2725</v>
      </c>
      <c r="S2746">
        <v>1033</v>
      </c>
      <c r="T2746">
        <v>7.24</v>
      </c>
      <c r="U2746" s="1">
        <v>-530.50792000000001</v>
      </c>
      <c r="V2746">
        <v>2725</v>
      </c>
      <c r="W2746">
        <v>1096</v>
      </c>
      <c r="X2746">
        <v>12.39</v>
      </c>
      <c r="Y2746" s="1">
        <v>-526.16683</v>
      </c>
      <c r="Z2746">
        <v>2725</v>
      </c>
      <c r="AA2746">
        <v>1296</v>
      </c>
      <c r="AB2746">
        <v>21.6</v>
      </c>
      <c r="AC2746" s="1">
        <v>-514.98553000000004</v>
      </c>
      <c r="AD2746">
        <v>2725</v>
      </c>
      <c r="AE2746">
        <v>1319</v>
      </c>
      <c r="AF2746">
        <v>21.19</v>
      </c>
      <c r="AG2746" s="1">
        <v>-518.48869999999999</v>
      </c>
      <c r="AH2746">
        <v>2725</v>
      </c>
      <c r="AI2746">
        <v>1230</v>
      </c>
      <c r="AJ2746">
        <v>11.88</v>
      </c>
      <c r="AK2746" s="1">
        <v>-527.32120999999995</v>
      </c>
      <c r="AL2746">
        <v>2725</v>
      </c>
      <c r="AM2746">
        <v>1182</v>
      </c>
      <c r="AN2746">
        <v>17.690000000000001</v>
      </c>
      <c r="AO2746" s="1">
        <v>-523.05710999999997</v>
      </c>
      <c r="AP2746">
        <v>2725</v>
      </c>
      <c r="AQ2746">
        <v>1225</v>
      </c>
      <c r="AR2746">
        <v>15.15</v>
      </c>
      <c r="AS2746" s="1">
        <v>-521.48370999999997</v>
      </c>
    </row>
    <row r="2747" spans="1:45" x14ac:dyDescent="0.2">
      <c r="A2747">
        <v>2726</v>
      </c>
      <c r="B2747">
        <v>1136</v>
      </c>
      <c r="C2747">
        <v>10.5</v>
      </c>
      <c r="D2747" s="1">
        <v>-530.22367999999994</v>
      </c>
      <c r="E2747">
        <v>2726</v>
      </c>
      <c r="F2747">
        <v>1522</v>
      </c>
      <c r="G2747">
        <v>25.01</v>
      </c>
      <c r="H2747" s="1">
        <v>-513.18674999999996</v>
      </c>
      <c r="I2747">
        <v>2726</v>
      </c>
      <c r="J2747">
        <v>1185</v>
      </c>
      <c r="K2747">
        <v>16.16</v>
      </c>
      <c r="L2747" s="1">
        <v>-517.23212000000001</v>
      </c>
      <c r="M2747">
        <f t="shared" si="41"/>
        <v>19.866799999999998</v>
      </c>
      <c r="N2747">
        <v>2726</v>
      </c>
      <c r="O2747">
        <v>872</v>
      </c>
      <c r="P2747">
        <v>-3.91</v>
      </c>
      <c r="Q2747" s="1">
        <v>-536.56879000000004</v>
      </c>
      <c r="R2747">
        <v>2726</v>
      </c>
      <c r="S2747">
        <v>1029</v>
      </c>
      <c r="T2747">
        <v>6.82</v>
      </c>
      <c r="U2747" s="1">
        <v>-530.40939000000003</v>
      </c>
      <c r="V2747">
        <v>2726</v>
      </c>
      <c r="W2747">
        <v>1115</v>
      </c>
      <c r="X2747">
        <v>11.88</v>
      </c>
      <c r="Y2747" s="1">
        <v>-526.70461999999998</v>
      </c>
      <c r="Z2747">
        <v>2726</v>
      </c>
      <c r="AA2747">
        <v>1321</v>
      </c>
      <c r="AB2747">
        <v>20.65</v>
      </c>
      <c r="AC2747" s="1">
        <v>-515.71320000000003</v>
      </c>
      <c r="AD2747">
        <v>2726</v>
      </c>
      <c r="AE2747">
        <v>1322</v>
      </c>
      <c r="AF2747">
        <v>21.73</v>
      </c>
      <c r="AG2747" s="1">
        <v>-518.61788999999999</v>
      </c>
      <c r="AH2747">
        <v>2726</v>
      </c>
      <c r="AI2747">
        <v>1251</v>
      </c>
      <c r="AJ2747">
        <v>11.66</v>
      </c>
      <c r="AK2747" s="1">
        <v>-527.91291000000001</v>
      </c>
      <c r="AL2747">
        <v>2726</v>
      </c>
      <c r="AM2747">
        <v>1199</v>
      </c>
      <c r="AN2747">
        <v>17.72</v>
      </c>
      <c r="AO2747" s="1">
        <v>-523.53201999999999</v>
      </c>
      <c r="AP2747">
        <v>2726</v>
      </c>
      <c r="AQ2747">
        <v>1199</v>
      </c>
      <c r="AR2747">
        <v>15.48</v>
      </c>
      <c r="AS2747" s="1">
        <v>-520.72964999999999</v>
      </c>
    </row>
    <row r="2748" spans="1:45" x14ac:dyDescent="0.2">
      <c r="A2748">
        <v>2727</v>
      </c>
      <c r="B2748">
        <v>1151</v>
      </c>
      <c r="C2748">
        <v>9.92</v>
      </c>
      <c r="D2748" s="1">
        <v>-530.65992000000006</v>
      </c>
      <c r="E2748">
        <v>2727</v>
      </c>
      <c r="F2748">
        <v>1512</v>
      </c>
      <c r="G2748">
        <v>25.17</v>
      </c>
      <c r="H2748" s="1">
        <v>-512.87793999999997</v>
      </c>
      <c r="I2748">
        <v>2727</v>
      </c>
      <c r="J2748">
        <v>1139</v>
      </c>
      <c r="K2748">
        <v>16.829999999999998</v>
      </c>
      <c r="L2748" s="1">
        <v>-515.90680999999995</v>
      </c>
      <c r="M2748">
        <f t="shared" si="41"/>
        <v>19.8371</v>
      </c>
      <c r="N2748">
        <v>2727</v>
      </c>
      <c r="O2748">
        <v>853</v>
      </c>
      <c r="P2748">
        <v>-3.64</v>
      </c>
      <c r="Q2748" s="1">
        <v>-536.02146000000005</v>
      </c>
      <c r="R2748">
        <v>2727</v>
      </c>
      <c r="S2748">
        <v>1018</v>
      </c>
      <c r="T2748">
        <v>6.68</v>
      </c>
      <c r="U2748" s="1">
        <v>-530.06952000000001</v>
      </c>
      <c r="V2748">
        <v>2727</v>
      </c>
      <c r="W2748">
        <v>1118</v>
      </c>
      <c r="X2748">
        <v>11.68</v>
      </c>
      <c r="Y2748" s="1">
        <v>-526.78804000000002</v>
      </c>
      <c r="Z2748">
        <v>2727</v>
      </c>
      <c r="AA2748">
        <v>1352</v>
      </c>
      <c r="AB2748">
        <v>19.739999999999998</v>
      </c>
      <c r="AC2748" s="1">
        <v>-516.58473000000004</v>
      </c>
      <c r="AD2748">
        <v>2727</v>
      </c>
      <c r="AE2748">
        <v>1302</v>
      </c>
      <c r="AF2748">
        <v>22.65</v>
      </c>
      <c r="AG2748" s="1">
        <v>-518.01549</v>
      </c>
      <c r="AH2748">
        <v>2727</v>
      </c>
      <c r="AI2748">
        <v>1266</v>
      </c>
      <c r="AJ2748">
        <v>11.5</v>
      </c>
      <c r="AK2748" s="1">
        <v>-528.32448999999997</v>
      </c>
      <c r="AL2748">
        <v>2727</v>
      </c>
      <c r="AM2748">
        <v>1221</v>
      </c>
      <c r="AN2748">
        <v>17.64</v>
      </c>
      <c r="AO2748" s="1">
        <v>-524.17043000000001</v>
      </c>
      <c r="AP2748">
        <v>2727</v>
      </c>
      <c r="AQ2748">
        <v>1169</v>
      </c>
      <c r="AR2748">
        <v>15.89</v>
      </c>
      <c r="AS2748" s="1">
        <v>-519.87456999999995</v>
      </c>
    </row>
    <row r="2749" spans="1:45" x14ac:dyDescent="0.2">
      <c r="A2749">
        <v>2728</v>
      </c>
      <c r="B2749">
        <v>1159</v>
      </c>
      <c r="C2749">
        <v>9.35</v>
      </c>
      <c r="D2749" s="1">
        <v>-530.87667999999996</v>
      </c>
      <c r="E2749">
        <v>2728</v>
      </c>
      <c r="F2749">
        <v>1501</v>
      </c>
      <c r="G2749">
        <v>25.23</v>
      </c>
      <c r="H2749" s="1">
        <v>-512.58396000000005</v>
      </c>
      <c r="I2749">
        <v>2728</v>
      </c>
      <c r="J2749">
        <v>1111</v>
      </c>
      <c r="K2749">
        <v>17.07</v>
      </c>
      <c r="L2749" s="1">
        <v>-515.12523999999996</v>
      </c>
      <c r="M2749">
        <f t="shared" si="41"/>
        <v>19.807899999999997</v>
      </c>
      <c r="N2749">
        <v>2728</v>
      </c>
      <c r="O2749">
        <v>833</v>
      </c>
      <c r="P2749">
        <v>-3.4</v>
      </c>
      <c r="Q2749" s="1">
        <v>-535.46472000000006</v>
      </c>
      <c r="R2749">
        <v>2728</v>
      </c>
      <c r="S2749">
        <v>1008</v>
      </c>
      <c r="T2749">
        <v>6.64</v>
      </c>
      <c r="U2749" s="1">
        <v>-529.76909999999998</v>
      </c>
      <c r="V2749">
        <v>2728</v>
      </c>
      <c r="W2749">
        <v>1105</v>
      </c>
      <c r="X2749">
        <v>11.85</v>
      </c>
      <c r="Y2749" s="1">
        <v>-526.42102</v>
      </c>
      <c r="Z2749">
        <v>2728</v>
      </c>
      <c r="AA2749">
        <v>1371</v>
      </c>
      <c r="AB2749">
        <v>19.18</v>
      </c>
      <c r="AC2749" s="1">
        <v>-517.11045000000001</v>
      </c>
      <c r="AD2749">
        <v>2728</v>
      </c>
      <c r="AE2749">
        <v>1277</v>
      </c>
      <c r="AF2749">
        <v>23.51</v>
      </c>
      <c r="AG2749" s="1">
        <v>-517.28344000000004</v>
      </c>
      <c r="AH2749">
        <v>2728</v>
      </c>
      <c r="AI2749">
        <v>1267</v>
      </c>
      <c r="AJ2749">
        <v>11.44</v>
      </c>
      <c r="AK2749" s="1">
        <v>-528.36515999999995</v>
      </c>
      <c r="AL2749">
        <v>2728</v>
      </c>
      <c r="AM2749">
        <v>1236</v>
      </c>
      <c r="AN2749">
        <v>17.57</v>
      </c>
      <c r="AO2749" s="1">
        <v>-524.61509000000001</v>
      </c>
      <c r="AP2749">
        <v>2728</v>
      </c>
      <c r="AQ2749">
        <v>1151</v>
      </c>
      <c r="AR2749">
        <v>16.100000000000001</v>
      </c>
      <c r="AS2749" s="1">
        <v>-519.35936000000004</v>
      </c>
    </row>
    <row r="2750" spans="1:45" x14ac:dyDescent="0.2">
      <c r="A2750">
        <v>2729</v>
      </c>
      <c r="B2750">
        <v>1161</v>
      </c>
      <c r="C2750">
        <v>8.9</v>
      </c>
      <c r="D2750" s="1">
        <v>-530.91967</v>
      </c>
      <c r="E2750">
        <v>2729</v>
      </c>
      <c r="F2750">
        <v>1497</v>
      </c>
      <c r="G2750">
        <v>25.23</v>
      </c>
      <c r="H2750" s="1">
        <v>-512.49654999999996</v>
      </c>
      <c r="I2750">
        <v>2729</v>
      </c>
      <c r="J2750">
        <v>1105</v>
      </c>
      <c r="K2750">
        <v>16.989999999999998</v>
      </c>
      <c r="L2750" s="1">
        <v>-514.97414000000003</v>
      </c>
      <c r="M2750">
        <f t="shared" si="41"/>
        <v>19.777299999999997</v>
      </c>
      <c r="N2750">
        <v>2729</v>
      </c>
      <c r="O2750">
        <v>819</v>
      </c>
      <c r="P2750">
        <v>-3.23</v>
      </c>
      <c r="Q2750" s="1">
        <v>-535.07842000000005</v>
      </c>
      <c r="R2750">
        <v>2729</v>
      </c>
      <c r="S2750">
        <v>1013</v>
      </c>
      <c r="T2750">
        <v>6.55</v>
      </c>
      <c r="U2750" s="1">
        <v>-529.90143999999998</v>
      </c>
      <c r="V2750">
        <v>2729</v>
      </c>
      <c r="W2750">
        <v>1086</v>
      </c>
      <c r="X2750">
        <v>12.11</v>
      </c>
      <c r="Y2750" s="1">
        <v>-525.86207999999999</v>
      </c>
      <c r="Z2750">
        <v>2729</v>
      </c>
      <c r="AA2750">
        <v>1374</v>
      </c>
      <c r="AB2750">
        <v>19.12</v>
      </c>
      <c r="AC2750" s="1">
        <v>-517.20483999999999</v>
      </c>
      <c r="AD2750">
        <v>2729</v>
      </c>
      <c r="AE2750">
        <v>1270</v>
      </c>
      <c r="AF2750">
        <v>23.87</v>
      </c>
      <c r="AG2750" s="1">
        <v>-517.09031000000004</v>
      </c>
      <c r="AH2750">
        <v>2729</v>
      </c>
      <c r="AI2750">
        <v>1253</v>
      </c>
      <c r="AJ2750">
        <v>11.55</v>
      </c>
      <c r="AK2750" s="1">
        <v>-527.98039000000006</v>
      </c>
      <c r="AL2750">
        <v>2729</v>
      </c>
      <c r="AM2750">
        <v>1228</v>
      </c>
      <c r="AN2750">
        <v>17.739999999999998</v>
      </c>
      <c r="AO2750" s="1">
        <v>-524.41097000000002</v>
      </c>
      <c r="AP2750">
        <v>2729</v>
      </c>
      <c r="AQ2750">
        <v>1154</v>
      </c>
      <c r="AR2750">
        <v>16.059999999999999</v>
      </c>
      <c r="AS2750" s="1">
        <v>-519.44353999999998</v>
      </c>
    </row>
    <row r="2751" spans="1:45" x14ac:dyDescent="0.2">
      <c r="A2751">
        <v>2730</v>
      </c>
      <c r="B2751">
        <v>1153</v>
      </c>
      <c r="C2751">
        <v>8.6199999999999992</v>
      </c>
      <c r="D2751" s="1">
        <v>-530.70992000000001</v>
      </c>
      <c r="E2751">
        <v>2730</v>
      </c>
      <c r="F2751">
        <v>1490</v>
      </c>
      <c r="G2751">
        <v>25.39</v>
      </c>
      <c r="H2751" s="1">
        <v>-512.31538999999998</v>
      </c>
      <c r="I2751">
        <v>2730</v>
      </c>
      <c r="J2751">
        <v>1116</v>
      </c>
      <c r="K2751">
        <v>16.7</v>
      </c>
      <c r="L2751" s="1">
        <v>-515.29223999999999</v>
      </c>
      <c r="M2751">
        <f t="shared" si="41"/>
        <v>19.744599999999998</v>
      </c>
      <c r="N2751">
        <v>2730</v>
      </c>
      <c r="O2751">
        <v>816</v>
      </c>
      <c r="P2751">
        <v>-3.16</v>
      </c>
      <c r="Q2751" s="1">
        <v>-534.99426000000005</v>
      </c>
      <c r="R2751">
        <v>2730</v>
      </c>
      <c r="S2751">
        <v>1032</v>
      </c>
      <c r="T2751">
        <v>6.32</v>
      </c>
      <c r="U2751" s="1">
        <v>-530.46848999999997</v>
      </c>
      <c r="V2751">
        <v>2730</v>
      </c>
      <c r="W2751">
        <v>1074</v>
      </c>
      <c r="X2751">
        <v>12.2</v>
      </c>
      <c r="Y2751" s="1">
        <v>-525.52669000000003</v>
      </c>
      <c r="Z2751">
        <v>2730</v>
      </c>
      <c r="AA2751">
        <v>1366</v>
      </c>
      <c r="AB2751">
        <v>19.5</v>
      </c>
      <c r="AC2751" s="1">
        <v>-516.94790999999998</v>
      </c>
      <c r="AD2751">
        <v>2730</v>
      </c>
      <c r="AE2751">
        <v>1277</v>
      </c>
      <c r="AF2751">
        <v>23.78</v>
      </c>
      <c r="AG2751" s="1">
        <v>-517.30301999999995</v>
      </c>
      <c r="AH2751">
        <v>2730</v>
      </c>
      <c r="AI2751">
        <v>1228</v>
      </c>
      <c r="AJ2751">
        <v>11.69</v>
      </c>
      <c r="AK2751" s="1">
        <v>-527.27904000000001</v>
      </c>
      <c r="AL2751">
        <v>2730</v>
      </c>
      <c r="AM2751">
        <v>1199</v>
      </c>
      <c r="AN2751">
        <v>18.149999999999999</v>
      </c>
      <c r="AO2751" s="1">
        <v>-523.57987000000003</v>
      </c>
      <c r="AP2751">
        <v>2730</v>
      </c>
      <c r="AQ2751">
        <v>1171</v>
      </c>
      <c r="AR2751">
        <v>15.9</v>
      </c>
      <c r="AS2751" s="1">
        <v>-519.94916000000001</v>
      </c>
    </row>
    <row r="2752" spans="1:45" x14ac:dyDescent="0.2">
      <c r="A2752">
        <v>2731</v>
      </c>
      <c r="B2752">
        <v>1129</v>
      </c>
      <c r="C2752">
        <v>8.67</v>
      </c>
      <c r="D2752" s="1">
        <v>-530.05727000000002</v>
      </c>
      <c r="E2752">
        <v>2731</v>
      </c>
      <c r="F2752">
        <v>1470</v>
      </c>
      <c r="G2752">
        <v>25.67</v>
      </c>
      <c r="H2752" s="1">
        <v>-511.71233000000001</v>
      </c>
      <c r="I2752">
        <v>2731</v>
      </c>
      <c r="J2752">
        <v>1134</v>
      </c>
      <c r="K2752">
        <v>16.34</v>
      </c>
      <c r="L2752" s="1">
        <v>-515.82362999999998</v>
      </c>
      <c r="M2752">
        <f t="shared" si="41"/>
        <v>19.709299999999995</v>
      </c>
      <c r="N2752">
        <v>2731</v>
      </c>
      <c r="O2752">
        <v>824</v>
      </c>
      <c r="P2752">
        <v>-3.21</v>
      </c>
      <c r="Q2752" s="1">
        <v>-535.21951000000001</v>
      </c>
      <c r="R2752">
        <v>2731</v>
      </c>
      <c r="S2752">
        <v>1056</v>
      </c>
      <c r="T2752">
        <v>6.09</v>
      </c>
      <c r="U2752" s="1">
        <v>-531.1395</v>
      </c>
      <c r="V2752">
        <v>2731</v>
      </c>
      <c r="W2752">
        <v>1068</v>
      </c>
      <c r="X2752">
        <v>12.23</v>
      </c>
      <c r="Y2752" s="1">
        <v>-525.40607999999997</v>
      </c>
      <c r="Z2752">
        <v>2731</v>
      </c>
      <c r="AA2752">
        <v>1352</v>
      </c>
      <c r="AB2752">
        <v>20.190000000000001</v>
      </c>
      <c r="AC2752" s="1">
        <v>-516.52772000000004</v>
      </c>
      <c r="AD2752">
        <v>2731</v>
      </c>
      <c r="AE2752">
        <v>1291</v>
      </c>
      <c r="AF2752">
        <v>23.26</v>
      </c>
      <c r="AG2752" s="1">
        <v>-517.68431999999996</v>
      </c>
      <c r="AH2752">
        <v>2731</v>
      </c>
      <c r="AI2752">
        <v>1196</v>
      </c>
      <c r="AJ2752">
        <v>11.84</v>
      </c>
      <c r="AK2752" s="1">
        <v>-526.36981000000003</v>
      </c>
      <c r="AL2752">
        <v>2731</v>
      </c>
      <c r="AM2752">
        <v>1168</v>
      </c>
      <c r="AN2752">
        <v>18.45</v>
      </c>
      <c r="AO2752" s="1">
        <v>-522.67506000000003</v>
      </c>
      <c r="AP2752">
        <v>2731</v>
      </c>
      <c r="AQ2752">
        <v>1185</v>
      </c>
      <c r="AR2752">
        <v>15.95</v>
      </c>
      <c r="AS2752" s="1">
        <v>-520.37519999999995</v>
      </c>
    </row>
    <row r="2753" spans="1:45" x14ac:dyDescent="0.2">
      <c r="A2753">
        <v>2732</v>
      </c>
      <c r="B2753">
        <v>1095</v>
      </c>
      <c r="C2753">
        <v>8.93</v>
      </c>
      <c r="D2753" s="1">
        <v>-529.06340999999998</v>
      </c>
      <c r="E2753">
        <v>2732</v>
      </c>
      <c r="F2753">
        <v>1461</v>
      </c>
      <c r="G2753">
        <v>25.63</v>
      </c>
      <c r="H2753" s="1">
        <v>-511.39044999999999</v>
      </c>
      <c r="I2753">
        <v>2732</v>
      </c>
      <c r="J2753">
        <v>1153</v>
      </c>
      <c r="K2753">
        <v>16.170000000000002</v>
      </c>
      <c r="L2753" s="1">
        <v>-516.35131000000001</v>
      </c>
      <c r="M2753">
        <f t="shared" si="41"/>
        <v>19.673399999999997</v>
      </c>
      <c r="N2753">
        <v>2732</v>
      </c>
      <c r="O2753">
        <v>840</v>
      </c>
      <c r="P2753">
        <v>-3.38</v>
      </c>
      <c r="Q2753" s="1">
        <v>-535.67591000000004</v>
      </c>
      <c r="R2753">
        <v>2732</v>
      </c>
      <c r="S2753">
        <v>1069</v>
      </c>
      <c r="T2753">
        <v>5.98</v>
      </c>
      <c r="U2753" s="1">
        <v>-531.51454000000001</v>
      </c>
      <c r="V2753">
        <v>2732</v>
      </c>
      <c r="W2753">
        <v>1060</v>
      </c>
      <c r="X2753">
        <v>12.17</v>
      </c>
      <c r="Y2753" s="1">
        <v>-525.17809</v>
      </c>
      <c r="Z2753">
        <v>2732</v>
      </c>
      <c r="AA2753">
        <v>1346</v>
      </c>
      <c r="AB2753">
        <v>20.68</v>
      </c>
      <c r="AC2753" s="1">
        <v>-516.36234000000002</v>
      </c>
      <c r="AD2753">
        <v>2732</v>
      </c>
      <c r="AE2753">
        <v>1303</v>
      </c>
      <c r="AF2753">
        <v>22.6</v>
      </c>
      <c r="AG2753" s="1">
        <v>-518.06164999999999</v>
      </c>
      <c r="AH2753">
        <v>2732</v>
      </c>
      <c r="AI2753">
        <v>1166</v>
      </c>
      <c r="AJ2753">
        <v>11.99</v>
      </c>
      <c r="AK2753" s="1">
        <v>-525.51368000000002</v>
      </c>
      <c r="AL2753">
        <v>2732</v>
      </c>
      <c r="AM2753">
        <v>1148</v>
      </c>
      <c r="AN2753">
        <v>18.579999999999998</v>
      </c>
      <c r="AO2753" s="1">
        <v>-522.12242000000003</v>
      </c>
      <c r="AP2753">
        <v>2732</v>
      </c>
      <c r="AQ2753">
        <v>1186</v>
      </c>
      <c r="AR2753">
        <v>16.3</v>
      </c>
      <c r="AS2753" s="1">
        <v>-520.38251000000002</v>
      </c>
    </row>
    <row r="2754" spans="1:45" x14ac:dyDescent="0.2">
      <c r="A2754">
        <v>2733</v>
      </c>
      <c r="B2754">
        <v>1065</v>
      </c>
      <c r="C2754">
        <v>9.1199999999999992</v>
      </c>
      <c r="D2754" s="1">
        <v>-528.21155999999996</v>
      </c>
      <c r="E2754">
        <v>2733</v>
      </c>
      <c r="F2754">
        <v>1484</v>
      </c>
      <c r="G2754">
        <v>25.07</v>
      </c>
      <c r="H2754" s="1">
        <v>-512.06556</v>
      </c>
      <c r="I2754">
        <v>2733</v>
      </c>
      <c r="J2754">
        <v>1164</v>
      </c>
      <c r="K2754">
        <v>16.260000000000002</v>
      </c>
      <c r="L2754" s="1">
        <v>-516.66687999999999</v>
      </c>
      <c r="M2754">
        <f t="shared" si="41"/>
        <v>19.637499999999999</v>
      </c>
      <c r="N2754">
        <v>2733</v>
      </c>
      <c r="O2754">
        <v>860</v>
      </c>
      <c r="P2754">
        <v>-3.49</v>
      </c>
      <c r="Q2754" s="1">
        <v>-536.24032999999997</v>
      </c>
      <c r="R2754">
        <v>2733</v>
      </c>
      <c r="S2754">
        <v>1067</v>
      </c>
      <c r="T2754">
        <v>6.05</v>
      </c>
      <c r="U2754" s="1">
        <v>-531.46194000000003</v>
      </c>
      <c r="V2754">
        <v>2733</v>
      </c>
      <c r="W2754">
        <v>1058</v>
      </c>
      <c r="X2754">
        <v>12.05</v>
      </c>
      <c r="Y2754" s="1">
        <v>-525.07120999999995</v>
      </c>
      <c r="Z2754">
        <v>2733</v>
      </c>
      <c r="AA2754">
        <v>1350</v>
      </c>
      <c r="AB2754">
        <v>20.98</v>
      </c>
      <c r="AC2754" s="1">
        <v>-516.51601000000005</v>
      </c>
      <c r="AD2754">
        <v>2733</v>
      </c>
      <c r="AE2754">
        <v>1303</v>
      </c>
      <c r="AF2754">
        <v>22.05</v>
      </c>
      <c r="AG2754" s="1">
        <v>-518.06876999999997</v>
      </c>
      <c r="AH2754">
        <v>2733</v>
      </c>
      <c r="AI2754">
        <v>1151</v>
      </c>
      <c r="AJ2754">
        <v>11.75</v>
      </c>
      <c r="AK2754" s="1">
        <v>-525.09423000000004</v>
      </c>
      <c r="AL2754">
        <v>2733</v>
      </c>
      <c r="AM2754">
        <v>1138</v>
      </c>
      <c r="AN2754">
        <v>18.61</v>
      </c>
      <c r="AO2754" s="1">
        <v>-521.87046999999995</v>
      </c>
      <c r="AP2754">
        <v>2733</v>
      </c>
      <c r="AQ2754">
        <v>1171</v>
      </c>
      <c r="AR2754">
        <v>16.899999999999999</v>
      </c>
      <c r="AS2754" s="1">
        <v>-519.97488999999996</v>
      </c>
    </row>
    <row r="2755" spans="1:45" x14ac:dyDescent="0.2">
      <c r="A2755">
        <v>2734</v>
      </c>
      <c r="B2755">
        <v>1055</v>
      </c>
      <c r="C2755">
        <v>8.94</v>
      </c>
      <c r="D2755" s="1">
        <v>-527.92300999999998</v>
      </c>
      <c r="E2755">
        <v>2734</v>
      </c>
      <c r="F2755">
        <v>1529</v>
      </c>
      <c r="G2755">
        <v>24.2</v>
      </c>
      <c r="H2755" s="1">
        <v>-513.38887999999997</v>
      </c>
      <c r="I2755">
        <v>2734</v>
      </c>
      <c r="J2755">
        <v>1160</v>
      </c>
      <c r="K2755">
        <v>16.72</v>
      </c>
      <c r="L2755" s="1">
        <v>-516.55424000000005</v>
      </c>
      <c r="M2755">
        <f t="shared" si="41"/>
        <v>19.602499999999999</v>
      </c>
      <c r="N2755">
        <v>2734</v>
      </c>
      <c r="O2755">
        <v>880</v>
      </c>
      <c r="P2755">
        <v>-3.53</v>
      </c>
      <c r="Q2755" s="1">
        <v>-536.79253000000006</v>
      </c>
      <c r="R2755">
        <v>2734</v>
      </c>
      <c r="S2755">
        <v>1053</v>
      </c>
      <c r="T2755">
        <v>6.2</v>
      </c>
      <c r="U2755" s="1">
        <v>-531.07065999999998</v>
      </c>
      <c r="V2755">
        <v>2734</v>
      </c>
      <c r="W2755">
        <v>1073</v>
      </c>
      <c r="X2755">
        <v>11.71</v>
      </c>
      <c r="Y2755" s="1">
        <v>-525.50635999999997</v>
      </c>
      <c r="Z2755">
        <v>2734</v>
      </c>
      <c r="AA2755">
        <v>1352</v>
      </c>
      <c r="AB2755">
        <v>21.17</v>
      </c>
      <c r="AC2755" s="1">
        <v>-516.57628999999997</v>
      </c>
      <c r="AD2755">
        <v>2734</v>
      </c>
      <c r="AE2755">
        <v>1281</v>
      </c>
      <c r="AF2755">
        <v>21.93</v>
      </c>
      <c r="AG2755" s="1">
        <v>-517.43597</v>
      </c>
      <c r="AH2755">
        <v>2734</v>
      </c>
      <c r="AI2755">
        <v>1149</v>
      </c>
      <c r="AJ2755">
        <v>11.26</v>
      </c>
      <c r="AK2755" s="1">
        <v>-525.06224999999995</v>
      </c>
      <c r="AL2755">
        <v>2734</v>
      </c>
      <c r="AM2755">
        <v>1128</v>
      </c>
      <c r="AN2755">
        <v>18.71</v>
      </c>
      <c r="AO2755" s="1">
        <v>-521.60952999999995</v>
      </c>
      <c r="AP2755">
        <v>2734</v>
      </c>
      <c r="AQ2755">
        <v>1149</v>
      </c>
      <c r="AR2755">
        <v>17.559999999999999</v>
      </c>
      <c r="AS2755" s="1">
        <v>-519.34562000000005</v>
      </c>
    </row>
    <row r="2756" spans="1:45" x14ac:dyDescent="0.2">
      <c r="A2756">
        <v>2735</v>
      </c>
      <c r="B2756">
        <v>1064</v>
      </c>
      <c r="C2756">
        <v>8.5500000000000007</v>
      </c>
      <c r="D2756" s="1">
        <v>-528.20243000000005</v>
      </c>
      <c r="E2756">
        <v>2735</v>
      </c>
      <c r="F2756">
        <v>1560</v>
      </c>
      <c r="G2756">
        <v>23.77</v>
      </c>
      <c r="H2756" s="1">
        <v>-514.28983000000005</v>
      </c>
      <c r="I2756">
        <v>2735</v>
      </c>
      <c r="J2756">
        <v>1147</v>
      </c>
      <c r="K2756">
        <v>17.21</v>
      </c>
      <c r="L2756" s="1">
        <v>-516.15783999999996</v>
      </c>
      <c r="M2756">
        <f t="shared" si="41"/>
        <v>19.567200000000003</v>
      </c>
      <c r="N2756">
        <v>2735</v>
      </c>
      <c r="O2756">
        <v>896</v>
      </c>
      <c r="P2756">
        <v>-3.51</v>
      </c>
      <c r="Q2756" s="1">
        <v>-537.24438999999995</v>
      </c>
      <c r="R2756">
        <v>2735</v>
      </c>
      <c r="S2756">
        <v>1033</v>
      </c>
      <c r="T2756">
        <v>6.42</v>
      </c>
      <c r="U2756" s="1">
        <v>-530.48297000000002</v>
      </c>
      <c r="V2756">
        <v>2735</v>
      </c>
      <c r="W2756">
        <v>1098</v>
      </c>
      <c r="X2756">
        <v>11.39</v>
      </c>
      <c r="Y2756" s="1">
        <v>-526.23401000000001</v>
      </c>
      <c r="Z2756">
        <v>2735</v>
      </c>
      <c r="AA2756">
        <v>1348</v>
      </c>
      <c r="AB2756">
        <v>21.32</v>
      </c>
      <c r="AC2756" s="1">
        <v>-516.45767999999998</v>
      </c>
      <c r="AD2756">
        <v>2735</v>
      </c>
      <c r="AE2756">
        <v>1246</v>
      </c>
      <c r="AF2756">
        <v>22.09</v>
      </c>
      <c r="AG2756" s="1">
        <v>-516.40809999999999</v>
      </c>
      <c r="AH2756">
        <v>2735</v>
      </c>
      <c r="AI2756">
        <v>1144</v>
      </c>
      <c r="AJ2756">
        <v>10.73</v>
      </c>
      <c r="AK2756" s="1">
        <v>-524.94500000000005</v>
      </c>
      <c r="AL2756">
        <v>2735</v>
      </c>
      <c r="AM2756">
        <v>1116</v>
      </c>
      <c r="AN2756">
        <v>18.809999999999999</v>
      </c>
      <c r="AO2756" s="1">
        <v>-521.23738000000003</v>
      </c>
      <c r="AP2756">
        <v>2735</v>
      </c>
      <c r="AQ2756">
        <v>1128</v>
      </c>
      <c r="AR2756">
        <v>18.12</v>
      </c>
      <c r="AS2756" s="1">
        <v>-518.75085000000001</v>
      </c>
    </row>
    <row r="2757" spans="1:45" x14ac:dyDescent="0.2">
      <c r="A2757">
        <v>2736</v>
      </c>
      <c r="B2757">
        <v>1080</v>
      </c>
      <c r="C2757">
        <v>8.0500000000000007</v>
      </c>
      <c r="D2757" s="1">
        <v>-528.66382999999996</v>
      </c>
      <c r="E2757">
        <v>2736</v>
      </c>
      <c r="F2757">
        <v>1555</v>
      </c>
      <c r="G2757">
        <v>24.03</v>
      </c>
      <c r="H2757" s="1">
        <v>-514.12603999999999</v>
      </c>
      <c r="I2757">
        <v>2736</v>
      </c>
      <c r="J2757">
        <v>1145</v>
      </c>
      <c r="K2757">
        <v>17.489999999999998</v>
      </c>
      <c r="L2757" s="1">
        <v>-516.09885999999995</v>
      </c>
      <c r="M2757">
        <f t="shared" si="41"/>
        <v>19.530600000000003</v>
      </c>
      <c r="N2757">
        <v>2736</v>
      </c>
      <c r="O2757">
        <v>907</v>
      </c>
      <c r="P2757">
        <v>-3.38</v>
      </c>
      <c r="Q2757" s="1">
        <v>-537.55697999999995</v>
      </c>
      <c r="R2757">
        <v>2736</v>
      </c>
      <c r="S2757">
        <v>1013</v>
      </c>
      <c r="T2757">
        <v>6.59</v>
      </c>
      <c r="U2757" s="1">
        <v>-529.92654000000005</v>
      </c>
      <c r="V2757">
        <v>2736</v>
      </c>
      <c r="W2757">
        <v>1123</v>
      </c>
      <c r="X2757">
        <v>11.23</v>
      </c>
      <c r="Y2757" s="1">
        <v>-526.91916000000003</v>
      </c>
      <c r="Z2757">
        <v>2736</v>
      </c>
      <c r="AA2757">
        <v>1343</v>
      </c>
      <c r="AB2757">
        <v>21.35</v>
      </c>
      <c r="AC2757" s="1">
        <v>-516.32836999999995</v>
      </c>
      <c r="AD2757">
        <v>2736</v>
      </c>
      <c r="AE2757">
        <v>1222</v>
      </c>
      <c r="AF2757">
        <v>22.1</v>
      </c>
      <c r="AG2757" s="1">
        <v>-515.73334999999997</v>
      </c>
      <c r="AH2757">
        <v>2736</v>
      </c>
      <c r="AI2757">
        <v>1133</v>
      </c>
      <c r="AJ2757">
        <v>10.31</v>
      </c>
      <c r="AK2757" s="1">
        <v>-524.60823000000005</v>
      </c>
      <c r="AL2757">
        <v>2736</v>
      </c>
      <c r="AM2757">
        <v>1107</v>
      </c>
      <c r="AN2757">
        <v>18.82</v>
      </c>
      <c r="AO2757" s="1">
        <v>-520.97272999999996</v>
      </c>
      <c r="AP2757">
        <v>2736</v>
      </c>
      <c r="AQ2757">
        <v>1112</v>
      </c>
      <c r="AR2757">
        <v>18.5</v>
      </c>
      <c r="AS2757" s="1">
        <v>-518.31309999999996</v>
      </c>
    </row>
    <row r="2758" spans="1:45" x14ac:dyDescent="0.2">
      <c r="A2758">
        <v>2737</v>
      </c>
      <c r="B2758">
        <v>1087</v>
      </c>
      <c r="C2758">
        <v>7.87</v>
      </c>
      <c r="D2758" s="1">
        <v>-528.86014</v>
      </c>
      <c r="E2758">
        <v>2737</v>
      </c>
      <c r="F2758">
        <v>1514</v>
      </c>
      <c r="G2758">
        <v>24.91</v>
      </c>
      <c r="H2758" s="1">
        <v>-512.98883000000001</v>
      </c>
      <c r="I2758">
        <v>2737</v>
      </c>
      <c r="J2758">
        <v>1161</v>
      </c>
      <c r="K2758">
        <v>17.420000000000002</v>
      </c>
      <c r="L2758" s="1">
        <v>-516.57325000000003</v>
      </c>
      <c r="M2758">
        <f t="shared" si="41"/>
        <v>19.493800000000004</v>
      </c>
      <c r="N2758">
        <v>2737</v>
      </c>
      <c r="O2758">
        <v>914</v>
      </c>
      <c r="P2758">
        <v>-3.14</v>
      </c>
      <c r="Q2758" s="1">
        <v>-537.73159999999996</v>
      </c>
      <c r="R2758">
        <v>2737</v>
      </c>
      <c r="S2758">
        <v>1004</v>
      </c>
      <c r="T2758">
        <v>6.59</v>
      </c>
      <c r="U2758" s="1">
        <v>-529.65848000000005</v>
      </c>
      <c r="V2758">
        <v>2737</v>
      </c>
      <c r="W2758">
        <v>1146</v>
      </c>
      <c r="X2758">
        <v>11.23</v>
      </c>
      <c r="Y2758" s="1">
        <v>-527.57623000000001</v>
      </c>
      <c r="Z2758">
        <v>2737</v>
      </c>
      <c r="AA2758">
        <v>1339</v>
      </c>
      <c r="AB2758">
        <v>21.3</v>
      </c>
      <c r="AC2758" s="1">
        <v>-516.21091000000001</v>
      </c>
      <c r="AD2758">
        <v>2737</v>
      </c>
      <c r="AE2758">
        <v>1224</v>
      </c>
      <c r="AF2758">
        <v>21.83</v>
      </c>
      <c r="AG2758" s="1">
        <v>-515.80664999999999</v>
      </c>
      <c r="AH2758">
        <v>2737</v>
      </c>
      <c r="AI2758">
        <v>1118</v>
      </c>
      <c r="AJ2758">
        <v>9.8800000000000008</v>
      </c>
      <c r="AK2758" s="1">
        <v>-524.20327999999995</v>
      </c>
      <c r="AL2758">
        <v>2737</v>
      </c>
      <c r="AM2758">
        <v>1107</v>
      </c>
      <c r="AN2758">
        <v>18.559999999999999</v>
      </c>
      <c r="AO2758" s="1">
        <v>-521.00878999999998</v>
      </c>
      <c r="AP2758">
        <v>2737</v>
      </c>
      <c r="AQ2758">
        <v>1098</v>
      </c>
      <c r="AR2758">
        <v>18.8</v>
      </c>
      <c r="AS2758" s="1">
        <v>-517.94182000000001</v>
      </c>
    </row>
    <row r="2759" spans="1:45" x14ac:dyDescent="0.2">
      <c r="A2759">
        <v>2738</v>
      </c>
      <c r="B2759">
        <v>1076</v>
      </c>
      <c r="C2759">
        <v>8.02</v>
      </c>
      <c r="D2759" s="1">
        <v>-528.56269999999995</v>
      </c>
      <c r="E2759">
        <v>2738</v>
      </c>
      <c r="F2759">
        <v>1453</v>
      </c>
      <c r="G2759">
        <v>26.02</v>
      </c>
      <c r="H2759" s="1">
        <v>-511.24101000000002</v>
      </c>
      <c r="I2759">
        <v>2738</v>
      </c>
      <c r="J2759">
        <v>1181</v>
      </c>
      <c r="K2759">
        <v>17.27</v>
      </c>
      <c r="L2759" s="1">
        <v>-517.14251000000002</v>
      </c>
      <c r="M2759">
        <f t="shared" si="41"/>
        <v>19.458300000000005</v>
      </c>
      <c r="N2759">
        <v>2738</v>
      </c>
      <c r="O2759">
        <v>916</v>
      </c>
      <c r="P2759">
        <v>-2.81</v>
      </c>
      <c r="Q2759" s="1">
        <v>-537.80462</v>
      </c>
      <c r="R2759">
        <v>2738</v>
      </c>
      <c r="S2759">
        <v>1007</v>
      </c>
      <c r="T2759">
        <v>6.39</v>
      </c>
      <c r="U2759" s="1">
        <v>-529.76050999999995</v>
      </c>
      <c r="V2759">
        <v>2738</v>
      </c>
      <c r="W2759">
        <v>1152</v>
      </c>
      <c r="X2759">
        <v>11.56</v>
      </c>
      <c r="Y2759" s="1">
        <v>-527.76179999999999</v>
      </c>
      <c r="Z2759">
        <v>2738</v>
      </c>
      <c r="AA2759">
        <v>1332</v>
      </c>
      <c r="AB2759">
        <v>21.35</v>
      </c>
      <c r="AC2759" s="1">
        <v>-516.01723000000004</v>
      </c>
      <c r="AD2759">
        <v>2738</v>
      </c>
      <c r="AE2759">
        <v>1241</v>
      </c>
      <c r="AF2759">
        <v>21.32</v>
      </c>
      <c r="AG2759" s="1">
        <v>-516.30754000000002</v>
      </c>
      <c r="AH2759">
        <v>2738</v>
      </c>
      <c r="AI2759">
        <v>1101</v>
      </c>
      <c r="AJ2759">
        <v>9.64</v>
      </c>
      <c r="AK2759" s="1">
        <v>-523.72562000000005</v>
      </c>
      <c r="AL2759">
        <v>2738</v>
      </c>
      <c r="AM2759">
        <v>1113</v>
      </c>
      <c r="AN2759">
        <v>18.170000000000002</v>
      </c>
      <c r="AO2759" s="1">
        <v>-521.19511999999997</v>
      </c>
      <c r="AP2759">
        <v>2738</v>
      </c>
      <c r="AQ2759">
        <v>1083</v>
      </c>
      <c r="AR2759">
        <v>19.170000000000002</v>
      </c>
      <c r="AS2759" s="1">
        <v>-517.52440000000001</v>
      </c>
    </row>
    <row r="2760" spans="1:45" x14ac:dyDescent="0.2">
      <c r="A2760">
        <v>2739</v>
      </c>
      <c r="B2760">
        <v>1051</v>
      </c>
      <c r="C2760">
        <v>8.5</v>
      </c>
      <c r="D2760" s="1">
        <v>-527.85550000000001</v>
      </c>
      <c r="E2760">
        <v>2739</v>
      </c>
      <c r="F2760">
        <v>1412</v>
      </c>
      <c r="G2760">
        <v>26.55</v>
      </c>
      <c r="H2760" s="1">
        <v>-509.99878999999999</v>
      </c>
      <c r="I2760">
        <v>2739</v>
      </c>
      <c r="J2760">
        <v>1194</v>
      </c>
      <c r="K2760">
        <v>17.13</v>
      </c>
      <c r="L2760" s="1">
        <v>-517.48776999999995</v>
      </c>
      <c r="M2760">
        <f t="shared" si="41"/>
        <v>19.423500000000004</v>
      </c>
      <c r="N2760">
        <v>2739</v>
      </c>
      <c r="O2760">
        <v>914</v>
      </c>
      <c r="P2760">
        <v>-2.33</v>
      </c>
      <c r="Q2760" s="1">
        <v>-537.73821999999996</v>
      </c>
      <c r="R2760">
        <v>2739</v>
      </c>
      <c r="S2760">
        <v>1019</v>
      </c>
      <c r="T2760">
        <v>6.12</v>
      </c>
      <c r="U2760" s="1">
        <v>-530.11312999999996</v>
      </c>
      <c r="V2760">
        <v>2739</v>
      </c>
      <c r="W2760">
        <v>1129</v>
      </c>
      <c r="X2760">
        <v>12.33</v>
      </c>
      <c r="Y2760" s="1">
        <v>-527.09807999999998</v>
      </c>
      <c r="Z2760">
        <v>2739</v>
      </c>
      <c r="AA2760">
        <v>1322</v>
      </c>
      <c r="AB2760">
        <v>21.64</v>
      </c>
      <c r="AC2760" s="1">
        <v>-515.72973999999999</v>
      </c>
      <c r="AD2760">
        <v>2739</v>
      </c>
      <c r="AE2760">
        <v>1252</v>
      </c>
      <c r="AF2760">
        <v>21.01</v>
      </c>
      <c r="AG2760" s="1">
        <v>-516.65875000000005</v>
      </c>
      <c r="AH2760">
        <v>2739</v>
      </c>
      <c r="AI2760">
        <v>1083</v>
      </c>
      <c r="AJ2760">
        <v>9.4700000000000006</v>
      </c>
      <c r="AK2760" s="1">
        <v>-523.21101999999996</v>
      </c>
      <c r="AL2760">
        <v>2739</v>
      </c>
      <c r="AM2760">
        <v>1117</v>
      </c>
      <c r="AN2760">
        <v>17.82</v>
      </c>
      <c r="AO2760" s="1">
        <v>-521.29025000000001</v>
      </c>
      <c r="AP2760">
        <v>2739</v>
      </c>
      <c r="AQ2760">
        <v>1070</v>
      </c>
      <c r="AR2760">
        <v>19.440000000000001</v>
      </c>
      <c r="AS2760" s="1">
        <v>-517.14835000000005</v>
      </c>
    </row>
    <row r="2761" spans="1:45" x14ac:dyDescent="0.2">
      <c r="A2761">
        <v>2740</v>
      </c>
      <c r="B2761">
        <v>1023</v>
      </c>
      <c r="C2761">
        <v>9.1199999999999992</v>
      </c>
      <c r="D2761" s="1">
        <v>-527.05642</v>
      </c>
      <c r="E2761">
        <v>2740</v>
      </c>
      <c r="F2761">
        <v>1424</v>
      </c>
      <c r="G2761">
        <v>26.15</v>
      </c>
      <c r="H2761" s="1">
        <v>-510.44851999999997</v>
      </c>
      <c r="I2761">
        <v>2740</v>
      </c>
      <c r="J2761">
        <v>1211</v>
      </c>
      <c r="K2761">
        <v>16.84</v>
      </c>
      <c r="L2761" s="1">
        <v>-517.92804999999998</v>
      </c>
      <c r="M2761">
        <f t="shared" si="41"/>
        <v>19.385400000000004</v>
      </c>
      <c r="N2761">
        <v>2740</v>
      </c>
      <c r="O2761">
        <v>904</v>
      </c>
      <c r="P2761">
        <v>-1.76</v>
      </c>
      <c r="Q2761" s="1">
        <v>-537.47238000000004</v>
      </c>
      <c r="R2761">
        <v>2740</v>
      </c>
      <c r="S2761">
        <v>1030</v>
      </c>
      <c r="T2761">
        <v>5.94</v>
      </c>
      <c r="U2761" s="1">
        <v>-530.43933000000004</v>
      </c>
      <c r="V2761">
        <v>2740</v>
      </c>
      <c r="W2761">
        <v>1101</v>
      </c>
      <c r="X2761">
        <v>12.93</v>
      </c>
      <c r="Y2761" s="1">
        <v>-526.23164999999995</v>
      </c>
      <c r="Z2761">
        <v>2740</v>
      </c>
      <c r="AA2761">
        <v>1307</v>
      </c>
      <c r="AB2761">
        <v>22.09</v>
      </c>
      <c r="AC2761" s="1">
        <v>-515.33474000000001</v>
      </c>
      <c r="AD2761">
        <v>2740</v>
      </c>
      <c r="AE2761">
        <v>1245</v>
      </c>
      <c r="AF2761">
        <v>20.99</v>
      </c>
      <c r="AG2761" s="1">
        <v>-516.44389999999999</v>
      </c>
      <c r="AH2761">
        <v>2740</v>
      </c>
      <c r="AI2761">
        <v>1082</v>
      </c>
      <c r="AJ2761">
        <v>9.19</v>
      </c>
      <c r="AK2761" s="1">
        <v>-523.14841999999999</v>
      </c>
      <c r="AL2761">
        <v>2740</v>
      </c>
      <c r="AM2761">
        <v>1116</v>
      </c>
      <c r="AN2761">
        <v>17.440000000000001</v>
      </c>
      <c r="AO2761" s="1">
        <v>-521.25599</v>
      </c>
      <c r="AP2761">
        <v>2740</v>
      </c>
      <c r="AQ2761">
        <v>1066</v>
      </c>
      <c r="AR2761">
        <v>19.47</v>
      </c>
      <c r="AS2761" s="1">
        <v>-517.03611000000001</v>
      </c>
    </row>
    <row r="2762" spans="1:45" x14ac:dyDescent="0.2">
      <c r="A2762">
        <v>2741</v>
      </c>
      <c r="B2762">
        <v>1005</v>
      </c>
      <c r="C2762">
        <v>9.59</v>
      </c>
      <c r="D2762" s="1">
        <v>-526.54877999999997</v>
      </c>
      <c r="E2762">
        <v>2741</v>
      </c>
      <c r="F2762">
        <v>1447</v>
      </c>
      <c r="G2762">
        <v>25.73</v>
      </c>
      <c r="H2762" s="1">
        <v>-511.15444000000002</v>
      </c>
      <c r="I2762">
        <v>2741</v>
      </c>
      <c r="J2762">
        <v>1239</v>
      </c>
      <c r="K2762">
        <v>16.38</v>
      </c>
      <c r="L2762" s="1">
        <v>-518.73275999999998</v>
      </c>
      <c r="M2762">
        <f t="shared" si="41"/>
        <v>19.339800000000004</v>
      </c>
      <c r="N2762">
        <v>2741</v>
      </c>
      <c r="O2762">
        <v>887</v>
      </c>
      <c r="P2762">
        <v>-1.1599999999999999</v>
      </c>
      <c r="Q2762" s="1">
        <v>-536.99072999999999</v>
      </c>
      <c r="R2762">
        <v>2741</v>
      </c>
      <c r="S2762">
        <v>1035</v>
      </c>
      <c r="T2762">
        <v>6.03</v>
      </c>
      <c r="U2762" s="1">
        <v>-530.55087000000003</v>
      </c>
      <c r="V2762">
        <v>2741</v>
      </c>
      <c r="W2762">
        <v>1091</v>
      </c>
      <c r="X2762">
        <v>12.95</v>
      </c>
      <c r="Y2762" s="1">
        <v>-526.01739999999995</v>
      </c>
      <c r="Z2762">
        <v>2741</v>
      </c>
      <c r="AA2762">
        <v>1291</v>
      </c>
      <c r="AB2762">
        <v>22.78</v>
      </c>
      <c r="AC2762" s="1">
        <v>-514.85535000000004</v>
      </c>
      <c r="AD2762">
        <v>2741</v>
      </c>
      <c r="AE2762">
        <v>1223</v>
      </c>
      <c r="AF2762">
        <v>21.12</v>
      </c>
      <c r="AG2762" s="1">
        <v>-515.7808</v>
      </c>
      <c r="AH2762">
        <v>2741</v>
      </c>
      <c r="AI2762">
        <v>1106</v>
      </c>
      <c r="AJ2762">
        <v>8.7100000000000009</v>
      </c>
      <c r="AK2762" s="1">
        <v>-523.85293000000001</v>
      </c>
      <c r="AL2762">
        <v>2741</v>
      </c>
      <c r="AM2762">
        <v>1114</v>
      </c>
      <c r="AN2762">
        <v>17</v>
      </c>
      <c r="AO2762" s="1">
        <v>-521.18753000000004</v>
      </c>
      <c r="AP2762">
        <v>2741</v>
      </c>
      <c r="AQ2762">
        <v>1075</v>
      </c>
      <c r="AR2762">
        <v>19.149999999999999</v>
      </c>
      <c r="AS2762" s="1">
        <v>-517.29220999999995</v>
      </c>
    </row>
    <row r="2763" spans="1:45" x14ac:dyDescent="0.2">
      <c r="A2763">
        <v>2742</v>
      </c>
      <c r="B2763">
        <v>1005</v>
      </c>
      <c r="C2763">
        <v>9.82</v>
      </c>
      <c r="D2763" s="1">
        <v>-526.53655000000003</v>
      </c>
      <c r="E2763">
        <v>2742</v>
      </c>
      <c r="F2763">
        <v>1449</v>
      </c>
      <c r="G2763">
        <v>25.71</v>
      </c>
      <c r="H2763" s="1">
        <v>-511.18511000000001</v>
      </c>
      <c r="I2763">
        <v>2742</v>
      </c>
      <c r="J2763">
        <v>1266</v>
      </c>
      <c r="K2763">
        <v>16.04</v>
      </c>
      <c r="L2763" s="1">
        <v>-519.51891999999998</v>
      </c>
      <c r="M2763">
        <f t="shared" si="41"/>
        <v>19.285600000000002</v>
      </c>
      <c r="N2763">
        <v>2742</v>
      </c>
      <c r="O2763">
        <v>868</v>
      </c>
      <c r="P2763">
        <v>-0.65</v>
      </c>
      <c r="Q2763" s="1">
        <v>-536.42976999999996</v>
      </c>
      <c r="R2763">
        <v>2742</v>
      </c>
      <c r="S2763">
        <v>1032</v>
      </c>
      <c r="T2763">
        <v>6.26</v>
      </c>
      <c r="U2763" s="1">
        <v>-530.46928000000003</v>
      </c>
      <c r="V2763">
        <v>2742</v>
      </c>
      <c r="W2763">
        <v>1092</v>
      </c>
      <c r="X2763">
        <v>12.9</v>
      </c>
      <c r="Y2763" s="1">
        <v>-526.05596000000003</v>
      </c>
      <c r="Z2763">
        <v>2742</v>
      </c>
      <c r="AA2763">
        <v>1285</v>
      </c>
      <c r="AB2763">
        <v>23.28</v>
      </c>
      <c r="AC2763" s="1">
        <v>-514.67863</v>
      </c>
      <c r="AD2763">
        <v>2742</v>
      </c>
      <c r="AE2763">
        <v>1204</v>
      </c>
      <c r="AF2763">
        <v>21.1</v>
      </c>
      <c r="AG2763" s="1">
        <v>-515.23509999999999</v>
      </c>
      <c r="AH2763">
        <v>2742</v>
      </c>
      <c r="AI2763">
        <v>1138</v>
      </c>
      <c r="AJ2763">
        <v>8.43</v>
      </c>
      <c r="AK2763" s="1">
        <v>-524.78971000000001</v>
      </c>
      <c r="AL2763">
        <v>2742</v>
      </c>
      <c r="AM2763">
        <v>1115</v>
      </c>
      <c r="AN2763">
        <v>16.46</v>
      </c>
      <c r="AO2763" s="1">
        <v>-521.19195000000002</v>
      </c>
      <c r="AP2763">
        <v>2742</v>
      </c>
      <c r="AQ2763">
        <v>1092</v>
      </c>
      <c r="AR2763">
        <v>18.61</v>
      </c>
      <c r="AS2763" s="1">
        <v>-517.76547000000005</v>
      </c>
    </row>
    <row r="2764" spans="1:45" x14ac:dyDescent="0.2">
      <c r="A2764">
        <v>2743</v>
      </c>
      <c r="B2764">
        <v>1018</v>
      </c>
      <c r="C2764">
        <v>9.8800000000000008</v>
      </c>
      <c r="D2764" s="1">
        <v>-526.93555000000003</v>
      </c>
      <c r="E2764">
        <v>2743</v>
      </c>
      <c r="F2764">
        <v>1435</v>
      </c>
      <c r="G2764">
        <v>26.11</v>
      </c>
      <c r="H2764" s="1">
        <v>-510.75873999999999</v>
      </c>
      <c r="I2764">
        <v>2743</v>
      </c>
      <c r="J2764">
        <v>1277</v>
      </c>
      <c r="K2764">
        <v>16.12</v>
      </c>
      <c r="L2764" s="1">
        <v>-519.82696999999996</v>
      </c>
      <c r="M2764">
        <f t="shared" si="41"/>
        <v>19.227600000000006</v>
      </c>
      <c r="N2764">
        <v>2743</v>
      </c>
      <c r="O2764">
        <v>852</v>
      </c>
      <c r="P2764">
        <v>-0.43</v>
      </c>
      <c r="Q2764" s="1">
        <v>-535.99654999999996</v>
      </c>
      <c r="R2764">
        <v>2743</v>
      </c>
      <c r="S2764">
        <v>1026</v>
      </c>
      <c r="T2764">
        <v>6.56</v>
      </c>
      <c r="U2764" s="1">
        <v>-530.30624999999998</v>
      </c>
      <c r="V2764">
        <v>2743</v>
      </c>
      <c r="W2764">
        <v>1090</v>
      </c>
      <c r="X2764">
        <v>12.83</v>
      </c>
      <c r="Y2764" s="1">
        <v>-525.96407999999997</v>
      </c>
      <c r="Z2764">
        <v>2743</v>
      </c>
      <c r="AA2764">
        <v>1307</v>
      </c>
      <c r="AB2764">
        <v>23.43</v>
      </c>
      <c r="AC2764" s="1">
        <v>-515.30023000000006</v>
      </c>
      <c r="AD2764">
        <v>2743</v>
      </c>
      <c r="AE2764">
        <v>1198</v>
      </c>
      <c r="AF2764">
        <v>20.96</v>
      </c>
      <c r="AG2764" s="1">
        <v>-515.09501999999998</v>
      </c>
      <c r="AH2764">
        <v>2743</v>
      </c>
      <c r="AI2764">
        <v>1154</v>
      </c>
      <c r="AJ2764">
        <v>8.56</v>
      </c>
      <c r="AK2764" s="1">
        <v>-525.25674000000004</v>
      </c>
      <c r="AL2764">
        <v>2743</v>
      </c>
      <c r="AM2764">
        <v>1124</v>
      </c>
      <c r="AN2764">
        <v>15.7</v>
      </c>
      <c r="AO2764" s="1">
        <v>-521.46162000000004</v>
      </c>
      <c r="AP2764">
        <v>2743</v>
      </c>
      <c r="AQ2764">
        <v>1108</v>
      </c>
      <c r="AR2764">
        <v>17.96</v>
      </c>
      <c r="AS2764" s="1">
        <v>-518.22871999999995</v>
      </c>
    </row>
    <row r="2765" spans="1:45" x14ac:dyDescent="0.2">
      <c r="A2765">
        <v>2744</v>
      </c>
      <c r="B2765">
        <v>1034</v>
      </c>
      <c r="C2765">
        <v>9.9600000000000009</v>
      </c>
      <c r="D2765" s="1">
        <v>-527.40899999999999</v>
      </c>
      <c r="E2765">
        <v>2744</v>
      </c>
      <c r="F2765">
        <v>1414</v>
      </c>
      <c r="G2765">
        <v>26.7</v>
      </c>
      <c r="H2765" s="1">
        <v>-510.16968000000003</v>
      </c>
      <c r="I2765">
        <v>2744</v>
      </c>
      <c r="J2765">
        <v>1276</v>
      </c>
      <c r="K2765">
        <v>16.489999999999998</v>
      </c>
      <c r="L2765" s="1">
        <v>-519.75775999999996</v>
      </c>
      <c r="M2765">
        <f t="shared" si="41"/>
        <v>19.173600000000008</v>
      </c>
      <c r="N2765">
        <v>2744</v>
      </c>
      <c r="O2765">
        <v>846</v>
      </c>
      <c r="P2765">
        <v>-0.47</v>
      </c>
      <c r="Q2765" s="1">
        <v>-535.83420000000001</v>
      </c>
      <c r="R2765">
        <v>2744</v>
      </c>
      <c r="S2765">
        <v>1021</v>
      </c>
      <c r="T2765">
        <v>6.88</v>
      </c>
      <c r="U2765" s="1">
        <v>-530.16431999999998</v>
      </c>
      <c r="V2765">
        <v>2744</v>
      </c>
      <c r="W2765">
        <v>1092</v>
      </c>
      <c r="X2765">
        <v>12.78</v>
      </c>
      <c r="Y2765" s="1">
        <v>-526.05332999999996</v>
      </c>
      <c r="Z2765">
        <v>2744</v>
      </c>
      <c r="AA2765">
        <v>1346</v>
      </c>
      <c r="AB2765">
        <v>23.29</v>
      </c>
      <c r="AC2765" s="1">
        <v>-516.45551999999998</v>
      </c>
      <c r="AD2765">
        <v>2744</v>
      </c>
      <c r="AE2765">
        <v>1195</v>
      </c>
      <c r="AF2765">
        <v>20.86</v>
      </c>
      <c r="AG2765" s="1">
        <v>-515.05640000000005</v>
      </c>
      <c r="AH2765">
        <v>2744</v>
      </c>
      <c r="AI2765">
        <v>1145</v>
      </c>
      <c r="AJ2765">
        <v>9.15</v>
      </c>
      <c r="AK2765" s="1">
        <v>-524.98163999999997</v>
      </c>
      <c r="AL2765">
        <v>2744</v>
      </c>
      <c r="AM2765">
        <v>1142</v>
      </c>
      <c r="AN2765">
        <v>14.91</v>
      </c>
      <c r="AO2765" s="1">
        <v>-521.98429999999996</v>
      </c>
      <c r="AP2765">
        <v>2744</v>
      </c>
      <c r="AQ2765">
        <v>1119</v>
      </c>
      <c r="AR2765">
        <v>17.54</v>
      </c>
      <c r="AS2765" s="1">
        <v>-518.54151000000002</v>
      </c>
    </row>
    <row r="2766" spans="1:45" x14ac:dyDescent="0.2">
      <c r="A2766">
        <v>2745</v>
      </c>
      <c r="B2766">
        <v>1044</v>
      </c>
      <c r="C2766">
        <v>10.1</v>
      </c>
      <c r="D2766" s="1">
        <v>-527.67786999999998</v>
      </c>
      <c r="E2766">
        <v>2745</v>
      </c>
      <c r="F2766">
        <v>1396</v>
      </c>
      <c r="G2766">
        <v>27.41</v>
      </c>
      <c r="H2766" s="1">
        <v>-509.66050000000001</v>
      </c>
      <c r="I2766">
        <v>2745</v>
      </c>
      <c r="J2766">
        <v>1276</v>
      </c>
      <c r="K2766">
        <v>17.010000000000002</v>
      </c>
      <c r="L2766" s="1">
        <v>-519.76530000000002</v>
      </c>
      <c r="M2766">
        <f t="shared" si="41"/>
        <v>19.130400000000005</v>
      </c>
      <c r="N2766">
        <v>2745</v>
      </c>
      <c r="O2766">
        <v>850</v>
      </c>
      <c r="P2766">
        <v>-0.8</v>
      </c>
      <c r="Q2766" s="1">
        <v>-535.93951000000004</v>
      </c>
      <c r="R2766">
        <v>2745</v>
      </c>
      <c r="S2766">
        <v>1020</v>
      </c>
      <c r="T2766">
        <v>7.06</v>
      </c>
      <c r="U2766" s="1">
        <v>-530.13553000000002</v>
      </c>
      <c r="V2766">
        <v>2745</v>
      </c>
      <c r="W2766">
        <v>1093</v>
      </c>
      <c r="X2766">
        <v>12.94</v>
      </c>
      <c r="Y2766" s="1">
        <v>-526.09371999999996</v>
      </c>
      <c r="Z2766">
        <v>2745</v>
      </c>
      <c r="AA2766">
        <v>1377</v>
      </c>
      <c r="AB2766">
        <v>23.25</v>
      </c>
      <c r="AC2766" s="1">
        <v>-517.32676000000004</v>
      </c>
      <c r="AD2766">
        <v>2745</v>
      </c>
      <c r="AE2766">
        <v>1189</v>
      </c>
      <c r="AF2766">
        <v>20.92</v>
      </c>
      <c r="AG2766" s="1">
        <v>-514.84739000000002</v>
      </c>
      <c r="AH2766">
        <v>2745</v>
      </c>
      <c r="AI2766">
        <v>1120</v>
      </c>
      <c r="AJ2766">
        <v>9.92</v>
      </c>
      <c r="AK2766" s="1">
        <v>-524.23771999999997</v>
      </c>
      <c r="AL2766">
        <v>2745</v>
      </c>
      <c r="AM2766">
        <v>1155</v>
      </c>
      <c r="AN2766">
        <v>14.36</v>
      </c>
      <c r="AO2766" s="1">
        <v>-522.35985000000005</v>
      </c>
      <c r="AP2766">
        <v>2745</v>
      </c>
      <c r="AQ2766">
        <v>1122</v>
      </c>
      <c r="AR2766">
        <v>17.28</v>
      </c>
      <c r="AS2766" s="1">
        <v>-518.63076000000001</v>
      </c>
    </row>
    <row r="2767" spans="1:45" x14ac:dyDescent="0.2">
      <c r="A2767">
        <v>2746</v>
      </c>
      <c r="B2767">
        <v>1050</v>
      </c>
      <c r="C2767">
        <v>10.23</v>
      </c>
      <c r="D2767" s="1">
        <v>-527.81286</v>
      </c>
      <c r="E2767">
        <v>2746</v>
      </c>
      <c r="F2767">
        <v>1388</v>
      </c>
      <c r="G2767">
        <v>27.89</v>
      </c>
      <c r="H2767" s="1">
        <v>-509.43945000000002</v>
      </c>
      <c r="I2767">
        <v>2746</v>
      </c>
      <c r="J2767">
        <v>1284</v>
      </c>
      <c r="K2767">
        <v>17.43</v>
      </c>
      <c r="L2767" s="1">
        <v>-519.99650999999994</v>
      </c>
      <c r="M2767">
        <f t="shared" si="41"/>
        <v>19.102300000000007</v>
      </c>
      <c r="N2767">
        <v>2746</v>
      </c>
      <c r="O2767">
        <v>859</v>
      </c>
      <c r="P2767">
        <v>-1.32</v>
      </c>
      <c r="Q2767" s="1">
        <v>-536.19275000000005</v>
      </c>
      <c r="R2767">
        <v>2746</v>
      </c>
      <c r="S2767">
        <v>1022</v>
      </c>
      <c r="T2767">
        <v>7.22</v>
      </c>
      <c r="U2767" s="1">
        <v>-530.19777999999997</v>
      </c>
      <c r="V2767">
        <v>2746</v>
      </c>
      <c r="W2767">
        <v>1077</v>
      </c>
      <c r="X2767">
        <v>13.45</v>
      </c>
      <c r="Y2767" s="1">
        <v>-525.65844000000004</v>
      </c>
      <c r="Z2767">
        <v>2746</v>
      </c>
      <c r="AA2767">
        <v>1389</v>
      </c>
      <c r="AB2767">
        <v>23.41</v>
      </c>
      <c r="AC2767" s="1">
        <v>-517.61518000000001</v>
      </c>
      <c r="AD2767">
        <v>2746</v>
      </c>
      <c r="AE2767">
        <v>1193</v>
      </c>
      <c r="AF2767">
        <v>20.85</v>
      </c>
      <c r="AG2767" s="1">
        <v>-514.94338000000005</v>
      </c>
      <c r="AH2767">
        <v>2746</v>
      </c>
      <c r="AI2767">
        <v>1101</v>
      </c>
      <c r="AJ2767">
        <v>10.54</v>
      </c>
      <c r="AK2767" s="1">
        <v>-523.68069000000003</v>
      </c>
      <c r="AL2767">
        <v>2746</v>
      </c>
      <c r="AM2767">
        <v>1151</v>
      </c>
      <c r="AN2767">
        <v>14.21</v>
      </c>
      <c r="AO2767" s="1">
        <v>-522.24621999999999</v>
      </c>
      <c r="AP2767">
        <v>2746</v>
      </c>
      <c r="AQ2767">
        <v>1118</v>
      </c>
      <c r="AR2767">
        <v>17.32</v>
      </c>
      <c r="AS2767" s="1">
        <v>-518.50084000000004</v>
      </c>
    </row>
    <row r="2768" spans="1:45" x14ac:dyDescent="0.2">
      <c r="A2768">
        <v>2747</v>
      </c>
      <c r="B2768">
        <v>1061</v>
      </c>
      <c r="C2768">
        <v>10.24</v>
      </c>
      <c r="D2768" s="1">
        <v>-528.11005999999998</v>
      </c>
      <c r="E2768">
        <v>2747</v>
      </c>
      <c r="F2768">
        <v>1397</v>
      </c>
      <c r="G2768">
        <v>28</v>
      </c>
      <c r="H2768" s="1">
        <v>-509.68338999999997</v>
      </c>
      <c r="I2768">
        <v>2747</v>
      </c>
      <c r="J2768">
        <v>1292</v>
      </c>
      <c r="K2768">
        <v>17.95</v>
      </c>
      <c r="L2768" s="1">
        <v>-520.21136000000001</v>
      </c>
      <c r="M2768">
        <f t="shared" si="41"/>
        <v>19.090100000000007</v>
      </c>
      <c r="N2768">
        <v>2747</v>
      </c>
      <c r="O2768">
        <v>868</v>
      </c>
      <c r="P2768">
        <v>-1.92</v>
      </c>
      <c r="Q2768" s="1">
        <v>-536.44533999999999</v>
      </c>
      <c r="R2768">
        <v>2747</v>
      </c>
      <c r="S2768">
        <v>1019</v>
      </c>
      <c r="T2768">
        <v>7.42</v>
      </c>
      <c r="U2768" s="1">
        <v>-530.12435000000005</v>
      </c>
      <c r="V2768">
        <v>2747</v>
      </c>
      <c r="W2768">
        <v>1049</v>
      </c>
      <c r="X2768">
        <v>14.1</v>
      </c>
      <c r="Y2768" s="1">
        <v>-524.81754999999998</v>
      </c>
      <c r="Z2768">
        <v>2747</v>
      </c>
      <c r="AA2768">
        <v>1398</v>
      </c>
      <c r="AB2768">
        <v>23.31</v>
      </c>
      <c r="AC2768" s="1">
        <v>-517.84280999999999</v>
      </c>
      <c r="AD2768">
        <v>2747</v>
      </c>
      <c r="AE2768">
        <v>1217</v>
      </c>
      <c r="AF2768">
        <v>20.55</v>
      </c>
      <c r="AG2768" s="1">
        <v>-515.63782000000003</v>
      </c>
      <c r="AH2768">
        <v>2747</v>
      </c>
      <c r="AI2768">
        <v>1098</v>
      </c>
      <c r="AJ2768">
        <v>10.83</v>
      </c>
      <c r="AK2768" s="1">
        <v>-523.63671999999997</v>
      </c>
      <c r="AL2768">
        <v>2747</v>
      </c>
      <c r="AM2768">
        <v>1128</v>
      </c>
      <c r="AN2768">
        <v>14.46</v>
      </c>
      <c r="AO2768" s="1">
        <v>-521.59524999999996</v>
      </c>
      <c r="AP2768">
        <v>2747</v>
      </c>
      <c r="AQ2768">
        <v>1109</v>
      </c>
      <c r="AR2768">
        <v>17.55</v>
      </c>
      <c r="AS2768" s="1">
        <v>-518.24108000000001</v>
      </c>
    </row>
    <row r="2769" spans="1:45" x14ac:dyDescent="0.2">
      <c r="A2769">
        <v>2748</v>
      </c>
      <c r="B2769">
        <v>1076</v>
      </c>
      <c r="C2769">
        <v>10.11</v>
      </c>
      <c r="D2769" s="1">
        <v>-528.58237999999994</v>
      </c>
      <c r="E2769">
        <v>2748</v>
      </c>
      <c r="F2769">
        <v>1416</v>
      </c>
      <c r="G2769">
        <v>28</v>
      </c>
      <c r="H2769" s="1">
        <v>-510.26132000000001</v>
      </c>
      <c r="I2769">
        <v>2748</v>
      </c>
      <c r="J2769">
        <v>1293</v>
      </c>
      <c r="K2769">
        <v>18.41</v>
      </c>
      <c r="L2769" s="1">
        <v>-520.25441000000001</v>
      </c>
      <c r="M2769">
        <f t="shared" si="41"/>
        <v>19.090600000000009</v>
      </c>
      <c r="N2769">
        <v>2748</v>
      </c>
      <c r="O2769">
        <v>874</v>
      </c>
      <c r="P2769">
        <v>-2.5299999999999998</v>
      </c>
      <c r="Q2769" s="1">
        <v>-536.60352999999998</v>
      </c>
      <c r="R2769">
        <v>2748</v>
      </c>
      <c r="S2769">
        <v>1011</v>
      </c>
      <c r="T2769">
        <v>7.58</v>
      </c>
      <c r="U2769" s="1">
        <v>-529.88774999999998</v>
      </c>
      <c r="V2769">
        <v>2748</v>
      </c>
      <c r="W2769">
        <v>1035</v>
      </c>
      <c r="X2769">
        <v>14.28</v>
      </c>
      <c r="Y2769" s="1">
        <v>-524.43237999999997</v>
      </c>
      <c r="Z2769">
        <v>2748</v>
      </c>
      <c r="AA2769">
        <v>1411</v>
      </c>
      <c r="AB2769">
        <v>22.96</v>
      </c>
      <c r="AC2769" s="1">
        <v>-518.25486000000001</v>
      </c>
      <c r="AD2769">
        <v>2748</v>
      </c>
      <c r="AE2769">
        <v>1250</v>
      </c>
      <c r="AF2769">
        <v>20.25</v>
      </c>
      <c r="AG2769" s="1">
        <v>-516.56790000000001</v>
      </c>
      <c r="AH2769">
        <v>2748</v>
      </c>
      <c r="AI2769">
        <v>1100</v>
      </c>
      <c r="AJ2769">
        <v>11.02</v>
      </c>
      <c r="AK2769" s="1">
        <v>-523.70279000000005</v>
      </c>
      <c r="AL2769">
        <v>2748</v>
      </c>
      <c r="AM2769">
        <v>1094</v>
      </c>
      <c r="AN2769">
        <v>14.89</v>
      </c>
      <c r="AO2769" s="1">
        <v>-520.61485000000005</v>
      </c>
      <c r="AP2769">
        <v>2748</v>
      </c>
      <c r="AQ2769">
        <v>1107</v>
      </c>
      <c r="AR2769">
        <v>17.55</v>
      </c>
      <c r="AS2769" s="1">
        <v>-518.16854999999998</v>
      </c>
    </row>
    <row r="2770" spans="1:45" x14ac:dyDescent="0.2">
      <c r="A2770">
        <v>2749</v>
      </c>
      <c r="B2770">
        <v>1082</v>
      </c>
      <c r="C2770">
        <v>10.17</v>
      </c>
      <c r="D2770" s="1">
        <v>-528.77644999999995</v>
      </c>
      <c r="E2770">
        <v>2749</v>
      </c>
      <c r="F2770">
        <v>1430</v>
      </c>
      <c r="G2770">
        <v>28.12</v>
      </c>
      <c r="H2770" s="1">
        <v>-510.66034999999999</v>
      </c>
      <c r="I2770">
        <v>2749</v>
      </c>
      <c r="J2770">
        <v>1290</v>
      </c>
      <c r="K2770">
        <v>18.87</v>
      </c>
      <c r="L2770" s="1">
        <v>-520.15040999999997</v>
      </c>
      <c r="M2770">
        <f t="shared" si="41"/>
        <v>19.100700000000007</v>
      </c>
      <c r="N2770">
        <v>2749</v>
      </c>
      <c r="O2770">
        <v>876</v>
      </c>
      <c r="P2770">
        <v>-3.14</v>
      </c>
      <c r="Q2770" s="1">
        <v>-536.67911000000004</v>
      </c>
      <c r="R2770">
        <v>2749</v>
      </c>
      <c r="S2770">
        <v>1004</v>
      </c>
      <c r="T2770">
        <v>7.62</v>
      </c>
      <c r="U2770" s="1">
        <v>-529.68212000000005</v>
      </c>
      <c r="V2770">
        <v>2749</v>
      </c>
      <c r="W2770">
        <v>1049</v>
      </c>
      <c r="X2770">
        <v>13.93</v>
      </c>
      <c r="Y2770" s="1">
        <v>-524.84124999999995</v>
      </c>
      <c r="Z2770">
        <v>2749</v>
      </c>
      <c r="AA2770">
        <v>1421</v>
      </c>
      <c r="AB2770">
        <v>22.55</v>
      </c>
      <c r="AC2770" s="1">
        <v>-518.53393000000005</v>
      </c>
      <c r="AD2770">
        <v>2749</v>
      </c>
      <c r="AE2770">
        <v>1281</v>
      </c>
      <c r="AF2770">
        <v>20.079999999999998</v>
      </c>
      <c r="AG2770" s="1">
        <v>-517.42487000000006</v>
      </c>
      <c r="AH2770">
        <v>2749</v>
      </c>
      <c r="AI2770">
        <v>1099</v>
      </c>
      <c r="AJ2770">
        <v>11.25</v>
      </c>
      <c r="AK2770" s="1">
        <v>-523.64913999999999</v>
      </c>
      <c r="AL2770">
        <v>2749</v>
      </c>
      <c r="AM2770">
        <v>1069</v>
      </c>
      <c r="AN2770">
        <v>15.19</v>
      </c>
      <c r="AO2770" s="1">
        <v>-519.88579000000004</v>
      </c>
      <c r="AP2770">
        <v>2749</v>
      </c>
      <c r="AQ2770">
        <v>1124</v>
      </c>
      <c r="AR2770">
        <v>17.18</v>
      </c>
      <c r="AS2770" s="1">
        <v>-518.64180999999996</v>
      </c>
    </row>
    <row r="2771" spans="1:45" x14ac:dyDescent="0.2">
      <c r="A2771">
        <v>2750</v>
      </c>
      <c r="B2771">
        <v>1071</v>
      </c>
      <c r="C2771">
        <v>10.42</v>
      </c>
      <c r="D2771" s="1">
        <v>-528.44831999999997</v>
      </c>
      <c r="E2771">
        <v>2750</v>
      </c>
      <c r="F2771">
        <v>1435</v>
      </c>
      <c r="G2771">
        <v>28.37</v>
      </c>
      <c r="H2771" s="1">
        <v>-510.80131</v>
      </c>
      <c r="I2771">
        <v>2750</v>
      </c>
      <c r="J2771">
        <v>1282</v>
      </c>
      <c r="K2771">
        <v>19.37</v>
      </c>
      <c r="L2771" s="1">
        <v>-519.94178999999997</v>
      </c>
      <c r="M2771">
        <f t="shared" si="41"/>
        <v>19.119100000000007</v>
      </c>
      <c r="N2771">
        <v>2750</v>
      </c>
      <c r="O2771">
        <v>878</v>
      </c>
      <c r="P2771">
        <v>-3.7</v>
      </c>
      <c r="Q2771" s="1">
        <v>-536.72423000000003</v>
      </c>
      <c r="R2771">
        <v>2750</v>
      </c>
      <c r="S2771">
        <v>1005</v>
      </c>
      <c r="T2771">
        <v>7.37</v>
      </c>
      <c r="U2771" s="1">
        <v>-529.69090000000006</v>
      </c>
      <c r="V2771">
        <v>2750</v>
      </c>
      <c r="W2771">
        <v>1080</v>
      </c>
      <c r="X2771">
        <v>13.23</v>
      </c>
      <c r="Y2771" s="1">
        <v>-525.73987</v>
      </c>
      <c r="Z2771">
        <v>2750</v>
      </c>
      <c r="AA2771">
        <v>1421</v>
      </c>
      <c r="AB2771">
        <v>22.17</v>
      </c>
      <c r="AC2771" s="1">
        <v>-518.51837999999998</v>
      </c>
      <c r="AD2771">
        <v>2750</v>
      </c>
      <c r="AE2771">
        <v>1298</v>
      </c>
      <c r="AF2771">
        <v>20.36</v>
      </c>
      <c r="AG2771" s="1">
        <v>-517.93805999999995</v>
      </c>
      <c r="AH2771">
        <v>2750</v>
      </c>
      <c r="AI2771">
        <v>1103</v>
      </c>
      <c r="AJ2771">
        <v>11.3</v>
      </c>
      <c r="AK2771" s="1">
        <v>-523.74469999999997</v>
      </c>
      <c r="AL2771">
        <v>2750</v>
      </c>
      <c r="AM2771">
        <v>1071</v>
      </c>
      <c r="AN2771">
        <v>15.06</v>
      </c>
      <c r="AO2771" s="1">
        <v>-519.96218999999996</v>
      </c>
      <c r="AP2771">
        <v>2750</v>
      </c>
      <c r="AQ2771">
        <v>1157</v>
      </c>
      <c r="AR2771">
        <v>16.440000000000001</v>
      </c>
      <c r="AS2771" s="1">
        <v>-519.59697000000006</v>
      </c>
    </row>
    <row r="2772" spans="1:45" x14ac:dyDescent="0.2">
      <c r="A2772">
        <v>2751</v>
      </c>
      <c r="B2772">
        <v>1055</v>
      </c>
      <c r="C2772">
        <v>10.57</v>
      </c>
      <c r="D2772" s="1">
        <v>-527.94893000000002</v>
      </c>
      <c r="E2772">
        <v>2751</v>
      </c>
      <c r="F2772">
        <v>1434</v>
      </c>
      <c r="G2772">
        <v>28.71</v>
      </c>
      <c r="H2772" s="1">
        <v>-510.78149999999999</v>
      </c>
      <c r="I2772">
        <v>2751</v>
      </c>
      <c r="J2772">
        <v>1268</v>
      </c>
      <c r="K2772">
        <v>19.86</v>
      </c>
      <c r="L2772" s="1">
        <v>-519.55976999999996</v>
      </c>
      <c r="M2772">
        <f t="shared" si="41"/>
        <v>19.142200000000006</v>
      </c>
      <c r="N2772">
        <v>2751</v>
      </c>
      <c r="O2772">
        <v>880</v>
      </c>
      <c r="P2772">
        <v>-4.16</v>
      </c>
      <c r="Q2772" s="1">
        <v>-536.77512000000002</v>
      </c>
      <c r="R2772">
        <v>2751</v>
      </c>
      <c r="S2772">
        <v>1013</v>
      </c>
      <c r="T2772">
        <v>6.83</v>
      </c>
      <c r="U2772" s="1">
        <v>-529.94195999999999</v>
      </c>
      <c r="V2772">
        <v>2751</v>
      </c>
      <c r="W2772">
        <v>1105</v>
      </c>
      <c r="X2772">
        <v>12.6</v>
      </c>
      <c r="Y2772" s="1">
        <v>-526.44379000000004</v>
      </c>
      <c r="Z2772">
        <v>2751</v>
      </c>
      <c r="AA2772">
        <v>1415</v>
      </c>
      <c r="AB2772">
        <v>21.76</v>
      </c>
      <c r="AC2772" s="1">
        <v>-518.34691999999995</v>
      </c>
      <c r="AD2772">
        <v>2751</v>
      </c>
      <c r="AE2772">
        <v>1290</v>
      </c>
      <c r="AF2772">
        <v>21.15</v>
      </c>
      <c r="AG2772" s="1">
        <v>-517.74023999999997</v>
      </c>
      <c r="AH2772">
        <v>2751</v>
      </c>
      <c r="AI2772">
        <v>1118</v>
      </c>
      <c r="AJ2772">
        <v>11.14</v>
      </c>
      <c r="AK2772" s="1">
        <v>-524.18535999999995</v>
      </c>
      <c r="AL2772">
        <v>2751</v>
      </c>
      <c r="AM2772">
        <v>1092</v>
      </c>
      <c r="AN2772">
        <v>14.67</v>
      </c>
      <c r="AO2772" s="1">
        <v>-520.55231000000003</v>
      </c>
      <c r="AP2772">
        <v>2751</v>
      </c>
      <c r="AQ2772">
        <v>1194</v>
      </c>
      <c r="AR2772">
        <v>15.62</v>
      </c>
      <c r="AS2772" s="1">
        <v>-520.62509</v>
      </c>
    </row>
    <row r="2773" spans="1:45" x14ac:dyDescent="0.2">
      <c r="A2773">
        <v>2752</v>
      </c>
      <c r="B2773">
        <v>1052</v>
      </c>
      <c r="C2773">
        <v>10.28</v>
      </c>
      <c r="D2773" s="1">
        <v>-527.85940000000005</v>
      </c>
      <c r="E2773">
        <v>2752</v>
      </c>
      <c r="F2773">
        <v>1429</v>
      </c>
      <c r="G2773">
        <v>28.97</v>
      </c>
      <c r="H2773" s="1">
        <v>-510.58917000000002</v>
      </c>
      <c r="I2773">
        <v>2752</v>
      </c>
      <c r="J2773">
        <v>1247</v>
      </c>
      <c r="K2773">
        <v>20.47</v>
      </c>
      <c r="L2773" s="1">
        <v>-518.95663999999999</v>
      </c>
      <c r="M2773">
        <f t="shared" si="41"/>
        <v>19.167000000000009</v>
      </c>
      <c r="N2773">
        <v>2752</v>
      </c>
      <c r="O2773">
        <v>878</v>
      </c>
      <c r="P2773">
        <v>-4.3600000000000003</v>
      </c>
      <c r="Q2773" s="1">
        <v>-536.72970999999995</v>
      </c>
      <c r="R2773">
        <v>2752</v>
      </c>
      <c r="S2773">
        <v>1026</v>
      </c>
      <c r="T2773">
        <v>6.19</v>
      </c>
      <c r="U2773" s="1">
        <v>-530.30435999999997</v>
      </c>
      <c r="V2773">
        <v>2752</v>
      </c>
      <c r="W2773">
        <v>1109</v>
      </c>
      <c r="X2773">
        <v>12.19</v>
      </c>
      <c r="Y2773" s="1">
        <v>-526.54606000000001</v>
      </c>
      <c r="Z2773">
        <v>2752</v>
      </c>
      <c r="AA2773">
        <v>1411</v>
      </c>
      <c r="AB2773">
        <v>21.4</v>
      </c>
      <c r="AC2773" s="1">
        <v>-518.23207000000002</v>
      </c>
      <c r="AD2773">
        <v>2752</v>
      </c>
      <c r="AE2773">
        <v>1254</v>
      </c>
      <c r="AF2773">
        <v>22.51</v>
      </c>
      <c r="AG2773" s="1">
        <v>-516.69063000000006</v>
      </c>
      <c r="AH2773">
        <v>2752</v>
      </c>
      <c r="AI2773">
        <v>1139</v>
      </c>
      <c r="AJ2773">
        <v>10.77</v>
      </c>
      <c r="AK2773" s="1">
        <v>-524.78018999999995</v>
      </c>
      <c r="AL2773">
        <v>2752</v>
      </c>
      <c r="AM2773">
        <v>1114</v>
      </c>
      <c r="AN2773">
        <v>14.37</v>
      </c>
      <c r="AO2773" s="1">
        <v>-521.17670999999996</v>
      </c>
      <c r="AP2773">
        <v>2752</v>
      </c>
      <c r="AQ2773">
        <v>1218</v>
      </c>
      <c r="AR2773">
        <v>15</v>
      </c>
      <c r="AS2773" s="1">
        <v>-521.30178999999998</v>
      </c>
    </row>
    <row r="2774" spans="1:45" x14ac:dyDescent="0.2">
      <c r="A2774">
        <v>2753</v>
      </c>
      <c r="B2774">
        <v>1063</v>
      </c>
      <c r="C2774">
        <v>9.69</v>
      </c>
      <c r="D2774" s="1">
        <v>-528.20300999999995</v>
      </c>
      <c r="E2774">
        <v>2753</v>
      </c>
      <c r="F2774">
        <v>1432</v>
      </c>
      <c r="G2774">
        <v>28.86</v>
      </c>
      <c r="H2774" s="1">
        <v>-510.64988</v>
      </c>
      <c r="I2774">
        <v>2753</v>
      </c>
      <c r="J2774">
        <v>1224</v>
      </c>
      <c r="K2774">
        <v>20.96</v>
      </c>
      <c r="L2774" s="1">
        <v>-518.28602999999998</v>
      </c>
      <c r="M2774">
        <f t="shared" si="41"/>
        <v>19.19100000000001</v>
      </c>
      <c r="N2774">
        <v>2753</v>
      </c>
      <c r="O2774">
        <v>869</v>
      </c>
      <c r="P2774">
        <v>-4.3099999999999996</v>
      </c>
      <c r="Q2774" s="1">
        <v>-536.47442999999998</v>
      </c>
      <c r="R2774">
        <v>2753</v>
      </c>
      <c r="S2774">
        <v>1038</v>
      </c>
      <c r="T2774">
        <v>5.49</v>
      </c>
      <c r="U2774" s="1">
        <v>-530.62846999999999</v>
      </c>
      <c r="V2774">
        <v>2753</v>
      </c>
      <c r="W2774">
        <v>1100</v>
      </c>
      <c r="X2774">
        <v>11.97</v>
      </c>
      <c r="Y2774" s="1">
        <v>-526.27722000000006</v>
      </c>
      <c r="Z2774">
        <v>2753</v>
      </c>
      <c r="AA2774">
        <v>1413</v>
      </c>
      <c r="AB2774">
        <v>21.02</v>
      </c>
      <c r="AC2774" s="1">
        <v>-518.27418999999998</v>
      </c>
      <c r="AD2774">
        <v>2753</v>
      </c>
      <c r="AE2774">
        <v>1205</v>
      </c>
      <c r="AF2774">
        <v>23.98</v>
      </c>
      <c r="AG2774" s="1">
        <v>-515.24856999999997</v>
      </c>
      <c r="AH2774">
        <v>2753</v>
      </c>
      <c r="AI2774">
        <v>1158</v>
      </c>
      <c r="AJ2774">
        <v>10.45</v>
      </c>
      <c r="AK2774" s="1">
        <v>-525.31173999999999</v>
      </c>
      <c r="AL2774">
        <v>2753</v>
      </c>
      <c r="AM2774">
        <v>1133</v>
      </c>
      <c r="AN2774">
        <v>14.28</v>
      </c>
      <c r="AO2774" s="1">
        <v>-521.70648000000006</v>
      </c>
      <c r="AP2774">
        <v>2753</v>
      </c>
      <c r="AQ2774">
        <v>1226</v>
      </c>
      <c r="AR2774">
        <v>14.67</v>
      </c>
      <c r="AS2774" s="1">
        <v>-521.49667999999997</v>
      </c>
    </row>
    <row r="2775" spans="1:45" x14ac:dyDescent="0.2">
      <c r="A2775">
        <v>2754</v>
      </c>
      <c r="B2775">
        <v>1071</v>
      </c>
      <c r="C2775">
        <v>9.14</v>
      </c>
      <c r="D2775" s="1">
        <v>-528.44984999999997</v>
      </c>
      <c r="E2775">
        <v>2754</v>
      </c>
      <c r="F2775">
        <v>1453</v>
      </c>
      <c r="G2775">
        <v>28.21</v>
      </c>
      <c r="H2775" s="1">
        <v>-511.26987000000003</v>
      </c>
      <c r="I2775">
        <v>2754</v>
      </c>
      <c r="J2775">
        <v>1212</v>
      </c>
      <c r="K2775">
        <v>21.03</v>
      </c>
      <c r="L2775" s="1">
        <v>-517.93816000000004</v>
      </c>
      <c r="M2775">
        <f t="shared" si="41"/>
        <v>19.213500000000007</v>
      </c>
      <c r="N2775">
        <v>2754</v>
      </c>
      <c r="O2775">
        <v>855</v>
      </c>
      <c r="P2775">
        <v>-3.99</v>
      </c>
      <c r="Q2775" s="1">
        <v>-536.07534999999996</v>
      </c>
      <c r="R2775">
        <v>2754</v>
      </c>
      <c r="S2775">
        <v>1048</v>
      </c>
      <c r="T2775">
        <v>4.9000000000000004</v>
      </c>
      <c r="U2775" s="1">
        <v>-530.90949999999998</v>
      </c>
      <c r="V2775">
        <v>2754</v>
      </c>
      <c r="W2775">
        <v>1085</v>
      </c>
      <c r="X2775">
        <v>11.82</v>
      </c>
      <c r="Y2775" s="1">
        <v>-525.83862999999997</v>
      </c>
      <c r="Z2775">
        <v>2754</v>
      </c>
      <c r="AA2775">
        <v>1416</v>
      </c>
      <c r="AB2775">
        <v>20.86</v>
      </c>
      <c r="AC2775" s="1">
        <v>-518.36965999999995</v>
      </c>
      <c r="AD2775">
        <v>2754</v>
      </c>
      <c r="AE2775">
        <v>1182</v>
      </c>
      <c r="AF2775">
        <v>24.75</v>
      </c>
      <c r="AG2775" s="1">
        <v>-514.58082000000002</v>
      </c>
      <c r="AH2775">
        <v>2754</v>
      </c>
      <c r="AI2775">
        <v>1176</v>
      </c>
      <c r="AJ2775">
        <v>10.17</v>
      </c>
      <c r="AK2775" s="1">
        <v>-525.79395</v>
      </c>
      <c r="AL2775">
        <v>2754</v>
      </c>
      <c r="AM2775">
        <v>1146</v>
      </c>
      <c r="AN2775">
        <v>14.48</v>
      </c>
      <c r="AO2775" s="1">
        <v>-522.06284000000005</v>
      </c>
      <c r="AP2775">
        <v>2754</v>
      </c>
      <c r="AQ2775">
        <v>1222</v>
      </c>
      <c r="AR2775">
        <v>14.64</v>
      </c>
      <c r="AS2775" s="1">
        <v>-521.38178000000005</v>
      </c>
    </row>
    <row r="2776" spans="1:45" x14ac:dyDescent="0.2">
      <c r="A2776">
        <v>2755</v>
      </c>
      <c r="B2776">
        <v>1061</v>
      </c>
      <c r="C2776">
        <v>8.98</v>
      </c>
      <c r="D2776" s="1">
        <v>-528.18362000000002</v>
      </c>
      <c r="E2776">
        <v>2755</v>
      </c>
      <c r="F2776">
        <v>1484</v>
      </c>
      <c r="G2776">
        <v>27.24</v>
      </c>
      <c r="H2776" s="1">
        <v>-512.15958000000001</v>
      </c>
      <c r="I2776">
        <v>2755</v>
      </c>
      <c r="J2776">
        <v>1219</v>
      </c>
      <c r="K2776">
        <v>20.59</v>
      </c>
      <c r="L2776" s="1">
        <v>-518.15872999999999</v>
      </c>
      <c r="M2776">
        <f t="shared" si="41"/>
        <v>19.229200000000006</v>
      </c>
      <c r="N2776">
        <v>2755</v>
      </c>
      <c r="O2776">
        <v>844</v>
      </c>
      <c r="P2776">
        <v>-3.62</v>
      </c>
      <c r="Q2776" s="1">
        <v>-535.74964</v>
      </c>
      <c r="R2776">
        <v>2755</v>
      </c>
      <c r="S2776">
        <v>1059</v>
      </c>
      <c r="T2776">
        <v>4.3</v>
      </c>
      <c r="U2776" s="1">
        <v>-531.21898999999996</v>
      </c>
      <c r="V2776">
        <v>2755</v>
      </c>
      <c r="W2776">
        <v>1073</v>
      </c>
      <c r="X2776">
        <v>11.64</v>
      </c>
      <c r="Y2776" s="1">
        <v>-525.48839999999996</v>
      </c>
      <c r="Z2776">
        <v>2755</v>
      </c>
      <c r="AA2776">
        <v>1416</v>
      </c>
      <c r="AB2776">
        <v>20.84</v>
      </c>
      <c r="AC2776" s="1">
        <v>-518.37460999999996</v>
      </c>
      <c r="AD2776">
        <v>2755</v>
      </c>
      <c r="AE2776">
        <v>1198</v>
      </c>
      <c r="AF2776">
        <v>24.79</v>
      </c>
      <c r="AG2776" s="1">
        <v>-515.09772999999996</v>
      </c>
      <c r="AH2776">
        <v>2755</v>
      </c>
      <c r="AI2776">
        <v>1193</v>
      </c>
      <c r="AJ2776">
        <v>9.8699999999999992</v>
      </c>
      <c r="AK2776" s="1">
        <v>-526.27817000000005</v>
      </c>
      <c r="AL2776">
        <v>2755</v>
      </c>
      <c r="AM2776">
        <v>1149</v>
      </c>
      <c r="AN2776">
        <v>15.02</v>
      </c>
      <c r="AO2776" s="1">
        <v>-522.14863000000003</v>
      </c>
      <c r="AP2776">
        <v>2755</v>
      </c>
      <c r="AQ2776">
        <v>1213</v>
      </c>
      <c r="AR2776">
        <v>14.7</v>
      </c>
      <c r="AS2776" s="1">
        <v>-521.12744999999995</v>
      </c>
    </row>
    <row r="2777" spans="1:45" x14ac:dyDescent="0.2">
      <c r="A2777">
        <v>2756</v>
      </c>
      <c r="B2777">
        <v>1038</v>
      </c>
      <c r="C2777">
        <v>9.15</v>
      </c>
      <c r="D2777" s="1">
        <v>-527.49917000000005</v>
      </c>
      <c r="E2777">
        <v>2756</v>
      </c>
      <c r="F2777">
        <v>1510</v>
      </c>
      <c r="G2777">
        <v>26.3</v>
      </c>
      <c r="H2777" s="1">
        <v>-512.89205000000004</v>
      </c>
      <c r="I2777">
        <v>2756</v>
      </c>
      <c r="J2777">
        <v>1240</v>
      </c>
      <c r="K2777">
        <v>19.84</v>
      </c>
      <c r="L2777" s="1">
        <v>-518.75400000000002</v>
      </c>
      <c r="M2777">
        <f t="shared" si="41"/>
        <v>19.231900000000007</v>
      </c>
      <c r="N2777">
        <v>2756</v>
      </c>
      <c r="O2777">
        <v>840</v>
      </c>
      <c r="P2777">
        <v>-3.3</v>
      </c>
      <c r="Q2777" s="1">
        <v>-535.63959999999997</v>
      </c>
      <c r="R2777">
        <v>2756</v>
      </c>
      <c r="S2777">
        <v>1068</v>
      </c>
      <c r="T2777">
        <v>3.83</v>
      </c>
      <c r="U2777" s="1">
        <v>-531.48189000000002</v>
      </c>
      <c r="V2777">
        <v>2756</v>
      </c>
      <c r="W2777">
        <v>1070</v>
      </c>
      <c r="X2777">
        <v>11.34</v>
      </c>
      <c r="Y2777" s="1">
        <v>-525.39678000000004</v>
      </c>
      <c r="Z2777">
        <v>2756</v>
      </c>
      <c r="AA2777">
        <v>1415</v>
      </c>
      <c r="AB2777">
        <v>20.93</v>
      </c>
      <c r="AC2777" s="1">
        <v>-518.32825000000003</v>
      </c>
      <c r="AD2777">
        <v>2756</v>
      </c>
      <c r="AE2777">
        <v>1221</v>
      </c>
      <c r="AF2777">
        <v>24.72</v>
      </c>
      <c r="AG2777" s="1">
        <v>-515.77035999999998</v>
      </c>
      <c r="AH2777">
        <v>2756</v>
      </c>
      <c r="AI2777">
        <v>1206</v>
      </c>
      <c r="AJ2777">
        <v>9.7100000000000009</v>
      </c>
      <c r="AK2777" s="1">
        <v>-526.64018999999996</v>
      </c>
      <c r="AL2777">
        <v>2756</v>
      </c>
      <c r="AM2777">
        <v>1146</v>
      </c>
      <c r="AN2777">
        <v>15.76</v>
      </c>
      <c r="AO2777" s="1">
        <v>-522.03751999999997</v>
      </c>
      <c r="AP2777">
        <v>2756</v>
      </c>
      <c r="AQ2777">
        <v>1201</v>
      </c>
      <c r="AR2777">
        <v>14.79</v>
      </c>
      <c r="AS2777" s="1">
        <v>-520.79575999999997</v>
      </c>
    </row>
    <row r="2778" spans="1:45" x14ac:dyDescent="0.2">
      <c r="A2778">
        <v>2757</v>
      </c>
      <c r="B2778">
        <v>1019</v>
      </c>
      <c r="C2778">
        <v>9.2799999999999994</v>
      </c>
      <c r="D2778" s="1">
        <v>-526.93832999999995</v>
      </c>
      <c r="E2778">
        <v>2757</v>
      </c>
      <c r="F2778">
        <v>1517</v>
      </c>
      <c r="G2778">
        <v>25.56</v>
      </c>
      <c r="H2778" s="1">
        <v>-513.10573999999997</v>
      </c>
      <c r="I2778">
        <v>2757</v>
      </c>
      <c r="J2778">
        <v>1259</v>
      </c>
      <c r="K2778">
        <v>19</v>
      </c>
      <c r="L2778" s="1">
        <v>-519.30420000000004</v>
      </c>
      <c r="M2778">
        <f t="shared" si="41"/>
        <v>19.215900000000005</v>
      </c>
      <c r="N2778">
        <v>2757</v>
      </c>
      <c r="O2778">
        <v>846</v>
      </c>
      <c r="P2778">
        <v>-3.12</v>
      </c>
      <c r="Q2778" s="1">
        <v>-535.79528000000005</v>
      </c>
      <c r="R2778">
        <v>2757</v>
      </c>
      <c r="S2778">
        <v>1072</v>
      </c>
      <c r="T2778">
        <v>3.57</v>
      </c>
      <c r="U2778" s="1">
        <v>-531.60032999999999</v>
      </c>
      <c r="V2778">
        <v>2757</v>
      </c>
      <c r="W2778">
        <v>1078</v>
      </c>
      <c r="X2778">
        <v>11.1</v>
      </c>
      <c r="Y2778" s="1">
        <v>-525.63256999999999</v>
      </c>
      <c r="Z2778">
        <v>2757</v>
      </c>
      <c r="AA2778">
        <v>1419</v>
      </c>
      <c r="AB2778">
        <v>20.9</v>
      </c>
      <c r="AC2778" s="1">
        <v>-518.42944999999997</v>
      </c>
      <c r="AD2778">
        <v>2757</v>
      </c>
      <c r="AE2778">
        <v>1226</v>
      </c>
      <c r="AF2778">
        <v>24.78</v>
      </c>
      <c r="AG2778" s="1">
        <v>-515.91224</v>
      </c>
      <c r="AH2778">
        <v>2757</v>
      </c>
      <c r="AI2778">
        <v>1221</v>
      </c>
      <c r="AJ2778">
        <v>9.44</v>
      </c>
      <c r="AK2778" s="1">
        <v>-527.03390000000002</v>
      </c>
      <c r="AL2778">
        <v>2757</v>
      </c>
      <c r="AM2778">
        <v>1144</v>
      </c>
      <c r="AN2778">
        <v>16.420000000000002</v>
      </c>
      <c r="AO2778" s="1">
        <v>-521.98031000000003</v>
      </c>
      <c r="AP2778">
        <v>2757</v>
      </c>
      <c r="AQ2778">
        <v>1189</v>
      </c>
      <c r="AR2778">
        <v>14.86</v>
      </c>
      <c r="AS2778" s="1">
        <v>-520.46555999999998</v>
      </c>
    </row>
    <row r="2779" spans="1:45" x14ac:dyDescent="0.2">
      <c r="A2779">
        <v>2758</v>
      </c>
      <c r="B2779">
        <v>1016</v>
      </c>
      <c r="C2779">
        <v>9.27</v>
      </c>
      <c r="D2779" s="1">
        <v>-526.88368000000003</v>
      </c>
      <c r="E2779">
        <v>2758</v>
      </c>
      <c r="F2779">
        <v>1504</v>
      </c>
      <c r="G2779">
        <v>25.37</v>
      </c>
      <c r="H2779" s="1">
        <v>-512.69631000000004</v>
      </c>
      <c r="I2779">
        <v>2758</v>
      </c>
      <c r="J2779">
        <v>1266</v>
      </c>
      <c r="K2779">
        <v>18.28</v>
      </c>
      <c r="L2779" s="1">
        <v>-519.48431000000005</v>
      </c>
      <c r="M2779">
        <f t="shared" si="41"/>
        <v>19.183200000000006</v>
      </c>
      <c r="N2779">
        <v>2758</v>
      </c>
      <c r="O2779">
        <v>862</v>
      </c>
      <c r="P2779">
        <v>-3.15</v>
      </c>
      <c r="Q2779" s="1">
        <v>-536.23280999999997</v>
      </c>
      <c r="R2779">
        <v>2758</v>
      </c>
      <c r="S2779">
        <v>1070</v>
      </c>
      <c r="T2779">
        <v>3.58</v>
      </c>
      <c r="U2779" s="1">
        <v>-531.54480999999998</v>
      </c>
      <c r="V2779">
        <v>2758</v>
      </c>
      <c r="W2779">
        <v>1093</v>
      </c>
      <c r="X2779">
        <v>10.92</v>
      </c>
      <c r="Y2779" s="1">
        <v>-526.08094000000006</v>
      </c>
      <c r="Z2779">
        <v>2758</v>
      </c>
      <c r="AA2779">
        <v>1431</v>
      </c>
      <c r="AB2779">
        <v>20.79</v>
      </c>
      <c r="AC2779" s="1">
        <v>-518.78201000000001</v>
      </c>
      <c r="AD2779">
        <v>2758</v>
      </c>
      <c r="AE2779">
        <v>1216</v>
      </c>
      <c r="AF2779">
        <v>24.97</v>
      </c>
      <c r="AG2779" s="1">
        <v>-515.59312999999997</v>
      </c>
      <c r="AH2779">
        <v>2758</v>
      </c>
      <c r="AI2779">
        <v>1247</v>
      </c>
      <c r="AJ2779">
        <v>8.92</v>
      </c>
      <c r="AK2779" s="1">
        <v>-527.77463</v>
      </c>
      <c r="AL2779">
        <v>2758</v>
      </c>
      <c r="AM2779">
        <v>1151</v>
      </c>
      <c r="AN2779">
        <v>16.93</v>
      </c>
      <c r="AO2779" s="1">
        <v>-522.16137000000003</v>
      </c>
      <c r="AP2779">
        <v>2758</v>
      </c>
      <c r="AQ2779">
        <v>1185</v>
      </c>
      <c r="AR2779">
        <v>14.74</v>
      </c>
      <c r="AS2779" s="1">
        <v>-520.33604000000003</v>
      </c>
    </row>
    <row r="2780" spans="1:45" x14ac:dyDescent="0.2">
      <c r="A2780">
        <v>2759</v>
      </c>
      <c r="B2780">
        <v>1027</v>
      </c>
      <c r="C2780">
        <v>9.15</v>
      </c>
      <c r="D2780" s="1">
        <v>-527.18281000000002</v>
      </c>
      <c r="E2780">
        <v>2759</v>
      </c>
      <c r="F2780">
        <v>1481</v>
      </c>
      <c r="G2780">
        <v>25.41</v>
      </c>
      <c r="H2780" s="1">
        <v>-512.02970000000005</v>
      </c>
      <c r="I2780">
        <v>2759</v>
      </c>
      <c r="J2780">
        <v>1261</v>
      </c>
      <c r="K2780">
        <v>17.73</v>
      </c>
      <c r="L2780" s="1">
        <v>-519.34355000000005</v>
      </c>
      <c r="M2780">
        <f t="shared" si="41"/>
        <v>19.142600000000005</v>
      </c>
      <c r="N2780">
        <v>2759</v>
      </c>
      <c r="O2780">
        <v>883</v>
      </c>
      <c r="P2780">
        <v>-3.4</v>
      </c>
      <c r="Q2780" s="1">
        <v>-536.84526000000005</v>
      </c>
      <c r="R2780">
        <v>2759</v>
      </c>
      <c r="S2780">
        <v>1061</v>
      </c>
      <c r="T2780">
        <v>3.83</v>
      </c>
      <c r="U2780" s="1">
        <v>-531.28688999999997</v>
      </c>
      <c r="V2780">
        <v>2759</v>
      </c>
      <c r="W2780">
        <v>1103</v>
      </c>
      <c r="X2780">
        <v>10.91</v>
      </c>
      <c r="Y2780" s="1">
        <v>-526.37447999999995</v>
      </c>
      <c r="Z2780">
        <v>2759</v>
      </c>
      <c r="AA2780">
        <v>1444</v>
      </c>
      <c r="AB2780">
        <v>20.73</v>
      </c>
      <c r="AC2780" s="1">
        <v>-519.15141000000006</v>
      </c>
      <c r="AD2780">
        <v>2759</v>
      </c>
      <c r="AE2780">
        <v>1210</v>
      </c>
      <c r="AF2780">
        <v>24.93</v>
      </c>
      <c r="AG2780" s="1">
        <v>-515.38928999999996</v>
      </c>
      <c r="AH2780">
        <v>2759</v>
      </c>
      <c r="AI2780">
        <v>1281</v>
      </c>
      <c r="AJ2780">
        <v>8.2899999999999991</v>
      </c>
      <c r="AK2780" s="1">
        <v>-528.72204999999997</v>
      </c>
      <c r="AL2780">
        <v>2759</v>
      </c>
      <c r="AM2780">
        <v>1161</v>
      </c>
      <c r="AN2780">
        <v>17.3</v>
      </c>
      <c r="AO2780" s="1">
        <v>-522.45903999999996</v>
      </c>
      <c r="AP2780">
        <v>2759</v>
      </c>
      <c r="AQ2780">
        <v>1187</v>
      </c>
      <c r="AR2780">
        <v>14.39</v>
      </c>
      <c r="AS2780" s="1">
        <v>-520.41932999999995</v>
      </c>
    </row>
    <row r="2781" spans="1:45" x14ac:dyDescent="0.2">
      <c r="A2781">
        <v>2760</v>
      </c>
      <c r="B2781">
        <v>1040</v>
      </c>
      <c r="C2781">
        <v>9.1199999999999992</v>
      </c>
      <c r="D2781" s="1">
        <v>-527.55541000000005</v>
      </c>
      <c r="E2781">
        <v>2760</v>
      </c>
      <c r="F2781">
        <v>1471</v>
      </c>
      <c r="G2781">
        <v>25.52</v>
      </c>
      <c r="H2781" s="1">
        <v>-511.72836999999998</v>
      </c>
      <c r="I2781">
        <v>2760</v>
      </c>
      <c r="J2781">
        <v>1255</v>
      </c>
      <c r="K2781">
        <v>17.350000000000001</v>
      </c>
      <c r="L2781" s="1">
        <v>-519.15839000000005</v>
      </c>
      <c r="M2781">
        <f t="shared" si="41"/>
        <v>19.1037</v>
      </c>
      <c r="N2781">
        <v>2760</v>
      </c>
      <c r="O2781">
        <v>900</v>
      </c>
      <c r="P2781">
        <v>-3.67</v>
      </c>
      <c r="Q2781" s="1">
        <v>-537.32164999999998</v>
      </c>
      <c r="R2781">
        <v>2760</v>
      </c>
      <c r="S2781">
        <v>1046</v>
      </c>
      <c r="T2781">
        <v>4.3899999999999997</v>
      </c>
      <c r="U2781" s="1">
        <v>-530.86144000000002</v>
      </c>
      <c r="V2781">
        <v>2760</v>
      </c>
      <c r="W2781">
        <v>1100</v>
      </c>
      <c r="X2781">
        <v>11.12</v>
      </c>
      <c r="Y2781" s="1">
        <v>-526.28912000000003</v>
      </c>
      <c r="Z2781">
        <v>2760</v>
      </c>
      <c r="AA2781">
        <v>1447</v>
      </c>
      <c r="AB2781">
        <v>20.79</v>
      </c>
      <c r="AC2781" s="1">
        <v>-519.25121000000001</v>
      </c>
      <c r="AD2781">
        <v>2760</v>
      </c>
      <c r="AE2781">
        <v>1223</v>
      </c>
      <c r="AF2781">
        <v>24.45</v>
      </c>
      <c r="AG2781" s="1">
        <v>-515.7826</v>
      </c>
      <c r="AH2781">
        <v>2760</v>
      </c>
      <c r="AI2781">
        <v>1313</v>
      </c>
      <c r="AJ2781">
        <v>7.64</v>
      </c>
      <c r="AK2781" s="1">
        <v>-529.61130000000003</v>
      </c>
      <c r="AL2781">
        <v>2760</v>
      </c>
      <c r="AM2781">
        <v>1164</v>
      </c>
      <c r="AN2781">
        <v>17.79</v>
      </c>
      <c r="AO2781" s="1">
        <v>-522.54459999999995</v>
      </c>
      <c r="AP2781">
        <v>2760</v>
      </c>
      <c r="AQ2781">
        <v>1186</v>
      </c>
      <c r="AR2781">
        <v>14</v>
      </c>
      <c r="AS2781" s="1">
        <v>-520.40305000000001</v>
      </c>
    </row>
    <row r="2782" spans="1:45" x14ac:dyDescent="0.2">
      <c r="A2782">
        <v>2761</v>
      </c>
      <c r="B2782">
        <v>1049</v>
      </c>
      <c r="C2782">
        <v>9.27</v>
      </c>
      <c r="D2782" s="1">
        <v>-527.81885</v>
      </c>
      <c r="E2782">
        <v>2761</v>
      </c>
      <c r="F2782">
        <v>1474</v>
      </c>
      <c r="G2782">
        <v>25.5</v>
      </c>
      <c r="H2782" s="1">
        <v>-511.87709999999998</v>
      </c>
      <c r="I2782">
        <v>2761</v>
      </c>
      <c r="J2782">
        <v>1250</v>
      </c>
      <c r="K2782">
        <v>17.02</v>
      </c>
      <c r="L2782" s="1">
        <v>-519.04119000000003</v>
      </c>
      <c r="M2782">
        <f t="shared" si="41"/>
        <v>19.0688</v>
      </c>
      <c r="N2782">
        <v>2761</v>
      </c>
      <c r="O2782">
        <v>902</v>
      </c>
      <c r="P2782">
        <v>-3.82</v>
      </c>
      <c r="Q2782" s="1">
        <v>-537.39369999999997</v>
      </c>
      <c r="R2782">
        <v>2761</v>
      </c>
      <c r="S2782">
        <v>1034</v>
      </c>
      <c r="T2782">
        <v>5.01</v>
      </c>
      <c r="U2782" s="1">
        <v>-530.51219000000003</v>
      </c>
      <c r="V2782">
        <v>2761</v>
      </c>
      <c r="W2782">
        <v>1091</v>
      </c>
      <c r="X2782">
        <v>11.25</v>
      </c>
      <c r="Y2782" s="1">
        <v>-526.02504999999996</v>
      </c>
      <c r="Z2782">
        <v>2761</v>
      </c>
      <c r="AA2782">
        <v>1432</v>
      </c>
      <c r="AB2782">
        <v>21.17</v>
      </c>
      <c r="AC2782" s="1">
        <v>-518.84829999999999</v>
      </c>
      <c r="AD2782">
        <v>2761</v>
      </c>
      <c r="AE2782">
        <v>1245</v>
      </c>
      <c r="AF2782">
        <v>23.96</v>
      </c>
      <c r="AG2782" s="1">
        <v>-516.43096000000003</v>
      </c>
      <c r="AH2782">
        <v>2761</v>
      </c>
      <c r="AI2782">
        <v>1338</v>
      </c>
      <c r="AJ2782">
        <v>7.12</v>
      </c>
      <c r="AK2782" s="1">
        <v>-530.33497999999997</v>
      </c>
      <c r="AL2782">
        <v>2761</v>
      </c>
      <c r="AM2782">
        <v>1156</v>
      </c>
      <c r="AN2782">
        <v>18.39</v>
      </c>
      <c r="AO2782" s="1">
        <v>-522.31596999999999</v>
      </c>
      <c r="AP2782">
        <v>2761</v>
      </c>
      <c r="AQ2782">
        <v>1175</v>
      </c>
      <c r="AR2782">
        <v>13.82</v>
      </c>
      <c r="AS2782" s="1">
        <v>-520.09036000000003</v>
      </c>
    </row>
    <row r="2783" spans="1:45" x14ac:dyDescent="0.2">
      <c r="A2783">
        <v>2762</v>
      </c>
      <c r="B2783">
        <v>1050</v>
      </c>
      <c r="C2783">
        <v>9.68</v>
      </c>
      <c r="D2783" s="1">
        <v>-527.84018000000003</v>
      </c>
      <c r="E2783">
        <v>2762</v>
      </c>
      <c r="F2783">
        <v>1469</v>
      </c>
      <c r="G2783">
        <v>25.9</v>
      </c>
      <c r="H2783" s="1">
        <v>-511.76553999999999</v>
      </c>
      <c r="I2783">
        <v>2762</v>
      </c>
      <c r="J2783">
        <v>1241</v>
      </c>
      <c r="K2783">
        <v>16.84</v>
      </c>
      <c r="L2783" s="1">
        <v>-518.78234999999995</v>
      </c>
      <c r="M2783">
        <f t="shared" si="41"/>
        <v>19.038</v>
      </c>
      <c r="N2783">
        <v>2762</v>
      </c>
      <c r="O2783">
        <v>891</v>
      </c>
      <c r="P2783">
        <v>-3.9</v>
      </c>
      <c r="Q2783" s="1">
        <v>-537.05451000000005</v>
      </c>
      <c r="R2783">
        <v>2762</v>
      </c>
      <c r="S2783">
        <v>1027</v>
      </c>
      <c r="T2783">
        <v>5.7</v>
      </c>
      <c r="U2783" s="1">
        <v>-530.36797000000001</v>
      </c>
      <c r="V2783">
        <v>2762</v>
      </c>
      <c r="W2783">
        <v>1083</v>
      </c>
      <c r="X2783">
        <v>11.33</v>
      </c>
      <c r="Y2783" s="1">
        <v>-525.81111999999996</v>
      </c>
      <c r="Z2783">
        <v>2762</v>
      </c>
      <c r="AA2783">
        <v>1396</v>
      </c>
      <c r="AB2783">
        <v>21.83</v>
      </c>
      <c r="AC2783" s="1">
        <v>-517.82680000000005</v>
      </c>
      <c r="AD2783">
        <v>2762</v>
      </c>
      <c r="AE2783">
        <v>1253</v>
      </c>
      <c r="AF2783">
        <v>23.73</v>
      </c>
      <c r="AG2783" s="1">
        <v>-516.66795999999999</v>
      </c>
      <c r="AH2783">
        <v>2762</v>
      </c>
      <c r="AI2783">
        <v>1349</v>
      </c>
      <c r="AJ2783">
        <v>6.92</v>
      </c>
      <c r="AK2783" s="1">
        <v>-530.6431</v>
      </c>
      <c r="AL2783">
        <v>2762</v>
      </c>
      <c r="AM2783">
        <v>1148</v>
      </c>
      <c r="AN2783">
        <v>18.88</v>
      </c>
      <c r="AO2783" s="1">
        <v>-522.06759</v>
      </c>
      <c r="AP2783">
        <v>2762</v>
      </c>
      <c r="AQ2783">
        <v>1161</v>
      </c>
      <c r="AR2783">
        <v>13.68</v>
      </c>
      <c r="AS2783" s="1">
        <v>-519.68047000000001</v>
      </c>
    </row>
    <row r="2784" spans="1:45" x14ac:dyDescent="0.2">
      <c r="A2784">
        <v>2763</v>
      </c>
      <c r="B2784">
        <v>1045</v>
      </c>
      <c r="C2784">
        <v>10.24</v>
      </c>
      <c r="D2784" s="1">
        <v>-527.68543</v>
      </c>
      <c r="E2784">
        <v>2763</v>
      </c>
      <c r="F2784">
        <v>1442</v>
      </c>
      <c r="G2784">
        <v>26.68</v>
      </c>
      <c r="H2784" s="1">
        <v>-510.96832999999998</v>
      </c>
      <c r="I2784">
        <v>2763</v>
      </c>
      <c r="J2784">
        <v>1228</v>
      </c>
      <c r="K2784">
        <v>16.739999999999998</v>
      </c>
      <c r="L2784" s="1">
        <v>-518.39481000000001</v>
      </c>
      <c r="M2784">
        <f t="shared" si="41"/>
        <v>19.011399999999998</v>
      </c>
      <c r="N2784">
        <v>2763</v>
      </c>
      <c r="O2784">
        <v>873</v>
      </c>
      <c r="P2784">
        <v>-3.95</v>
      </c>
      <c r="Q2784" s="1">
        <v>-536.55209000000002</v>
      </c>
      <c r="R2784">
        <v>2763</v>
      </c>
      <c r="S2784">
        <v>1012</v>
      </c>
      <c r="T2784">
        <v>6.56</v>
      </c>
      <c r="U2784" s="1">
        <v>-529.99657999999999</v>
      </c>
      <c r="V2784">
        <v>2763</v>
      </c>
      <c r="W2784">
        <v>1075</v>
      </c>
      <c r="X2784">
        <v>11.25</v>
      </c>
      <c r="Y2784" s="1">
        <v>-525.56556</v>
      </c>
      <c r="Z2784">
        <v>2763</v>
      </c>
      <c r="AA2784">
        <v>1349</v>
      </c>
      <c r="AB2784">
        <v>22.58</v>
      </c>
      <c r="AC2784" s="1">
        <v>-516.50978999999995</v>
      </c>
      <c r="AD2784">
        <v>2763</v>
      </c>
      <c r="AE2784">
        <v>1253</v>
      </c>
      <c r="AF2784">
        <v>23.54</v>
      </c>
      <c r="AG2784" s="1">
        <v>-516.62527999999998</v>
      </c>
      <c r="AH2784">
        <v>2763</v>
      </c>
      <c r="AI2784">
        <v>1343</v>
      </c>
      <c r="AJ2784">
        <v>7.11</v>
      </c>
      <c r="AK2784" s="1">
        <v>-530.43804999999998</v>
      </c>
      <c r="AL2784">
        <v>2763</v>
      </c>
      <c r="AM2784">
        <v>1146</v>
      </c>
      <c r="AN2784">
        <v>19.2</v>
      </c>
      <c r="AO2784" s="1">
        <v>-522.00818000000004</v>
      </c>
      <c r="AP2784">
        <v>2763</v>
      </c>
      <c r="AQ2784">
        <v>1156</v>
      </c>
      <c r="AR2784">
        <v>13.48</v>
      </c>
      <c r="AS2784" s="1">
        <v>-519.54600000000005</v>
      </c>
    </row>
    <row r="2785" spans="1:45" x14ac:dyDescent="0.2">
      <c r="A2785">
        <v>2764</v>
      </c>
      <c r="B2785">
        <v>1040</v>
      </c>
      <c r="C2785">
        <v>10.78</v>
      </c>
      <c r="D2785" s="1">
        <v>-527.55469000000005</v>
      </c>
      <c r="E2785">
        <v>2764</v>
      </c>
      <c r="F2785">
        <v>1402</v>
      </c>
      <c r="G2785">
        <v>27.55</v>
      </c>
      <c r="H2785" s="1">
        <v>-509.80817000000002</v>
      </c>
      <c r="I2785">
        <v>2764</v>
      </c>
      <c r="J2785">
        <v>1220</v>
      </c>
      <c r="K2785">
        <v>16.48</v>
      </c>
      <c r="L2785" s="1">
        <v>-518.17686000000003</v>
      </c>
      <c r="M2785">
        <f t="shared" si="41"/>
        <v>18.987200000000001</v>
      </c>
      <c r="N2785">
        <v>2764</v>
      </c>
      <c r="O2785">
        <v>859</v>
      </c>
      <c r="P2785">
        <v>-4.09</v>
      </c>
      <c r="Q2785" s="1">
        <v>-536.14795000000004</v>
      </c>
      <c r="R2785">
        <v>2764</v>
      </c>
      <c r="S2785">
        <v>980</v>
      </c>
      <c r="T2785">
        <v>7.74</v>
      </c>
      <c r="U2785" s="1">
        <v>-529.05151999999998</v>
      </c>
      <c r="V2785">
        <v>2764</v>
      </c>
      <c r="W2785">
        <v>1066</v>
      </c>
      <c r="X2785">
        <v>11.14</v>
      </c>
      <c r="Y2785" s="1">
        <v>-525.29985999999997</v>
      </c>
      <c r="Z2785">
        <v>2764</v>
      </c>
      <c r="AA2785">
        <v>1300</v>
      </c>
      <c r="AB2785">
        <v>23.3</v>
      </c>
      <c r="AC2785" s="1">
        <v>-515.12395000000004</v>
      </c>
      <c r="AD2785">
        <v>2764</v>
      </c>
      <c r="AE2785">
        <v>1264</v>
      </c>
      <c r="AF2785">
        <v>23.19</v>
      </c>
      <c r="AG2785" s="1">
        <v>-516.91043000000002</v>
      </c>
      <c r="AH2785">
        <v>2764</v>
      </c>
      <c r="AI2785">
        <v>1332</v>
      </c>
      <c r="AJ2785">
        <v>7.42</v>
      </c>
      <c r="AK2785" s="1">
        <v>-530.11256000000003</v>
      </c>
      <c r="AL2785">
        <v>2764</v>
      </c>
      <c r="AM2785">
        <v>1147</v>
      </c>
      <c r="AN2785">
        <v>19.43</v>
      </c>
      <c r="AO2785" s="1">
        <v>-522.06614000000002</v>
      </c>
      <c r="AP2785">
        <v>2764</v>
      </c>
      <c r="AQ2785">
        <v>1157</v>
      </c>
      <c r="AR2785">
        <v>13.42</v>
      </c>
      <c r="AS2785" s="1">
        <v>-519.61425999999994</v>
      </c>
    </row>
    <row r="2786" spans="1:45" x14ac:dyDescent="0.2">
      <c r="A2786">
        <v>2765</v>
      </c>
      <c r="B2786">
        <v>1037</v>
      </c>
      <c r="C2786">
        <v>11.31</v>
      </c>
      <c r="D2786" s="1">
        <v>-527.46448999999996</v>
      </c>
      <c r="E2786">
        <v>2765</v>
      </c>
      <c r="F2786">
        <v>1377</v>
      </c>
      <c r="G2786">
        <v>28.01</v>
      </c>
      <c r="H2786" s="1">
        <v>-509.09589999999997</v>
      </c>
      <c r="I2786">
        <v>2765</v>
      </c>
      <c r="J2786">
        <v>1219</v>
      </c>
      <c r="K2786">
        <v>16.170000000000002</v>
      </c>
      <c r="L2786" s="1">
        <v>-518.17700000000002</v>
      </c>
      <c r="M2786">
        <f t="shared" si="41"/>
        <v>18.965199999999999</v>
      </c>
      <c r="N2786">
        <v>2765</v>
      </c>
      <c r="O2786">
        <v>849</v>
      </c>
      <c r="P2786">
        <v>-4.33</v>
      </c>
      <c r="Q2786" s="1">
        <v>-535.88959999999997</v>
      </c>
      <c r="R2786">
        <v>2765</v>
      </c>
      <c r="S2786">
        <v>947</v>
      </c>
      <c r="T2786">
        <v>8.6999999999999993</v>
      </c>
      <c r="U2786" s="1">
        <v>-528.07776000000001</v>
      </c>
      <c r="V2786">
        <v>2765</v>
      </c>
      <c r="W2786">
        <v>1068</v>
      </c>
      <c r="X2786">
        <v>10.85</v>
      </c>
      <c r="Y2786" s="1">
        <v>-525.34461999999996</v>
      </c>
      <c r="Z2786">
        <v>2765</v>
      </c>
      <c r="AA2786">
        <v>1256</v>
      </c>
      <c r="AB2786">
        <v>23.75</v>
      </c>
      <c r="AC2786" s="1">
        <v>-513.86338000000001</v>
      </c>
      <c r="AD2786">
        <v>2765</v>
      </c>
      <c r="AE2786">
        <v>1293</v>
      </c>
      <c r="AF2786">
        <v>22.47</v>
      </c>
      <c r="AG2786" s="1">
        <v>-517.72131999999999</v>
      </c>
      <c r="AH2786">
        <v>2765</v>
      </c>
      <c r="AI2786">
        <v>1322</v>
      </c>
      <c r="AJ2786">
        <v>7.94</v>
      </c>
      <c r="AK2786" s="1">
        <v>-529.85910999999999</v>
      </c>
      <c r="AL2786">
        <v>2765</v>
      </c>
      <c r="AM2786">
        <v>1149</v>
      </c>
      <c r="AN2786">
        <v>19.559999999999999</v>
      </c>
      <c r="AO2786" s="1">
        <v>-522.11896999999999</v>
      </c>
      <c r="AP2786">
        <v>2765</v>
      </c>
      <c r="AQ2786">
        <v>1152</v>
      </c>
      <c r="AR2786">
        <v>13.7</v>
      </c>
      <c r="AS2786" s="1">
        <v>-519.48577</v>
      </c>
    </row>
    <row r="2787" spans="1:45" x14ac:dyDescent="0.2">
      <c r="A2787">
        <v>2766</v>
      </c>
      <c r="B2787">
        <v>1034</v>
      </c>
      <c r="C2787">
        <v>11.75</v>
      </c>
      <c r="D2787" s="1">
        <v>-527.36748999999998</v>
      </c>
      <c r="E2787">
        <v>2766</v>
      </c>
      <c r="F2787">
        <v>1386</v>
      </c>
      <c r="G2787">
        <v>27.82</v>
      </c>
      <c r="H2787" s="1">
        <v>-509.36374999999998</v>
      </c>
      <c r="I2787">
        <v>2766</v>
      </c>
      <c r="J2787">
        <v>1218</v>
      </c>
      <c r="K2787">
        <v>15.94</v>
      </c>
      <c r="L2787" s="1">
        <v>-518.13756000000001</v>
      </c>
      <c r="M2787">
        <f t="shared" si="41"/>
        <v>18.9467</v>
      </c>
      <c r="N2787">
        <v>2766</v>
      </c>
      <c r="O2787">
        <v>842</v>
      </c>
      <c r="P2787">
        <v>-4.54</v>
      </c>
      <c r="Q2787" s="1">
        <v>-535.70880999999997</v>
      </c>
      <c r="R2787">
        <v>2766</v>
      </c>
      <c r="S2787">
        <v>941</v>
      </c>
      <c r="T2787">
        <v>9</v>
      </c>
      <c r="U2787" s="1">
        <v>-527.91058999999996</v>
      </c>
      <c r="V2787">
        <v>2766</v>
      </c>
      <c r="W2787">
        <v>1088</v>
      </c>
      <c r="X2787">
        <v>10.3</v>
      </c>
      <c r="Y2787" s="1">
        <v>-525.90709000000004</v>
      </c>
      <c r="Z2787">
        <v>2766</v>
      </c>
      <c r="AA2787">
        <v>1237</v>
      </c>
      <c r="AB2787">
        <v>23.51</v>
      </c>
      <c r="AC2787" s="1">
        <v>-513.32210999999995</v>
      </c>
      <c r="AD2787">
        <v>2766</v>
      </c>
      <c r="AE2787">
        <v>1329</v>
      </c>
      <c r="AF2787">
        <v>21.61</v>
      </c>
      <c r="AG2787" s="1">
        <v>-518.75706000000002</v>
      </c>
      <c r="AH2787">
        <v>2766</v>
      </c>
      <c r="AI2787">
        <v>1298</v>
      </c>
      <c r="AJ2787">
        <v>8.77</v>
      </c>
      <c r="AK2787" s="1">
        <v>-529.22540000000004</v>
      </c>
      <c r="AL2787">
        <v>2766</v>
      </c>
      <c r="AM2787">
        <v>1152</v>
      </c>
      <c r="AN2787">
        <v>19.64</v>
      </c>
      <c r="AO2787" s="1">
        <v>-522.18277</v>
      </c>
      <c r="AP2787">
        <v>2766</v>
      </c>
      <c r="AQ2787">
        <v>1136</v>
      </c>
      <c r="AR2787">
        <v>14.3</v>
      </c>
      <c r="AS2787" s="1">
        <v>-519.01201000000003</v>
      </c>
    </row>
    <row r="2788" spans="1:45" x14ac:dyDescent="0.2">
      <c r="A2788">
        <v>2767</v>
      </c>
      <c r="B2788">
        <v>1034</v>
      </c>
      <c r="C2788">
        <v>12.03</v>
      </c>
      <c r="D2788" s="1">
        <v>-527.37652000000003</v>
      </c>
      <c r="E2788">
        <v>2767</v>
      </c>
      <c r="F2788">
        <v>1423</v>
      </c>
      <c r="G2788">
        <v>26.97</v>
      </c>
      <c r="H2788" s="1">
        <v>-510.42935</v>
      </c>
      <c r="I2788">
        <v>2767</v>
      </c>
      <c r="J2788">
        <v>1212</v>
      </c>
      <c r="K2788">
        <v>15.85</v>
      </c>
      <c r="L2788" s="1">
        <v>-517.97596999999996</v>
      </c>
      <c r="M2788">
        <f t="shared" si="41"/>
        <v>18.931799999999999</v>
      </c>
      <c r="N2788">
        <v>2767</v>
      </c>
      <c r="O2788">
        <v>837</v>
      </c>
      <c r="P2788">
        <v>-4.6399999999999997</v>
      </c>
      <c r="Q2788" s="1">
        <v>-535.56233999999995</v>
      </c>
      <c r="R2788">
        <v>2767</v>
      </c>
      <c r="S2788">
        <v>965</v>
      </c>
      <c r="T2788">
        <v>8.64</v>
      </c>
      <c r="U2788" s="1">
        <v>-528.63899000000004</v>
      </c>
      <c r="V2788">
        <v>2767</v>
      </c>
      <c r="W2788">
        <v>1119</v>
      </c>
      <c r="X2788">
        <v>9.66</v>
      </c>
      <c r="Y2788" s="1">
        <v>-526.80719999999997</v>
      </c>
      <c r="Z2788">
        <v>2767</v>
      </c>
      <c r="AA2788">
        <v>1262</v>
      </c>
      <c r="AB2788">
        <v>22.61</v>
      </c>
      <c r="AC2788" s="1">
        <v>-514.01588000000004</v>
      </c>
      <c r="AD2788">
        <v>2767</v>
      </c>
      <c r="AE2788">
        <v>1350</v>
      </c>
      <c r="AF2788">
        <v>20.97</v>
      </c>
      <c r="AG2788" s="1">
        <v>-519.37681999999995</v>
      </c>
      <c r="AH2788">
        <v>2767</v>
      </c>
      <c r="AI2788">
        <v>1257</v>
      </c>
      <c r="AJ2788">
        <v>9.9</v>
      </c>
      <c r="AK2788" s="1">
        <v>-528.04295000000002</v>
      </c>
      <c r="AL2788">
        <v>2767</v>
      </c>
      <c r="AM2788">
        <v>1156</v>
      </c>
      <c r="AN2788">
        <v>19.690000000000001</v>
      </c>
      <c r="AO2788" s="1">
        <v>-522.31755999999996</v>
      </c>
      <c r="AP2788">
        <v>2767</v>
      </c>
      <c r="AQ2788">
        <v>1116</v>
      </c>
      <c r="AR2788">
        <v>15.03</v>
      </c>
      <c r="AS2788" s="1">
        <v>-518.43853999999999</v>
      </c>
    </row>
    <row r="2789" spans="1:45" x14ac:dyDescent="0.2">
      <c r="A2789">
        <v>2768</v>
      </c>
      <c r="B2789">
        <v>1035</v>
      </c>
      <c r="C2789">
        <v>12.22</v>
      </c>
      <c r="D2789" s="1">
        <v>-527.45078999999998</v>
      </c>
      <c r="E2789">
        <v>2768</v>
      </c>
      <c r="F2789">
        <v>1477</v>
      </c>
      <c r="G2789">
        <v>25.9</v>
      </c>
      <c r="H2789" s="1">
        <v>-511.93943999999999</v>
      </c>
      <c r="I2789">
        <v>2768</v>
      </c>
      <c r="J2789">
        <v>1202</v>
      </c>
      <c r="K2789">
        <v>15.95</v>
      </c>
      <c r="L2789" s="1">
        <v>-517.71006999999997</v>
      </c>
      <c r="M2789">
        <f t="shared" si="41"/>
        <v>18.9192</v>
      </c>
      <c r="N2789">
        <v>2768</v>
      </c>
      <c r="O2789">
        <v>836</v>
      </c>
      <c r="P2789">
        <v>-4.58</v>
      </c>
      <c r="Q2789" s="1">
        <v>-535.51503000000002</v>
      </c>
      <c r="R2789">
        <v>2768</v>
      </c>
      <c r="S2789">
        <v>1001</v>
      </c>
      <c r="T2789">
        <v>8.0399999999999991</v>
      </c>
      <c r="U2789" s="1">
        <v>-529.64496999999994</v>
      </c>
      <c r="V2789">
        <v>2768</v>
      </c>
      <c r="W2789">
        <v>1147</v>
      </c>
      <c r="X2789">
        <v>9.1</v>
      </c>
      <c r="Y2789" s="1">
        <v>-527.59565999999995</v>
      </c>
      <c r="Z2789">
        <v>2768</v>
      </c>
      <c r="AA2789">
        <v>1317</v>
      </c>
      <c r="AB2789">
        <v>21.31</v>
      </c>
      <c r="AC2789" s="1">
        <v>-515.62022999999999</v>
      </c>
      <c r="AD2789">
        <v>2768</v>
      </c>
      <c r="AE2789">
        <v>1352</v>
      </c>
      <c r="AF2789">
        <v>20.64</v>
      </c>
      <c r="AG2789" s="1">
        <v>-519.40755000000001</v>
      </c>
      <c r="AH2789">
        <v>2768</v>
      </c>
      <c r="AI2789">
        <v>1214</v>
      </c>
      <c r="AJ2789">
        <v>10.89</v>
      </c>
      <c r="AK2789" s="1">
        <v>-526.82353000000001</v>
      </c>
      <c r="AL2789">
        <v>2768</v>
      </c>
      <c r="AM2789">
        <v>1157</v>
      </c>
      <c r="AN2789">
        <v>19.739999999999998</v>
      </c>
      <c r="AO2789" s="1">
        <v>-522.35662000000002</v>
      </c>
      <c r="AP2789">
        <v>2768</v>
      </c>
      <c r="AQ2789">
        <v>1106</v>
      </c>
      <c r="AR2789">
        <v>15.69</v>
      </c>
      <c r="AS2789" s="1">
        <v>-518.13697999999999</v>
      </c>
    </row>
    <row r="2790" spans="1:45" x14ac:dyDescent="0.2">
      <c r="A2790">
        <v>2769</v>
      </c>
      <c r="B2790">
        <v>1030</v>
      </c>
      <c r="C2790">
        <v>12.38</v>
      </c>
      <c r="D2790" s="1">
        <v>-527.29702999999995</v>
      </c>
      <c r="E2790">
        <v>2769</v>
      </c>
      <c r="F2790">
        <v>1527</v>
      </c>
      <c r="G2790">
        <v>24.91</v>
      </c>
      <c r="H2790" s="1">
        <v>-513.36033999999995</v>
      </c>
      <c r="I2790">
        <v>2769</v>
      </c>
      <c r="J2790">
        <v>1184</v>
      </c>
      <c r="K2790">
        <v>16.260000000000002</v>
      </c>
      <c r="L2790" s="1">
        <v>-517.21018000000004</v>
      </c>
      <c r="M2790">
        <f t="shared" si="41"/>
        <v>18.9086</v>
      </c>
      <c r="N2790">
        <v>2769</v>
      </c>
      <c r="O2790">
        <v>841</v>
      </c>
      <c r="P2790">
        <v>-4.49</v>
      </c>
      <c r="Q2790" s="1">
        <v>-535.66408000000001</v>
      </c>
      <c r="R2790">
        <v>2769</v>
      </c>
      <c r="S2790">
        <v>1028</v>
      </c>
      <c r="T2790">
        <v>7.43</v>
      </c>
      <c r="U2790" s="1">
        <v>-530.42426999999998</v>
      </c>
      <c r="V2790">
        <v>2769</v>
      </c>
      <c r="W2790">
        <v>1161</v>
      </c>
      <c r="X2790">
        <v>8.75</v>
      </c>
      <c r="Y2790" s="1">
        <v>-527.96873000000005</v>
      </c>
      <c r="Z2790">
        <v>2769</v>
      </c>
      <c r="AA2790">
        <v>1358</v>
      </c>
      <c r="AB2790">
        <v>20.329999999999998</v>
      </c>
      <c r="AC2790" s="1">
        <v>-516.78772000000004</v>
      </c>
      <c r="AD2790">
        <v>2769</v>
      </c>
      <c r="AE2790">
        <v>1344</v>
      </c>
      <c r="AF2790">
        <v>20.41</v>
      </c>
      <c r="AG2790" s="1">
        <v>-519.15763000000004</v>
      </c>
      <c r="AH2790">
        <v>2769</v>
      </c>
      <c r="AI2790">
        <v>1187</v>
      </c>
      <c r="AJ2790">
        <v>11.5</v>
      </c>
      <c r="AK2790" s="1">
        <v>-526.05127000000005</v>
      </c>
      <c r="AL2790">
        <v>2769</v>
      </c>
      <c r="AM2790">
        <v>1152</v>
      </c>
      <c r="AN2790">
        <v>19.82</v>
      </c>
      <c r="AO2790" s="1">
        <v>-522.18209000000002</v>
      </c>
      <c r="AP2790">
        <v>2769</v>
      </c>
      <c r="AQ2790">
        <v>1111</v>
      </c>
      <c r="AR2790">
        <v>16.07</v>
      </c>
      <c r="AS2790" s="1">
        <v>-518.29794000000004</v>
      </c>
    </row>
    <row r="2791" spans="1:45" x14ac:dyDescent="0.2">
      <c r="A2791">
        <v>2770</v>
      </c>
      <c r="B2791">
        <v>1024</v>
      </c>
      <c r="C2791">
        <v>12.4</v>
      </c>
      <c r="D2791" s="1">
        <v>-527.08875</v>
      </c>
      <c r="E2791">
        <v>2770</v>
      </c>
      <c r="F2791">
        <v>1560</v>
      </c>
      <c r="G2791">
        <v>24.38</v>
      </c>
      <c r="H2791" s="1">
        <v>-514.24996999999996</v>
      </c>
      <c r="I2791">
        <v>2770</v>
      </c>
      <c r="J2791">
        <v>1164</v>
      </c>
      <c r="K2791">
        <v>16.600000000000001</v>
      </c>
      <c r="L2791" s="1">
        <v>-516.61387999999999</v>
      </c>
      <c r="M2791">
        <f t="shared" si="41"/>
        <v>18.900999999999996</v>
      </c>
      <c r="N2791">
        <v>2770</v>
      </c>
      <c r="O2791">
        <v>854</v>
      </c>
      <c r="P2791">
        <v>-4.3099999999999996</v>
      </c>
      <c r="Q2791" s="1">
        <v>-536.00991999999997</v>
      </c>
      <c r="R2791">
        <v>2770</v>
      </c>
      <c r="S2791">
        <v>1041</v>
      </c>
      <c r="T2791">
        <v>7.03</v>
      </c>
      <c r="U2791" s="1">
        <v>-530.75738999999999</v>
      </c>
      <c r="V2791">
        <v>2770</v>
      </c>
      <c r="W2791">
        <v>1164</v>
      </c>
      <c r="X2791">
        <v>8.52</v>
      </c>
      <c r="Y2791" s="1">
        <v>-528.03728000000001</v>
      </c>
      <c r="Z2791">
        <v>2770</v>
      </c>
      <c r="AA2791">
        <v>1363</v>
      </c>
      <c r="AB2791">
        <v>19.93</v>
      </c>
      <c r="AC2791" s="1">
        <v>-516.90967999999998</v>
      </c>
      <c r="AD2791">
        <v>2770</v>
      </c>
      <c r="AE2791">
        <v>1337</v>
      </c>
      <c r="AF2791">
        <v>20.12</v>
      </c>
      <c r="AG2791" s="1">
        <v>-518.94146000000001</v>
      </c>
      <c r="AH2791">
        <v>2770</v>
      </c>
      <c r="AI2791">
        <v>1175</v>
      </c>
      <c r="AJ2791">
        <v>11.79</v>
      </c>
      <c r="AK2791" s="1">
        <v>-525.73888999999997</v>
      </c>
      <c r="AL2791">
        <v>2770</v>
      </c>
      <c r="AM2791">
        <v>1147</v>
      </c>
      <c r="AN2791">
        <v>19.82</v>
      </c>
      <c r="AO2791" s="1">
        <v>-522.03515000000004</v>
      </c>
      <c r="AP2791">
        <v>2770</v>
      </c>
      <c r="AQ2791">
        <v>1126</v>
      </c>
      <c r="AR2791">
        <v>16.3</v>
      </c>
      <c r="AS2791" s="1">
        <v>-518.75571000000002</v>
      </c>
    </row>
    <row r="2792" spans="1:45" x14ac:dyDescent="0.2">
      <c r="A2792">
        <v>2771</v>
      </c>
      <c r="B2792">
        <v>1032</v>
      </c>
      <c r="C2792">
        <v>12.07</v>
      </c>
      <c r="D2792" s="1">
        <v>-527.31458999999995</v>
      </c>
      <c r="E2792">
        <v>2771</v>
      </c>
      <c r="F2792">
        <v>1580</v>
      </c>
      <c r="G2792">
        <v>24.13</v>
      </c>
      <c r="H2792" s="1">
        <v>-514.80316000000005</v>
      </c>
      <c r="I2792">
        <v>2771</v>
      </c>
      <c r="J2792">
        <v>1152</v>
      </c>
      <c r="K2792">
        <v>16.670000000000002</v>
      </c>
      <c r="L2792" s="1">
        <v>-516.28394000000003</v>
      </c>
      <c r="M2792">
        <f t="shared" si="41"/>
        <v>18.892499999999998</v>
      </c>
      <c r="N2792">
        <v>2771</v>
      </c>
      <c r="O2792">
        <v>869</v>
      </c>
      <c r="P2792">
        <v>-4.04</v>
      </c>
      <c r="Q2792" s="1">
        <v>-536.45087000000001</v>
      </c>
      <c r="R2792">
        <v>2771</v>
      </c>
      <c r="S2792">
        <v>1040</v>
      </c>
      <c r="T2792">
        <v>6.77</v>
      </c>
      <c r="U2792" s="1">
        <v>-530.72946999999999</v>
      </c>
      <c r="V2792">
        <v>2771</v>
      </c>
      <c r="W2792">
        <v>1162</v>
      </c>
      <c r="X2792">
        <v>8.33</v>
      </c>
      <c r="Y2792" s="1">
        <v>-527.99581999999998</v>
      </c>
      <c r="Z2792">
        <v>2771</v>
      </c>
      <c r="AA2792">
        <v>1341</v>
      </c>
      <c r="AB2792">
        <v>19.98</v>
      </c>
      <c r="AC2792" s="1">
        <v>-516.27149999999995</v>
      </c>
      <c r="AD2792">
        <v>2771</v>
      </c>
      <c r="AE2792">
        <v>1336</v>
      </c>
      <c r="AF2792">
        <v>19.670000000000002</v>
      </c>
      <c r="AG2792" s="1">
        <v>-518.92415000000005</v>
      </c>
      <c r="AH2792">
        <v>2771</v>
      </c>
      <c r="AI2792">
        <v>1170</v>
      </c>
      <c r="AJ2792">
        <v>11.95</v>
      </c>
      <c r="AK2792" s="1">
        <v>-525.62372000000005</v>
      </c>
      <c r="AL2792">
        <v>2771</v>
      </c>
      <c r="AM2792">
        <v>1147</v>
      </c>
      <c r="AN2792">
        <v>19.66</v>
      </c>
      <c r="AO2792" s="1">
        <v>-522.03165999999999</v>
      </c>
      <c r="AP2792">
        <v>2771</v>
      </c>
      <c r="AQ2792">
        <v>1139</v>
      </c>
      <c r="AR2792">
        <v>16.52</v>
      </c>
      <c r="AS2792" s="1">
        <v>-519.10605999999996</v>
      </c>
    </row>
    <row r="2793" spans="1:45" x14ac:dyDescent="0.2">
      <c r="A2793">
        <v>2772</v>
      </c>
      <c r="B2793">
        <v>1054</v>
      </c>
      <c r="C2793">
        <v>11.52</v>
      </c>
      <c r="D2793" s="1">
        <v>-527.93543999999997</v>
      </c>
      <c r="E2793">
        <v>2772</v>
      </c>
      <c r="F2793">
        <v>1586</v>
      </c>
      <c r="G2793">
        <v>24.24</v>
      </c>
      <c r="H2793" s="1">
        <v>-515.01134999999999</v>
      </c>
      <c r="I2793">
        <v>2772</v>
      </c>
      <c r="J2793">
        <v>1157</v>
      </c>
      <c r="K2793">
        <v>16.47</v>
      </c>
      <c r="L2793" s="1">
        <v>-516.40778</v>
      </c>
      <c r="M2793">
        <f t="shared" si="41"/>
        <v>18.881</v>
      </c>
      <c r="N2793">
        <v>2772</v>
      </c>
      <c r="O2793">
        <v>885</v>
      </c>
      <c r="P2793">
        <v>-3.69</v>
      </c>
      <c r="Q2793" s="1">
        <v>-536.87973</v>
      </c>
      <c r="R2793">
        <v>2772</v>
      </c>
      <c r="S2793">
        <v>1033</v>
      </c>
      <c r="T2793">
        <v>6.6</v>
      </c>
      <c r="U2793" s="1">
        <v>-530.53438000000006</v>
      </c>
      <c r="V2793">
        <v>2772</v>
      </c>
      <c r="W2793">
        <v>1157</v>
      </c>
      <c r="X2793">
        <v>8.25</v>
      </c>
      <c r="Y2793" s="1">
        <v>-527.84469000000001</v>
      </c>
      <c r="Z2793">
        <v>2772</v>
      </c>
      <c r="AA2793">
        <v>1308</v>
      </c>
      <c r="AB2793">
        <v>20.2</v>
      </c>
      <c r="AC2793" s="1">
        <v>-515.31681000000003</v>
      </c>
      <c r="AD2793">
        <v>2772</v>
      </c>
      <c r="AE2793">
        <v>1338</v>
      </c>
      <c r="AF2793">
        <v>19.25</v>
      </c>
      <c r="AG2793" s="1">
        <v>-518.99598000000003</v>
      </c>
      <c r="AH2793">
        <v>2772</v>
      </c>
      <c r="AI2793">
        <v>1163</v>
      </c>
      <c r="AJ2793">
        <v>12.07</v>
      </c>
      <c r="AK2793" s="1">
        <v>-525.41450999999995</v>
      </c>
      <c r="AL2793">
        <v>2772</v>
      </c>
      <c r="AM2793">
        <v>1155</v>
      </c>
      <c r="AN2793">
        <v>19.29</v>
      </c>
      <c r="AO2793" s="1">
        <v>-522.24253999999996</v>
      </c>
      <c r="AP2793">
        <v>2772</v>
      </c>
      <c r="AQ2793">
        <v>1141</v>
      </c>
      <c r="AR2793">
        <v>16.920000000000002</v>
      </c>
      <c r="AS2793" s="1">
        <v>-519.16731000000004</v>
      </c>
    </row>
    <row r="2794" spans="1:45" x14ac:dyDescent="0.2">
      <c r="A2794">
        <v>2773</v>
      </c>
      <c r="B2794">
        <v>1078</v>
      </c>
      <c r="C2794">
        <v>11.03</v>
      </c>
      <c r="D2794" s="1">
        <v>-528.60415999999998</v>
      </c>
      <c r="E2794">
        <v>2773</v>
      </c>
      <c r="F2794">
        <v>1576</v>
      </c>
      <c r="G2794">
        <v>24.74</v>
      </c>
      <c r="H2794" s="1">
        <v>-514.71253999999999</v>
      </c>
      <c r="I2794">
        <v>2773</v>
      </c>
      <c r="J2794">
        <v>1176</v>
      </c>
      <c r="K2794">
        <v>16.059999999999999</v>
      </c>
      <c r="L2794" s="1">
        <v>-516.97428000000002</v>
      </c>
      <c r="M2794">
        <f t="shared" si="41"/>
        <v>18.862499999999997</v>
      </c>
      <c r="N2794">
        <v>2773</v>
      </c>
      <c r="O2794">
        <v>896</v>
      </c>
      <c r="P2794">
        <v>-3.36</v>
      </c>
      <c r="Q2794" s="1">
        <v>-537.21315000000004</v>
      </c>
      <c r="R2794">
        <v>2773</v>
      </c>
      <c r="S2794">
        <v>1025</v>
      </c>
      <c r="T2794">
        <v>6.53</v>
      </c>
      <c r="U2794" s="1">
        <v>-530.30696</v>
      </c>
      <c r="V2794">
        <v>2773</v>
      </c>
      <c r="W2794">
        <v>1146</v>
      </c>
      <c r="X2794">
        <v>8.2799999999999994</v>
      </c>
      <c r="Y2794" s="1">
        <v>-527.56080999999995</v>
      </c>
      <c r="Z2794">
        <v>2773</v>
      </c>
      <c r="AA2794">
        <v>1277</v>
      </c>
      <c r="AB2794">
        <v>20.36</v>
      </c>
      <c r="AC2794" s="1">
        <v>-514.42537000000004</v>
      </c>
      <c r="AD2794">
        <v>2773</v>
      </c>
      <c r="AE2794">
        <v>1323</v>
      </c>
      <c r="AF2794">
        <v>19.14</v>
      </c>
      <c r="AG2794" s="1">
        <v>-518.61805000000004</v>
      </c>
      <c r="AH2794">
        <v>2773</v>
      </c>
      <c r="AI2794">
        <v>1150</v>
      </c>
      <c r="AJ2794">
        <v>12.28</v>
      </c>
      <c r="AK2794" s="1">
        <v>-525.05628000000002</v>
      </c>
      <c r="AL2794">
        <v>2773</v>
      </c>
      <c r="AM2794">
        <v>1175</v>
      </c>
      <c r="AN2794">
        <v>18.760000000000002</v>
      </c>
      <c r="AO2794" s="1">
        <v>-522.81898999999999</v>
      </c>
      <c r="AP2794">
        <v>2773</v>
      </c>
      <c r="AQ2794">
        <v>1143</v>
      </c>
      <c r="AR2794">
        <v>17.27</v>
      </c>
      <c r="AS2794" s="1">
        <v>-519.19102999999996</v>
      </c>
    </row>
    <row r="2795" spans="1:45" x14ac:dyDescent="0.2">
      <c r="A2795">
        <v>2774</v>
      </c>
      <c r="B2795">
        <v>1101</v>
      </c>
      <c r="C2795">
        <v>10.67</v>
      </c>
      <c r="D2795" s="1">
        <v>-529.23211000000003</v>
      </c>
      <c r="E2795">
        <v>2774</v>
      </c>
      <c r="F2795">
        <v>1560</v>
      </c>
      <c r="G2795">
        <v>25.35</v>
      </c>
      <c r="H2795" s="1">
        <v>-514.23648000000003</v>
      </c>
      <c r="I2795">
        <v>2774</v>
      </c>
      <c r="J2795">
        <v>1200</v>
      </c>
      <c r="K2795">
        <v>15.64</v>
      </c>
      <c r="L2795" s="1">
        <v>-517.67159000000004</v>
      </c>
      <c r="M2795">
        <f t="shared" si="41"/>
        <v>18.833399999999997</v>
      </c>
      <c r="N2795">
        <v>2774</v>
      </c>
      <c r="O2795">
        <v>901</v>
      </c>
      <c r="P2795">
        <v>-2.87</v>
      </c>
      <c r="Q2795" s="1">
        <v>-537.33732999999995</v>
      </c>
      <c r="R2795">
        <v>2774</v>
      </c>
      <c r="S2795">
        <v>1018</v>
      </c>
      <c r="T2795">
        <v>6.57</v>
      </c>
      <c r="U2795" s="1">
        <v>-530.11010999999996</v>
      </c>
      <c r="V2795">
        <v>2774</v>
      </c>
      <c r="W2795">
        <v>1133</v>
      </c>
      <c r="X2795">
        <v>8.4499999999999993</v>
      </c>
      <c r="Y2795" s="1">
        <v>-527.16792999999996</v>
      </c>
      <c r="Z2795">
        <v>2774</v>
      </c>
      <c r="AA2795">
        <v>1264</v>
      </c>
      <c r="AB2795">
        <v>20.22</v>
      </c>
      <c r="AC2795" s="1">
        <v>-514.04231000000004</v>
      </c>
      <c r="AD2795">
        <v>2774</v>
      </c>
      <c r="AE2795">
        <v>1289</v>
      </c>
      <c r="AF2795">
        <v>19.440000000000001</v>
      </c>
      <c r="AG2795" s="1">
        <v>-517.61478</v>
      </c>
      <c r="AH2795">
        <v>2774</v>
      </c>
      <c r="AI2795">
        <v>1140</v>
      </c>
      <c r="AJ2795">
        <v>12.48</v>
      </c>
      <c r="AK2795" s="1">
        <v>-524.75397999999996</v>
      </c>
      <c r="AL2795">
        <v>2774</v>
      </c>
      <c r="AM2795">
        <v>1199</v>
      </c>
      <c r="AN2795">
        <v>18.21</v>
      </c>
      <c r="AO2795" s="1">
        <v>-523.51297</v>
      </c>
      <c r="AP2795">
        <v>2774</v>
      </c>
      <c r="AQ2795">
        <v>1155</v>
      </c>
      <c r="AR2795">
        <v>17.399999999999999</v>
      </c>
      <c r="AS2795" s="1">
        <v>-519.52299000000005</v>
      </c>
    </row>
    <row r="2796" spans="1:45" x14ac:dyDescent="0.2">
      <c r="A2796">
        <v>2775</v>
      </c>
      <c r="B2796">
        <v>1123</v>
      </c>
      <c r="C2796">
        <v>10.41</v>
      </c>
      <c r="D2796" s="1">
        <v>-529.85335999999995</v>
      </c>
      <c r="E2796">
        <v>2775</v>
      </c>
      <c r="F2796">
        <v>1547</v>
      </c>
      <c r="G2796">
        <v>25.86</v>
      </c>
      <c r="H2796" s="1">
        <v>-513.88990000000001</v>
      </c>
      <c r="I2796">
        <v>2775</v>
      </c>
      <c r="J2796">
        <v>1211</v>
      </c>
      <c r="K2796">
        <v>15.61</v>
      </c>
      <c r="L2796" s="1">
        <v>-517.97245999999996</v>
      </c>
      <c r="M2796">
        <f t="shared" si="41"/>
        <v>18.795299999999994</v>
      </c>
      <c r="N2796">
        <v>2775</v>
      </c>
      <c r="O2796">
        <v>896</v>
      </c>
      <c r="P2796">
        <v>-2.37</v>
      </c>
      <c r="Q2796" s="1">
        <v>-537.20654999999999</v>
      </c>
      <c r="R2796">
        <v>2775</v>
      </c>
      <c r="S2796">
        <v>1011</v>
      </c>
      <c r="T2796">
        <v>6.68</v>
      </c>
      <c r="U2796" s="1">
        <v>-529.92043000000001</v>
      </c>
      <c r="V2796">
        <v>2775</v>
      </c>
      <c r="W2796">
        <v>1118</v>
      </c>
      <c r="X2796">
        <v>8.73</v>
      </c>
      <c r="Y2796" s="1">
        <v>-526.76490999999999</v>
      </c>
      <c r="Z2796">
        <v>2775</v>
      </c>
      <c r="AA2796">
        <v>1274</v>
      </c>
      <c r="AB2796">
        <v>19.829999999999998</v>
      </c>
      <c r="AC2796" s="1">
        <v>-514.35172</v>
      </c>
      <c r="AD2796">
        <v>2775</v>
      </c>
      <c r="AE2796">
        <v>1254</v>
      </c>
      <c r="AF2796">
        <v>19.77</v>
      </c>
      <c r="AG2796" s="1">
        <v>-516.59166000000005</v>
      </c>
      <c r="AH2796">
        <v>2775</v>
      </c>
      <c r="AI2796">
        <v>1139</v>
      </c>
      <c r="AJ2796">
        <v>12.51</v>
      </c>
      <c r="AK2796" s="1">
        <v>-524.72978000000001</v>
      </c>
      <c r="AL2796">
        <v>2775</v>
      </c>
      <c r="AM2796">
        <v>1212</v>
      </c>
      <c r="AN2796">
        <v>17.93</v>
      </c>
      <c r="AO2796" s="1">
        <v>-523.85141999999996</v>
      </c>
      <c r="AP2796">
        <v>2775</v>
      </c>
      <c r="AQ2796">
        <v>1173</v>
      </c>
      <c r="AR2796">
        <v>17.489999999999998</v>
      </c>
      <c r="AS2796" s="1">
        <v>-520.05741999999998</v>
      </c>
    </row>
    <row r="2797" spans="1:45" x14ac:dyDescent="0.2">
      <c r="A2797">
        <v>2776</v>
      </c>
      <c r="B2797">
        <v>1142</v>
      </c>
      <c r="C2797">
        <v>10.3</v>
      </c>
      <c r="D2797" s="1">
        <v>-530.38905</v>
      </c>
      <c r="E2797">
        <v>2776</v>
      </c>
      <c r="F2797">
        <v>1540</v>
      </c>
      <c r="G2797">
        <v>26.34</v>
      </c>
      <c r="H2797" s="1">
        <v>-513.69662000000005</v>
      </c>
      <c r="I2797">
        <v>2776</v>
      </c>
      <c r="J2797">
        <v>1201</v>
      </c>
      <c r="K2797">
        <v>16.059999999999999</v>
      </c>
      <c r="L2797" s="1">
        <v>-517.68353000000002</v>
      </c>
      <c r="M2797">
        <f t="shared" si="41"/>
        <v>18.751399999999993</v>
      </c>
      <c r="N2797">
        <v>2776</v>
      </c>
      <c r="O2797">
        <v>885</v>
      </c>
      <c r="P2797">
        <v>-1.86</v>
      </c>
      <c r="Q2797" s="1">
        <v>-536.89697000000001</v>
      </c>
      <c r="R2797">
        <v>2776</v>
      </c>
      <c r="S2797">
        <v>1001</v>
      </c>
      <c r="T2797">
        <v>6.98</v>
      </c>
      <c r="U2797" s="1">
        <v>-529.65089999999998</v>
      </c>
      <c r="V2797">
        <v>2776</v>
      </c>
      <c r="W2797">
        <v>1106</v>
      </c>
      <c r="X2797">
        <v>9.08</v>
      </c>
      <c r="Y2797" s="1">
        <v>-526.42462999999998</v>
      </c>
      <c r="Z2797">
        <v>2776</v>
      </c>
      <c r="AA2797">
        <v>1296</v>
      </c>
      <c r="AB2797">
        <v>19.46</v>
      </c>
      <c r="AC2797" s="1">
        <v>-514.99469999999997</v>
      </c>
      <c r="AD2797">
        <v>2776</v>
      </c>
      <c r="AE2797">
        <v>1242</v>
      </c>
      <c r="AF2797">
        <v>19.78</v>
      </c>
      <c r="AG2797" s="1">
        <v>-516.25969999999995</v>
      </c>
      <c r="AH2797">
        <v>2776</v>
      </c>
      <c r="AI2797">
        <v>1146</v>
      </c>
      <c r="AJ2797">
        <v>12.38</v>
      </c>
      <c r="AK2797" s="1">
        <v>-524.93989999999997</v>
      </c>
      <c r="AL2797">
        <v>2776</v>
      </c>
      <c r="AM2797">
        <v>1207</v>
      </c>
      <c r="AN2797">
        <v>17.88</v>
      </c>
      <c r="AO2797" s="1">
        <v>-523.71230000000003</v>
      </c>
      <c r="AP2797">
        <v>2776</v>
      </c>
      <c r="AQ2797">
        <v>1184</v>
      </c>
      <c r="AR2797">
        <v>17.809999999999999</v>
      </c>
      <c r="AS2797" s="1">
        <v>-520.36532999999997</v>
      </c>
    </row>
    <row r="2798" spans="1:45" x14ac:dyDescent="0.2">
      <c r="A2798">
        <v>2777</v>
      </c>
      <c r="B2798">
        <v>1149</v>
      </c>
      <c r="C2798">
        <v>10.48</v>
      </c>
      <c r="D2798" s="1">
        <v>-530.59010999999998</v>
      </c>
      <c r="E2798">
        <v>2777</v>
      </c>
      <c r="F2798">
        <v>1537</v>
      </c>
      <c r="G2798">
        <v>26.68</v>
      </c>
      <c r="H2798" s="1">
        <v>-513.59397000000001</v>
      </c>
      <c r="I2798">
        <v>2777</v>
      </c>
      <c r="J2798">
        <v>1182</v>
      </c>
      <c r="K2798">
        <v>16.670000000000002</v>
      </c>
      <c r="L2798" s="1">
        <v>-517.11384999999996</v>
      </c>
      <c r="M2798">
        <f t="shared" si="41"/>
        <v>18.703199999999995</v>
      </c>
      <c r="N2798">
        <v>2777</v>
      </c>
      <c r="O2798">
        <v>873</v>
      </c>
      <c r="P2798">
        <v>-1.47</v>
      </c>
      <c r="Q2798" s="1">
        <v>-536.54561000000001</v>
      </c>
      <c r="R2798">
        <v>2777</v>
      </c>
      <c r="S2798">
        <v>989</v>
      </c>
      <c r="T2798">
        <v>7.57</v>
      </c>
      <c r="U2798" s="1">
        <v>-529.31025</v>
      </c>
      <c r="V2798">
        <v>2777</v>
      </c>
      <c r="W2798">
        <v>1094</v>
      </c>
      <c r="X2798">
        <v>9.5399999999999991</v>
      </c>
      <c r="Y2798" s="1">
        <v>-526.09658999999999</v>
      </c>
      <c r="Z2798">
        <v>2777</v>
      </c>
      <c r="AA2798">
        <v>1321</v>
      </c>
      <c r="AB2798">
        <v>19.28</v>
      </c>
      <c r="AC2798" s="1">
        <v>-515.68448000000001</v>
      </c>
      <c r="AD2798">
        <v>2777</v>
      </c>
      <c r="AE2798">
        <v>1253</v>
      </c>
      <c r="AF2798">
        <v>19.54</v>
      </c>
      <c r="AG2798" s="1">
        <v>-516.59366999999997</v>
      </c>
      <c r="AH2798">
        <v>2777</v>
      </c>
      <c r="AI2798">
        <v>1153</v>
      </c>
      <c r="AJ2798">
        <v>12.29</v>
      </c>
      <c r="AK2798" s="1">
        <v>-525.14958999999999</v>
      </c>
      <c r="AL2798">
        <v>2777</v>
      </c>
      <c r="AM2798">
        <v>1193</v>
      </c>
      <c r="AN2798">
        <v>18.03</v>
      </c>
      <c r="AO2798" s="1">
        <v>-523.27638999999999</v>
      </c>
      <c r="AP2798">
        <v>2777</v>
      </c>
      <c r="AQ2798">
        <v>1178</v>
      </c>
      <c r="AR2798">
        <v>18.440000000000001</v>
      </c>
      <c r="AS2798" s="1">
        <v>-520.20219999999995</v>
      </c>
    </row>
    <row r="2799" spans="1:45" x14ac:dyDescent="0.2">
      <c r="A2799">
        <v>2778</v>
      </c>
      <c r="B2799">
        <v>1138</v>
      </c>
      <c r="C2799">
        <v>11.01</v>
      </c>
      <c r="D2799" s="1">
        <v>-530.28462000000002</v>
      </c>
      <c r="E2799">
        <v>2778</v>
      </c>
      <c r="F2799">
        <v>1552</v>
      </c>
      <c r="G2799">
        <v>26.62</v>
      </c>
      <c r="H2799" s="1">
        <v>-513.99608000000001</v>
      </c>
      <c r="I2799">
        <v>2778</v>
      </c>
      <c r="J2799">
        <v>1171</v>
      </c>
      <c r="K2799">
        <v>17.18</v>
      </c>
      <c r="L2799" s="1">
        <v>-516.79584</v>
      </c>
      <c r="M2799">
        <f t="shared" si="41"/>
        <v>18.650399999999998</v>
      </c>
      <c r="N2799">
        <v>2778</v>
      </c>
      <c r="O2799">
        <v>862</v>
      </c>
      <c r="P2799">
        <v>-1.24</v>
      </c>
      <c r="Q2799" s="1">
        <v>-536.25536</v>
      </c>
      <c r="R2799">
        <v>2778</v>
      </c>
      <c r="S2799">
        <v>980</v>
      </c>
      <c r="T2799">
        <v>8.0399999999999991</v>
      </c>
      <c r="U2799" s="1">
        <v>-529.05281000000002</v>
      </c>
      <c r="V2799">
        <v>2778</v>
      </c>
      <c r="W2799">
        <v>1085</v>
      </c>
      <c r="X2799">
        <v>9.99</v>
      </c>
      <c r="Y2799" s="1">
        <v>-525.81462999999997</v>
      </c>
      <c r="Z2799">
        <v>2778</v>
      </c>
      <c r="AA2799">
        <v>1347</v>
      </c>
      <c r="AB2799">
        <v>19.260000000000002</v>
      </c>
      <c r="AC2799" s="1">
        <v>-516.37703999999997</v>
      </c>
      <c r="AD2799">
        <v>2778</v>
      </c>
      <c r="AE2799">
        <v>1271</v>
      </c>
      <c r="AF2799">
        <v>19.32</v>
      </c>
      <c r="AG2799" s="1">
        <v>-517.11494000000005</v>
      </c>
      <c r="AH2799">
        <v>2778</v>
      </c>
      <c r="AI2799">
        <v>1157</v>
      </c>
      <c r="AJ2799">
        <v>12.21</v>
      </c>
      <c r="AK2799" s="1">
        <v>-525.27137000000005</v>
      </c>
      <c r="AL2799">
        <v>2778</v>
      </c>
      <c r="AM2799">
        <v>1179</v>
      </c>
      <c r="AN2799">
        <v>18.059999999999999</v>
      </c>
      <c r="AO2799" s="1">
        <v>-522.88419999999996</v>
      </c>
      <c r="AP2799">
        <v>2778</v>
      </c>
      <c r="AQ2799">
        <v>1155</v>
      </c>
      <c r="AR2799">
        <v>19.39</v>
      </c>
      <c r="AS2799" s="1">
        <v>-519.57415000000003</v>
      </c>
    </row>
    <row r="2800" spans="1:45" x14ac:dyDescent="0.2">
      <c r="A2800">
        <v>2779</v>
      </c>
      <c r="B2800">
        <v>1111</v>
      </c>
      <c r="C2800">
        <v>11.8</v>
      </c>
      <c r="D2800" s="1">
        <v>-529.51894000000004</v>
      </c>
      <c r="E2800">
        <v>2779</v>
      </c>
      <c r="F2800">
        <v>1587</v>
      </c>
      <c r="G2800">
        <v>26.02</v>
      </c>
      <c r="H2800" s="1">
        <v>-515.04769999999996</v>
      </c>
      <c r="I2800">
        <v>2779</v>
      </c>
      <c r="J2800">
        <v>1175</v>
      </c>
      <c r="K2800">
        <v>17.55</v>
      </c>
      <c r="L2800" s="1">
        <v>-516.93376000000001</v>
      </c>
      <c r="M2800">
        <f t="shared" si="41"/>
        <v>18.595600000000001</v>
      </c>
      <c r="N2800">
        <v>2779</v>
      </c>
      <c r="O2800">
        <v>856</v>
      </c>
      <c r="P2800">
        <v>-1.1399999999999999</v>
      </c>
      <c r="Q2800" s="1">
        <v>-536.09222999999997</v>
      </c>
      <c r="R2800">
        <v>2779</v>
      </c>
      <c r="S2800">
        <v>978</v>
      </c>
      <c r="T2800">
        <v>8.32</v>
      </c>
      <c r="U2800" s="1">
        <v>-529.00373999999999</v>
      </c>
      <c r="V2800">
        <v>2779</v>
      </c>
      <c r="W2800">
        <v>1080</v>
      </c>
      <c r="X2800">
        <v>10.32</v>
      </c>
      <c r="Y2800" s="1">
        <v>-525.66607999999997</v>
      </c>
      <c r="Z2800">
        <v>2779</v>
      </c>
      <c r="AA2800">
        <v>1373</v>
      </c>
      <c r="AB2800">
        <v>19.34</v>
      </c>
      <c r="AC2800" s="1">
        <v>-517.11447999999996</v>
      </c>
      <c r="AD2800">
        <v>2779</v>
      </c>
      <c r="AE2800">
        <v>1281</v>
      </c>
      <c r="AF2800">
        <v>19.34</v>
      </c>
      <c r="AG2800" s="1">
        <v>-517.42966000000001</v>
      </c>
      <c r="AH2800">
        <v>2779</v>
      </c>
      <c r="AI2800">
        <v>1158</v>
      </c>
      <c r="AJ2800">
        <v>12.23</v>
      </c>
      <c r="AK2800" s="1">
        <v>-525.26711999999998</v>
      </c>
      <c r="AL2800">
        <v>2779</v>
      </c>
      <c r="AM2800">
        <v>1173</v>
      </c>
      <c r="AN2800">
        <v>17.93</v>
      </c>
      <c r="AO2800" s="1">
        <v>-522.75124000000005</v>
      </c>
      <c r="AP2800">
        <v>2779</v>
      </c>
      <c r="AQ2800">
        <v>1121</v>
      </c>
      <c r="AR2800">
        <v>20.54</v>
      </c>
      <c r="AS2800" s="1">
        <v>-518.60014999999999</v>
      </c>
    </row>
    <row r="2801" spans="1:45" x14ac:dyDescent="0.2">
      <c r="A2801">
        <v>2780</v>
      </c>
      <c r="B2801">
        <v>1079</v>
      </c>
      <c r="C2801">
        <v>12.56</v>
      </c>
      <c r="D2801" s="1">
        <v>-528.59709999999995</v>
      </c>
      <c r="E2801">
        <v>2780</v>
      </c>
      <c r="F2801">
        <v>1614</v>
      </c>
      <c r="G2801">
        <v>25.51</v>
      </c>
      <c r="H2801" s="1">
        <v>-515.80317000000002</v>
      </c>
      <c r="I2801">
        <v>2780</v>
      </c>
      <c r="J2801">
        <v>1185</v>
      </c>
      <c r="K2801">
        <v>17.87</v>
      </c>
      <c r="L2801" s="1">
        <v>-517.25314000000003</v>
      </c>
      <c r="M2801">
        <f t="shared" si="41"/>
        <v>18.545799999999996</v>
      </c>
      <c r="N2801">
        <v>2780</v>
      </c>
      <c r="O2801">
        <v>857</v>
      </c>
      <c r="P2801">
        <v>-1.41</v>
      </c>
      <c r="Q2801" s="1">
        <v>-536.11419000000001</v>
      </c>
      <c r="R2801">
        <v>2780</v>
      </c>
      <c r="S2801">
        <v>985</v>
      </c>
      <c r="T2801">
        <v>8.35</v>
      </c>
      <c r="U2801" s="1">
        <v>-529.19604000000004</v>
      </c>
      <c r="V2801">
        <v>2780</v>
      </c>
      <c r="W2801">
        <v>1081</v>
      </c>
      <c r="X2801">
        <v>10.57</v>
      </c>
      <c r="Y2801" s="1">
        <v>-525.69667000000004</v>
      </c>
      <c r="Z2801">
        <v>2780</v>
      </c>
      <c r="AA2801">
        <v>1397</v>
      </c>
      <c r="AB2801">
        <v>19.45</v>
      </c>
      <c r="AC2801" s="1">
        <v>-517.81659000000002</v>
      </c>
      <c r="AD2801">
        <v>2780</v>
      </c>
      <c r="AE2801">
        <v>1278</v>
      </c>
      <c r="AF2801">
        <v>19.64</v>
      </c>
      <c r="AG2801" s="1">
        <v>-517.327</v>
      </c>
      <c r="AH2801">
        <v>2780</v>
      </c>
      <c r="AI2801">
        <v>1156</v>
      </c>
      <c r="AJ2801">
        <v>12.22</v>
      </c>
      <c r="AK2801" s="1">
        <v>-525.20074</v>
      </c>
      <c r="AL2801">
        <v>2780</v>
      </c>
      <c r="AM2801">
        <v>1166</v>
      </c>
      <c r="AN2801">
        <v>17.88</v>
      </c>
      <c r="AO2801" s="1">
        <v>-522.55312000000004</v>
      </c>
      <c r="AP2801">
        <v>2780</v>
      </c>
      <c r="AQ2801">
        <v>1090</v>
      </c>
      <c r="AR2801">
        <v>21.52</v>
      </c>
      <c r="AS2801" s="1">
        <v>-517.69979000000001</v>
      </c>
    </row>
    <row r="2802" spans="1:45" x14ac:dyDescent="0.2">
      <c r="A2802">
        <v>2781</v>
      </c>
      <c r="B2802">
        <v>1057</v>
      </c>
      <c r="C2802">
        <v>13.07</v>
      </c>
      <c r="D2802" s="1">
        <v>-527.99163999999996</v>
      </c>
      <c r="E2802">
        <v>2781</v>
      </c>
      <c r="F2802">
        <v>1629</v>
      </c>
      <c r="G2802">
        <v>24.87</v>
      </c>
      <c r="H2802" s="1">
        <v>-516.19863999999995</v>
      </c>
      <c r="I2802">
        <v>2781</v>
      </c>
      <c r="J2802">
        <v>1184</v>
      </c>
      <c r="K2802">
        <v>18.440000000000001</v>
      </c>
      <c r="L2802" s="1">
        <v>-517.25058999999999</v>
      </c>
      <c r="M2802">
        <f t="shared" si="41"/>
        <v>18.508899999999997</v>
      </c>
      <c r="N2802">
        <v>2781</v>
      </c>
      <c r="O2802">
        <v>863</v>
      </c>
      <c r="P2802">
        <v>-1.87</v>
      </c>
      <c r="Q2802" s="1">
        <v>-536.27372000000003</v>
      </c>
      <c r="R2802">
        <v>2781</v>
      </c>
      <c r="S2802">
        <v>995</v>
      </c>
      <c r="T2802">
        <v>8.11</v>
      </c>
      <c r="U2802" s="1">
        <v>-529.50906999999995</v>
      </c>
      <c r="V2802">
        <v>2781</v>
      </c>
      <c r="W2802">
        <v>1087</v>
      </c>
      <c r="X2802">
        <v>10.62</v>
      </c>
      <c r="Y2802" s="1">
        <v>-525.86602000000005</v>
      </c>
      <c r="Z2802">
        <v>2781</v>
      </c>
      <c r="AA2802">
        <v>1414</v>
      </c>
      <c r="AB2802">
        <v>19.59</v>
      </c>
      <c r="AC2802" s="1">
        <v>-518.29367999999999</v>
      </c>
      <c r="AD2802">
        <v>2781</v>
      </c>
      <c r="AE2802">
        <v>1273</v>
      </c>
      <c r="AF2802">
        <v>19.79</v>
      </c>
      <c r="AG2802" s="1">
        <v>-517.14847999999995</v>
      </c>
      <c r="AH2802">
        <v>2781</v>
      </c>
      <c r="AI2802">
        <v>1158</v>
      </c>
      <c r="AJ2802">
        <v>12.13</v>
      </c>
      <c r="AK2802" s="1">
        <v>-525.26549</v>
      </c>
      <c r="AL2802">
        <v>2781</v>
      </c>
      <c r="AM2802">
        <v>1149</v>
      </c>
      <c r="AN2802">
        <v>17.940000000000001</v>
      </c>
      <c r="AO2802" s="1">
        <v>-522.05690000000004</v>
      </c>
      <c r="AP2802">
        <v>2781</v>
      </c>
      <c r="AQ2802">
        <v>1081</v>
      </c>
      <c r="AR2802">
        <v>22.04</v>
      </c>
      <c r="AS2802" s="1">
        <v>-517.43483000000003</v>
      </c>
    </row>
    <row r="2803" spans="1:45" x14ac:dyDescent="0.2">
      <c r="A2803">
        <v>2782</v>
      </c>
      <c r="B2803">
        <v>1055</v>
      </c>
      <c r="C2803">
        <v>13.14</v>
      </c>
      <c r="D2803" s="1">
        <v>-527.93007999999998</v>
      </c>
      <c r="E2803">
        <v>2782</v>
      </c>
      <c r="F2803">
        <v>1643</v>
      </c>
      <c r="G2803">
        <v>24.03</v>
      </c>
      <c r="H2803" s="1">
        <v>-516.61099000000002</v>
      </c>
      <c r="I2803">
        <v>2782</v>
      </c>
      <c r="J2803">
        <v>1161</v>
      </c>
      <c r="K2803">
        <v>19.309999999999999</v>
      </c>
      <c r="L2803" s="1">
        <v>-516.58331999999996</v>
      </c>
      <c r="M2803">
        <f t="shared" si="41"/>
        <v>18.488399999999999</v>
      </c>
      <c r="N2803">
        <v>2782</v>
      </c>
      <c r="O2803">
        <v>870</v>
      </c>
      <c r="P2803">
        <v>-2.41</v>
      </c>
      <c r="Q2803" s="1">
        <v>-536.47420999999997</v>
      </c>
      <c r="R2803">
        <v>2782</v>
      </c>
      <c r="S2803">
        <v>1000</v>
      </c>
      <c r="T2803">
        <v>7.9</v>
      </c>
      <c r="U2803" s="1">
        <v>-529.64098999999999</v>
      </c>
      <c r="V2803">
        <v>2782</v>
      </c>
      <c r="W2803">
        <v>1094</v>
      </c>
      <c r="X2803">
        <v>10.6</v>
      </c>
      <c r="Y2803" s="1">
        <v>-526.08101999999997</v>
      </c>
      <c r="Z2803">
        <v>2782</v>
      </c>
      <c r="AA2803">
        <v>1424</v>
      </c>
      <c r="AB2803">
        <v>19.75</v>
      </c>
      <c r="AC2803" s="1">
        <v>-518.54037000000005</v>
      </c>
      <c r="AD2803">
        <v>2782</v>
      </c>
      <c r="AE2803">
        <v>1285</v>
      </c>
      <c r="AF2803">
        <v>19.54</v>
      </c>
      <c r="AG2803" s="1">
        <v>-517.47384</v>
      </c>
      <c r="AH2803">
        <v>2782</v>
      </c>
      <c r="AI2803">
        <v>1163</v>
      </c>
      <c r="AJ2803">
        <v>11.97</v>
      </c>
      <c r="AK2803" s="1">
        <v>-525.43014000000005</v>
      </c>
      <c r="AL2803">
        <v>2782</v>
      </c>
      <c r="AM2803">
        <v>1136</v>
      </c>
      <c r="AN2803">
        <v>17.829999999999998</v>
      </c>
      <c r="AO2803" s="1">
        <v>-521.68561</v>
      </c>
      <c r="AP2803">
        <v>2782</v>
      </c>
      <c r="AQ2803">
        <v>1098</v>
      </c>
      <c r="AR2803">
        <v>21.98</v>
      </c>
      <c r="AS2803" s="1">
        <v>-517.94082000000003</v>
      </c>
    </row>
    <row r="2804" spans="1:45" x14ac:dyDescent="0.2">
      <c r="A2804">
        <v>2783</v>
      </c>
      <c r="B2804">
        <v>1066</v>
      </c>
      <c r="C2804">
        <v>12.88</v>
      </c>
      <c r="D2804" s="1">
        <v>-528.26936999999998</v>
      </c>
      <c r="E2804">
        <v>2783</v>
      </c>
      <c r="F2804">
        <v>1647</v>
      </c>
      <c r="G2804">
        <v>23.32</v>
      </c>
      <c r="H2804" s="1">
        <v>-516.71254999999996</v>
      </c>
      <c r="I2804">
        <v>2783</v>
      </c>
      <c r="J2804">
        <v>1126</v>
      </c>
      <c r="K2804">
        <v>20.18</v>
      </c>
      <c r="L2804" s="1">
        <v>-515.54477999999995</v>
      </c>
      <c r="M2804">
        <f t="shared" si="41"/>
        <v>18.480299999999996</v>
      </c>
      <c r="N2804">
        <v>2783</v>
      </c>
      <c r="O2804">
        <v>875</v>
      </c>
      <c r="P2804">
        <v>-3.02</v>
      </c>
      <c r="Q2804" s="1">
        <v>-536.63572999999997</v>
      </c>
      <c r="R2804">
        <v>2783</v>
      </c>
      <c r="S2804">
        <v>996</v>
      </c>
      <c r="T2804">
        <v>7.69</v>
      </c>
      <c r="U2804" s="1">
        <v>-529.50445999999999</v>
      </c>
      <c r="V2804">
        <v>2783</v>
      </c>
      <c r="W2804">
        <v>1100</v>
      </c>
      <c r="X2804">
        <v>10.56</v>
      </c>
      <c r="Y2804" s="1">
        <v>-526.24730999999997</v>
      </c>
      <c r="Z2804">
        <v>2783</v>
      </c>
      <c r="AA2804">
        <v>1432</v>
      </c>
      <c r="AB2804">
        <v>19.84</v>
      </c>
      <c r="AC2804" s="1">
        <v>-518.75887999999998</v>
      </c>
      <c r="AD2804">
        <v>2783</v>
      </c>
      <c r="AE2804">
        <v>1303</v>
      </c>
      <c r="AF2804">
        <v>19.079999999999998</v>
      </c>
      <c r="AG2804" s="1">
        <v>-518.04994999999997</v>
      </c>
      <c r="AH2804">
        <v>2783</v>
      </c>
      <c r="AI2804">
        <v>1161</v>
      </c>
      <c r="AJ2804">
        <v>11.98</v>
      </c>
      <c r="AK2804" s="1">
        <v>-525.35512000000006</v>
      </c>
      <c r="AL2804">
        <v>2783</v>
      </c>
      <c r="AM2804">
        <v>1139</v>
      </c>
      <c r="AN2804">
        <v>17.41</v>
      </c>
      <c r="AO2804" s="1">
        <v>-521.78653999999995</v>
      </c>
      <c r="AP2804">
        <v>2783</v>
      </c>
      <c r="AQ2804">
        <v>1132</v>
      </c>
      <c r="AR2804">
        <v>21.43</v>
      </c>
      <c r="AS2804" s="1">
        <v>-518.91610000000003</v>
      </c>
    </row>
    <row r="2805" spans="1:45" x14ac:dyDescent="0.2">
      <c r="A2805">
        <v>2784</v>
      </c>
      <c r="B2805">
        <v>1082</v>
      </c>
      <c r="C2805">
        <v>12.47</v>
      </c>
      <c r="D2805" s="1">
        <v>-528.70691999999997</v>
      </c>
      <c r="E2805">
        <v>2784</v>
      </c>
      <c r="F2805">
        <v>1632</v>
      </c>
      <c r="G2805">
        <v>22.91</v>
      </c>
      <c r="H2805" s="1">
        <v>-516.26468</v>
      </c>
      <c r="I2805">
        <v>2784</v>
      </c>
      <c r="J2805">
        <v>1105</v>
      </c>
      <c r="K2805">
        <v>20.57</v>
      </c>
      <c r="L2805" s="1">
        <v>-514.92812000000004</v>
      </c>
      <c r="M2805">
        <f t="shared" si="41"/>
        <v>18.474599999999999</v>
      </c>
      <c r="N2805">
        <v>2784</v>
      </c>
      <c r="O2805">
        <v>879</v>
      </c>
      <c r="P2805">
        <v>-3.54</v>
      </c>
      <c r="Q2805" s="1">
        <v>-536.72959000000003</v>
      </c>
      <c r="R2805">
        <v>2784</v>
      </c>
      <c r="S2805">
        <v>993</v>
      </c>
      <c r="T2805">
        <v>7.44</v>
      </c>
      <c r="U2805" s="1">
        <v>-529.40673000000004</v>
      </c>
      <c r="V2805">
        <v>2784</v>
      </c>
      <c r="W2805">
        <v>1109</v>
      </c>
      <c r="X2805">
        <v>10.44</v>
      </c>
      <c r="Y2805" s="1">
        <v>-526.50390000000004</v>
      </c>
      <c r="Z2805">
        <v>2784</v>
      </c>
      <c r="AA2805">
        <v>1440</v>
      </c>
      <c r="AB2805">
        <v>19.87</v>
      </c>
      <c r="AC2805" s="1">
        <v>-519.00968999999998</v>
      </c>
      <c r="AD2805">
        <v>2784</v>
      </c>
      <c r="AE2805">
        <v>1302</v>
      </c>
      <c r="AF2805">
        <v>18.89</v>
      </c>
      <c r="AG2805" s="1">
        <v>-518.00985000000003</v>
      </c>
      <c r="AH2805">
        <v>2784</v>
      </c>
      <c r="AI2805">
        <v>1155</v>
      </c>
      <c r="AJ2805">
        <v>11.81</v>
      </c>
      <c r="AK2805" s="1">
        <v>-525.16290000000004</v>
      </c>
      <c r="AL2805">
        <v>2784</v>
      </c>
      <c r="AM2805">
        <v>1143</v>
      </c>
      <c r="AN2805">
        <v>17.010000000000002</v>
      </c>
      <c r="AO2805" s="1">
        <v>-521.94723999999997</v>
      </c>
      <c r="AP2805">
        <v>2784</v>
      </c>
      <c r="AQ2805">
        <v>1165</v>
      </c>
      <c r="AR2805">
        <v>20.74</v>
      </c>
      <c r="AS2805" s="1">
        <v>-519.84213</v>
      </c>
    </row>
    <row r="2806" spans="1:45" x14ac:dyDescent="0.2">
      <c r="A2806">
        <v>2785</v>
      </c>
      <c r="B2806">
        <v>1091</v>
      </c>
      <c r="C2806">
        <v>12.09</v>
      </c>
      <c r="D2806" s="1">
        <v>-528.96514999999999</v>
      </c>
      <c r="E2806">
        <v>2785</v>
      </c>
      <c r="F2806">
        <v>1610</v>
      </c>
      <c r="G2806">
        <v>22.59</v>
      </c>
      <c r="H2806" s="1">
        <v>-515.63711000000001</v>
      </c>
      <c r="I2806">
        <v>2785</v>
      </c>
      <c r="J2806">
        <v>1115</v>
      </c>
      <c r="K2806">
        <v>20.13</v>
      </c>
      <c r="L2806" s="1">
        <v>-515.22600999999997</v>
      </c>
      <c r="M2806">
        <f t="shared" si="41"/>
        <v>18.460199999999997</v>
      </c>
      <c r="N2806">
        <v>2785</v>
      </c>
      <c r="O2806">
        <v>881</v>
      </c>
      <c r="P2806">
        <v>-4.04</v>
      </c>
      <c r="Q2806" s="1">
        <v>-536.77260000000001</v>
      </c>
      <c r="R2806">
        <v>2785</v>
      </c>
      <c r="S2806">
        <v>1006</v>
      </c>
      <c r="T2806">
        <v>6.92</v>
      </c>
      <c r="U2806" s="1">
        <v>-529.76472000000001</v>
      </c>
      <c r="V2806">
        <v>2785</v>
      </c>
      <c r="W2806">
        <v>1120</v>
      </c>
      <c r="X2806">
        <v>10.3</v>
      </c>
      <c r="Y2806" s="1">
        <v>-526.82100000000003</v>
      </c>
      <c r="Z2806">
        <v>2785</v>
      </c>
      <c r="AA2806">
        <v>1443</v>
      </c>
      <c r="AB2806">
        <v>20.059999999999999</v>
      </c>
      <c r="AC2806" s="1">
        <v>-519.10681999999997</v>
      </c>
      <c r="AD2806">
        <v>2785</v>
      </c>
      <c r="AE2806">
        <v>1281</v>
      </c>
      <c r="AF2806">
        <v>18.95</v>
      </c>
      <c r="AG2806" s="1">
        <v>-517.38450999999998</v>
      </c>
      <c r="AH2806">
        <v>2785</v>
      </c>
      <c r="AI2806">
        <v>1163</v>
      </c>
      <c r="AJ2806">
        <v>11.23</v>
      </c>
      <c r="AK2806" s="1">
        <v>-525.37287000000003</v>
      </c>
      <c r="AL2806">
        <v>2785</v>
      </c>
      <c r="AM2806">
        <v>1135</v>
      </c>
      <c r="AN2806">
        <v>16.760000000000002</v>
      </c>
      <c r="AO2806" s="1">
        <v>-521.70091000000002</v>
      </c>
      <c r="AP2806">
        <v>2785</v>
      </c>
      <c r="AQ2806">
        <v>1177</v>
      </c>
      <c r="AR2806">
        <v>20.23</v>
      </c>
      <c r="AS2806" s="1">
        <v>-520.21106999999995</v>
      </c>
    </row>
    <row r="2807" spans="1:45" x14ac:dyDescent="0.2">
      <c r="A2807">
        <v>2786</v>
      </c>
      <c r="B2807">
        <v>1093</v>
      </c>
      <c r="C2807">
        <v>11.74</v>
      </c>
      <c r="D2807" s="1">
        <v>-529.01229999999998</v>
      </c>
      <c r="E2807">
        <v>2786</v>
      </c>
      <c r="F2807">
        <v>1592</v>
      </c>
      <c r="G2807">
        <v>22.3</v>
      </c>
      <c r="H2807" s="1">
        <v>-515.15261999999996</v>
      </c>
      <c r="I2807">
        <v>2786</v>
      </c>
      <c r="J2807">
        <v>1152</v>
      </c>
      <c r="K2807">
        <v>19.07</v>
      </c>
      <c r="L2807" s="1">
        <v>-516.27763000000004</v>
      </c>
      <c r="M2807">
        <f t="shared" si="41"/>
        <v>18.432299999999994</v>
      </c>
      <c r="N2807">
        <v>2786</v>
      </c>
      <c r="O2807">
        <v>883</v>
      </c>
      <c r="P2807">
        <v>-4.37</v>
      </c>
      <c r="Q2807" s="1">
        <v>-536.82956999999999</v>
      </c>
      <c r="R2807">
        <v>2786</v>
      </c>
      <c r="S2807">
        <v>1038</v>
      </c>
      <c r="T2807">
        <v>6.25</v>
      </c>
      <c r="U2807" s="1">
        <v>-530.66930000000002</v>
      </c>
      <c r="V2807">
        <v>2786</v>
      </c>
      <c r="W2807">
        <v>1124</v>
      </c>
      <c r="X2807">
        <v>10.31</v>
      </c>
      <c r="Y2807" s="1">
        <v>-526.91839000000004</v>
      </c>
      <c r="Z2807">
        <v>2786</v>
      </c>
      <c r="AA2807">
        <v>1439</v>
      </c>
      <c r="AB2807">
        <v>20.440000000000001</v>
      </c>
      <c r="AC2807" s="1">
        <v>-518.97551999999996</v>
      </c>
      <c r="AD2807">
        <v>2786</v>
      </c>
      <c r="AE2807">
        <v>1252</v>
      </c>
      <c r="AF2807">
        <v>19.059999999999999</v>
      </c>
      <c r="AG2807" s="1">
        <v>-516.56993999999997</v>
      </c>
      <c r="AH2807">
        <v>2786</v>
      </c>
      <c r="AI2807">
        <v>1178</v>
      </c>
      <c r="AJ2807">
        <v>10.45</v>
      </c>
      <c r="AK2807" s="1">
        <v>-525.82249000000002</v>
      </c>
      <c r="AL2807">
        <v>2786</v>
      </c>
      <c r="AM2807">
        <v>1113</v>
      </c>
      <c r="AN2807">
        <v>16.760000000000002</v>
      </c>
      <c r="AO2807" s="1">
        <v>-521.06506999999999</v>
      </c>
      <c r="AP2807">
        <v>2786</v>
      </c>
      <c r="AQ2807">
        <v>1165</v>
      </c>
      <c r="AR2807">
        <v>20.010000000000002</v>
      </c>
      <c r="AS2807" s="1">
        <v>-519.85239000000001</v>
      </c>
    </row>
    <row r="2808" spans="1:45" x14ac:dyDescent="0.2">
      <c r="A2808">
        <v>2787</v>
      </c>
      <c r="B2808">
        <v>1094</v>
      </c>
      <c r="C2808">
        <v>11.45</v>
      </c>
      <c r="D2808" s="1">
        <v>-529.0308</v>
      </c>
      <c r="E2808">
        <v>2787</v>
      </c>
      <c r="F2808">
        <v>1569</v>
      </c>
      <c r="G2808">
        <v>22.45</v>
      </c>
      <c r="H2808" s="1">
        <v>-514.54647999999997</v>
      </c>
      <c r="I2808">
        <v>2787</v>
      </c>
      <c r="J2808">
        <v>1197</v>
      </c>
      <c r="K2808">
        <v>17.78</v>
      </c>
      <c r="L2808" s="1">
        <v>-517.55418999999995</v>
      </c>
      <c r="M2808">
        <f t="shared" si="41"/>
        <v>18.391399999999994</v>
      </c>
      <c r="N2808">
        <v>2787</v>
      </c>
      <c r="O2808">
        <v>887</v>
      </c>
      <c r="P2808">
        <v>-4.62</v>
      </c>
      <c r="Q2808" s="1">
        <v>-536.94111999999996</v>
      </c>
      <c r="R2808">
        <v>2787</v>
      </c>
      <c r="S2808">
        <v>1077</v>
      </c>
      <c r="T2808">
        <v>5.74</v>
      </c>
      <c r="U2808" s="1">
        <v>-531.76670000000001</v>
      </c>
      <c r="V2808">
        <v>2787</v>
      </c>
      <c r="W2808">
        <v>1122</v>
      </c>
      <c r="X2808">
        <v>10.38</v>
      </c>
      <c r="Y2808" s="1">
        <v>-526.85643000000005</v>
      </c>
      <c r="Z2808">
        <v>2787</v>
      </c>
      <c r="AA2808">
        <v>1437</v>
      </c>
      <c r="AB2808">
        <v>20.77</v>
      </c>
      <c r="AC2808" s="1">
        <v>-518.91678000000002</v>
      </c>
      <c r="AD2808">
        <v>2787</v>
      </c>
      <c r="AE2808">
        <v>1230</v>
      </c>
      <c r="AF2808">
        <v>19.14</v>
      </c>
      <c r="AG2808" s="1">
        <v>-515.93804</v>
      </c>
      <c r="AH2808">
        <v>2787</v>
      </c>
      <c r="AI2808">
        <v>1184</v>
      </c>
      <c r="AJ2808">
        <v>9.67</v>
      </c>
      <c r="AK2808" s="1">
        <v>-525.99915999999996</v>
      </c>
      <c r="AL2808">
        <v>2787</v>
      </c>
      <c r="AM2808">
        <v>1086</v>
      </c>
      <c r="AN2808">
        <v>16.84</v>
      </c>
      <c r="AO2808" s="1">
        <v>-520.32204999999999</v>
      </c>
      <c r="AP2808">
        <v>2787</v>
      </c>
      <c r="AQ2808">
        <v>1139</v>
      </c>
      <c r="AR2808">
        <v>19.850000000000001</v>
      </c>
      <c r="AS2808" s="1">
        <v>-519.09293000000002</v>
      </c>
    </row>
    <row r="2809" spans="1:45" x14ac:dyDescent="0.2">
      <c r="A2809">
        <v>2788</v>
      </c>
      <c r="B2809">
        <v>1100</v>
      </c>
      <c r="C2809">
        <v>11.11</v>
      </c>
      <c r="D2809" s="1">
        <v>-529.19871999999998</v>
      </c>
      <c r="E2809">
        <v>2788</v>
      </c>
      <c r="F2809">
        <v>1531</v>
      </c>
      <c r="G2809">
        <v>23.08</v>
      </c>
      <c r="H2809" s="1">
        <v>-513.48765000000003</v>
      </c>
      <c r="I2809">
        <v>2788</v>
      </c>
      <c r="J2809">
        <v>1231</v>
      </c>
      <c r="K2809">
        <v>16.68</v>
      </c>
      <c r="L2809" s="1">
        <v>-518.50744999999995</v>
      </c>
      <c r="M2809">
        <f t="shared" si="41"/>
        <v>18.341899999999995</v>
      </c>
      <c r="N2809">
        <v>2788</v>
      </c>
      <c r="O2809">
        <v>893</v>
      </c>
      <c r="P2809">
        <v>-4.76</v>
      </c>
      <c r="Q2809" s="1">
        <v>-537.11234999999999</v>
      </c>
      <c r="R2809">
        <v>2788</v>
      </c>
      <c r="S2809">
        <v>1104</v>
      </c>
      <c r="T2809">
        <v>5.59</v>
      </c>
      <c r="U2809" s="1">
        <v>-532.56219999999996</v>
      </c>
      <c r="V2809">
        <v>2788</v>
      </c>
      <c r="W2809">
        <v>1122</v>
      </c>
      <c r="X2809">
        <v>10.39</v>
      </c>
      <c r="Y2809" s="1">
        <v>-526.83657000000005</v>
      </c>
      <c r="Z2809">
        <v>2788</v>
      </c>
      <c r="AA2809">
        <v>1442</v>
      </c>
      <c r="AB2809">
        <v>21.01</v>
      </c>
      <c r="AC2809" s="1">
        <v>-519.06366000000003</v>
      </c>
      <c r="AD2809">
        <v>2788</v>
      </c>
      <c r="AE2809">
        <v>1225</v>
      </c>
      <c r="AF2809">
        <v>19.02</v>
      </c>
      <c r="AG2809" s="1">
        <v>-515.81295999999998</v>
      </c>
      <c r="AH2809">
        <v>2788</v>
      </c>
      <c r="AI2809">
        <v>1180</v>
      </c>
      <c r="AJ2809">
        <v>8.92</v>
      </c>
      <c r="AK2809" s="1">
        <v>-525.85860000000002</v>
      </c>
      <c r="AL2809">
        <v>2788</v>
      </c>
      <c r="AM2809">
        <v>1066</v>
      </c>
      <c r="AN2809">
        <v>16.93</v>
      </c>
      <c r="AO2809" s="1">
        <v>-519.73932000000002</v>
      </c>
      <c r="AP2809">
        <v>2788</v>
      </c>
      <c r="AQ2809">
        <v>1123</v>
      </c>
      <c r="AR2809">
        <v>19.43</v>
      </c>
      <c r="AS2809" s="1">
        <v>-518.59628999999995</v>
      </c>
    </row>
    <row r="2810" spans="1:45" x14ac:dyDescent="0.2">
      <c r="A2810">
        <v>2789</v>
      </c>
      <c r="B2810">
        <v>1114</v>
      </c>
      <c r="C2810">
        <v>10.75</v>
      </c>
      <c r="D2810" s="1">
        <v>-529.56908999999996</v>
      </c>
      <c r="E2810">
        <v>2789</v>
      </c>
      <c r="F2810">
        <v>1484</v>
      </c>
      <c r="G2810">
        <v>23.9</v>
      </c>
      <c r="H2810" s="1">
        <v>-512.13342999999998</v>
      </c>
      <c r="I2810">
        <v>2789</v>
      </c>
      <c r="J2810">
        <v>1245</v>
      </c>
      <c r="K2810">
        <v>15.98</v>
      </c>
      <c r="L2810" s="1">
        <v>-518.92736000000002</v>
      </c>
      <c r="M2810">
        <f t="shared" ref="M2810:M2873" si="42">AVERAGE(K2711:K2810)</f>
        <v>18.287999999999997</v>
      </c>
      <c r="N2810">
        <v>2789</v>
      </c>
      <c r="O2810">
        <v>902</v>
      </c>
      <c r="P2810">
        <v>-4.82</v>
      </c>
      <c r="Q2810" s="1">
        <v>-537.35915</v>
      </c>
      <c r="R2810">
        <v>2789</v>
      </c>
      <c r="S2810">
        <v>1109</v>
      </c>
      <c r="T2810">
        <v>6.04</v>
      </c>
      <c r="U2810" s="1">
        <v>-532.69169999999997</v>
      </c>
      <c r="V2810">
        <v>2789</v>
      </c>
      <c r="W2810">
        <v>1126</v>
      </c>
      <c r="X2810">
        <v>10.33</v>
      </c>
      <c r="Y2810" s="1">
        <v>-526.96006</v>
      </c>
      <c r="Z2810">
        <v>2789</v>
      </c>
      <c r="AA2810">
        <v>1441</v>
      </c>
      <c r="AB2810">
        <v>21.3</v>
      </c>
      <c r="AC2810" s="1">
        <v>-519.05678</v>
      </c>
      <c r="AD2810">
        <v>2789</v>
      </c>
      <c r="AE2810">
        <v>1233</v>
      </c>
      <c r="AF2810">
        <v>18.920000000000002</v>
      </c>
      <c r="AG2810" s="1">
        <v>-516.07574999999997</v>
      </c>
      <c r="AH2810">
        <v>2789</v>
      </c>
      <c r="AI2810">
        <v>1177</v>
      </c>
      <c r="AJ2810">
        <v>8.15</v>
      </c>
      <c r="AK2810" s="1">
        <v>-525.73644000000002</v>
      </c>
      <c r="AL2810">
        <v>2789</v>
      </c>
      <c r="AM2810">
        <v>1053</v>
      </c>
      <c r="AN2810">
        <v>17.05</v>
      </c>
      <c r="AO2810" s="1">
        <v>-519.38122999999996</v>
      </c>
      <c r="AP2810">
        <v>2789</v>
      </c>
      <c r="AQ2810">
        <v>1135</v>
      </c>
      <c r="AR2810">
        <v>18.48</v>
      </c>
      <c r="AS2810" s="1">
        <v>-518.93610999999999</v>
      </c>
    </row>
    <row r="2811" spans="1:45" x14ac:dyDescent="0.2">
      <c r="A2811">
        <v>2790</v>
      </c>
      <c r="B2811">
        <v>1132</v>
      </c>
      <c r="C2811">
        <v>10.35</v>
      </c>
      <c r="D2811" s="1">
        <v>-530.10577000000001</v>
      </c>
      <c r="E2811">
        <v>2790</v>
      </c>
      <c r="F2811">
        <v>1445</v>
      </c>
      <c r="G2811">
        <v>24.69</v>
      </c>
      <c r="H2811" s="1">
        <v>-511.02183000000002</v>
      </c>
      <c r="I2811">
        <v>2790</v>
      </c>
      <c r="J2811">
        <v>1237</v>
      </c>
      <c r="K2811">
        <v>15.93</v>
      </c>
      <c r="L2811" s="1">
        <v>-518.69893000000002</v>
      </c>
      <c r="M2811">
        <f t="shared" si="42"/>
        <v>18.236799999999999</v>
      </c>
      <c r="N2811">
        <v>2790</v>
      </c>
      <c r="O2811">
        <v>913</v>
      </c>
      <c r="P2811">
        <v>-4.82</v>
      </c>
      <c r="Q2811" s="1">
        <v>-537.67408999999998</v>
      </c>
      <c r="R2811">
        <v>2790</v>
      </c>
      <c r="S2811">
        <v>1092</v>
      </c>
      <c r="T2811">
        <v>6.86</v>
      </c>
      <c r="U2811" s="1">
        <v>-532.18898000000002</v>
      </c>
      <c r="V2811">
        <v>2790</v>
      </c>
      <c r="W2811">
        <v>1135</v>
      </c>
      <c r="X2811">
        <v>10.220000000000001</v>
      </c>
      <c r="Y2811" s="1">
        <v>-527.22965999999997</v>
      </c>
      <c r="Z2811">
        <v>2790</v>
      </c>
      <c r="AA2811">
        <v>1424</v>
      </c>
      <c r="AB2811">
        <v>21.65</v>
      </c>
      <c r="AC2811" s="1">
        <v>-518.56758000000002</v>
      </c>
      <c r="AD2811">
        <v>2790</v>
      </c>
      <c r="AE2811">
        <v>1243</v>
      </c>
      <c r="AF2811">
        <v>18.86</v>
      </c>
      <c r="AG2811" s="1">
        <v>-516.36329000000001</v>
      </c>
      <c r="AH2811">
        <v>2790</v>
      </c>
      <c r="AI2811">
        <v>1180</v>
      </c>
      <c r="AJ2811">
        <v>7.42</v>
      </c>
      <c r="AK2811" s="1">
        <v>-525.84063000000003</v>
      </c>
      <c r="AL2811">
        <v>2790</v>
      </c>
      <c r="AM2811">
        <v>1051</v>
      </c>
      <c r="AN2811">
        <v>17.13</v>
      </c>
      <c r="AO2811" s="1">
        <v>-519.30917999999997</v>
      </c>
      <c r="AP2811">
        <v>2790</v>
      </c>
      <c r="AQ2811">
        <v>1175</v>
      </c>
      <c r="AR2811">
        <v>17.22</v>
      </c>
      <c r="AS2811" s="1">
        <v>-520.07419000000004</v>
      </c>
    </row>
    <row r="2812" spans="1:45" x14ac:dyDescent="0.2">
      <c r="A2812">
        <v>2791</v>
      </c>
      <c r="B2812">
        <v>1149</v>
      </c>
      <c r="C2812">
        <v>10.050000000000001</v>
      </c>
      <c r="D2812" s="1">
        <v>-530.58282999999994</v>
      </c>
      <c r="E2812">
        <v>2791</v>
      </c>
      <c r="F2812">
        <v>1430</v>
      </c>
      <c r="G2812">
        <v>25.09</v>
      </c>
      <c r="H2812" s="1">
        <v>-510.62356999999997</v>
      </c>
      <c r="I2812">
        <v>2791</v>
      </c>
      <c r="J2812">
        <v>1213</v>
      </c>
      <c r="K2812">
        <v>16.29</v>
      </c>
      <c r="L2812" s="1">
        <v>-517.97443999999996</v>
      </c>
      <c r="M2812">
        <f t="shared" si="42"/>
        <v>18.193699999999996</v>
      </c>
      <c r="N2812">
        <v>2791</v>
      </c>
      <c r="O2812">
        <v>924</v>
      </c>
      <c r="P2812">
        <v>-4.7699999999999996</v>
      </c>
      <c r="Q2812" s="1">
        <v>-537.99346000000003</v>
      </c>
      <c r="R2812">
        <v>2791</v>
      </c>
      <c r="S2812">
        <v>1068</v>
      </c>
      <c r="T2812">
        <v>7.79</v>
      </c>
      <c r="U2812" s="1">
        <v>-531.50436999999999</v>
      </c>
      <c r="V2812">
        <v>2791</v>
      </c>
      <c r="W2812">
        <v>1146</v>
      </c>
      <c r="X2812">
        <v>10.02</v>
      </c>
      <c r="Y2812" s="1">
        <v>-527.53908999999999</v>
      </c>
      <c r="Z2812">
        <v>2791</v>
      </c>
      <c r="AA2812">
        <v>1401</v>
      </c>
      <c r="AB2812">
        <v>21.64</v>
      </c>
      <c r="AC2812" s="1">
        <v>-517.88642000000004</v>
      </c>
      <c r="AD2812">
        <v>2791</v>
      </c>
      <c r="AE2812">
        <v>1252</v>
      </c>
      <c r="AF2812">
        <v>18.98</v>
      </c>
      <c r="AG2812" s="1">
        <v>-516.59222999999997</v>
      </c>
      <c r="AH2812">
        <v>2791</v>
      </c>
      <c r="AI2812">
        <v>1186</v>
      </c>
      <c r="AJ2812">
        <v>6.83</v>
      </c>
      <c r="AK2812" s="1">
        <v>-526.02311999999995</v>
      </c>
      <c r="AL2812">
        <v>2791</v>
      </c>
      <c r="AM2812">
        <v>1061</v>
      </c>
      <c r="AN2812">
        <v>17.12</v>
      </c>
      <c r="AO2812" s="1">
        <v>-519.61703</v>
      </c>
      <c r="AP2812">
        <v>2791</v>
      </c>
      <c r="AQ2812">
        <v>1221</v>
      </c>
      <c r="AR2812">
        <v>15.98</v>
      </c>
      <c r="AS2812" s="1">
        <v>-521.40386000000001</v>
      </c>
    </row>
    <row r="2813" spans="1:45" x14ac:dyDescent="0.2">
      <c r="A2813">
        <v>2792</v>
      </c>
      <c r="B2813">
        <v>1152</v>
      </c>
      <c r="C2813">
        <v>9.98</v>
      </c>
      <c r="D2813" s="1">
        <v>-530.68456000000003</v>
      </c>
      <c r="E2813">
        <v>2792</v>
      </c>
      <c r="F2813">
        <v>1444</v>
      </c>
      <c r="G2813">
        <v>25</v>
      </c>
      <c r="H2813" s="1">
        <v>-511.02161000000001</v>
      </c>
      <c r="I2813">
        <v>2792</v>
      </c>
      <c r="J2813">
        <v>1188</v>
      </c>
      <c r="K2813">
        <v>16.850000000000001</v>
      </c>
      <c r="L2813" s="1">
        <v>-517.28895999999997</v>
      </c>
      <c r="M2813">
        <f t="shared" si="42"/>
        <v>18.161399999999993</v>
      </c>
      <c r="N2813">
        <v>2792</v>
      </c>
      <c r="O2813">
        <v>930</v>
      </c>
      <c r="P2813">
        <v>-4.62</v>
      </c>
      <c r="Q2813" s="1">
        <v>-538.16923999999995</v>
      </c>
      <c r="R2813">
        <v>2792</v>
      </c>
      <c r="S2813">
        <v>1053</v>
      </c>
      <c r="T2813">
        <v>8.6</v>
      </c>
      <c r="U2813" s="1">
        <v>-531.06677000000002</v>
      </c>
      <c r="V2813">
        <v>2792</v>
      </c>
      <c r="W2813">
        <v>1156</v>
      </c>
      <c r="X2813">
        <v>9.9499999999999993</v>
      </c>
      <c r="Y2813" s="1">
        <v>-527.81763000000001</v>
      </c>
      <c r="Z2813">
        <v>2792</v>
      </c>
      <c r="AA2813">
        <v>1388</v>
      </c>
      <c r="AB2813">
        <v>21.23</v>
      </c>
      <c r="AC2813" s="1">
        <v>-517.53588999999999</v>
      </c>
      <c r="AD2813">
        <v>2792</v>
      </c>
      <c r="AE2813">
        <v>1267</v>
      </c>
      <c r="AF2813">
        <v>19.11</v>
      </c>
      <c r="AG2813" s="1">
        <v>-517.02565000000004</v>
      </c>
      <c r="AH2813">
        <v>2792</v>
      </c>
      <c r="AI2813">
        <v>1186</v>
      </c>
      <c r="AJ2813">
        <v>6.55</v>
      </c>
      <c r="AK2813" s="1">
        <v>-526.03936999999996</v>
      </c>
      <c r="AL2813">
        <v>2792</v>
      </c>
      <c r="AM2813">
        <v>1078</v>
      </c>
      <c r="AN2813">
        <v>17.11</v>
      </c>
      <c r="AO2813" s="1">
        <v>-520.12518999999998</v>
      </c>
      <c r="AP2813">
        <v>2792</v>
      </c>
      <c r="AQ2813">
        <v>1252</v>
      </c>
      <c r="AR2813">
        <v>15.27</v>
      </c>
      <c r="AS2813" s="1">
        <v>-522.26691000000005</v>
      </c>
    </row>
    <row r="2814" spans="1:45" x14ac:dyDescent="0.2">
      <c r="A2814">
        <v>2793</v>
      </c>
      <c r="B2814">
        <v>1138</v>
      </c>
      <c r="C2814">
        <v>10.220000000000001</v>
      </c>
      <c r="D2814" s="1">
        <v>-530.27317000000005</v>
      </c>
      <c r="E2814">
        <v>2793</v>
      </c>
      <c r="F2814">
        <v>1470</v>
      </c>
      <c r="G2814">
        <v>24.68</v>
      </c>
      <c r="H2814" s="1">
        <v>-511.79338999999999</v>
      </c>
      <c r="I2814">
        <v>2793</v>
      </c>
      <c r="J2814">
        <v>1170</v>
      </c>
      <c r="K2814">
        <v>17.43</v>
      </c>
      <c r="L2814" s="1">
        <v>-516.78481999999997</v>
      </c>
      <c r="M2814">
        <f t="shared" si="42"/>
        <v>18.138899999999992</v>
      </c>
      <c r="N2814">
        <v>2793</v>
      </c>
      <c r="O2814">
        <v>926</v>
      </c>
      <c r="P2814">
        <v>-4.37</v>
      </c>
      <c r="Q2814" s="1">
        <v>-538.05097999999998</v>
      </c>
      <c r="R2814">
        <v>2793</v>
      </c>
      <c r="S2814">
        <v>1051</v>
      </c>
      <c r="T2814">
        <v>9.1300000000000008</v>
      </c>
      <c r="U2814" s="1">
        <v>-531.01350000000002</v>
      </c>
      <c r="V2814">
        <v>2793</v>
      </c>
      <c r="W2814">
        <v>1165</v>
      </c>
      <c r="X2814">
        <v>9.8699999999999992</v>
      </c>
      <c r="Y2814" s="1">
        <v>-528.06116999999995</v>
      </c>
      <c r="Z2814">
        <v>2793</v>
      </c>
      <c r="AA2814">
        <v>1382</v>
      </c>
      <c r="AB2814">
        <v>20.49</v>
      </c>
      <c r="AC2814" s="1">
        <v>-517.39841000000001</v>
      </c>
      <c r="AD2814">
        <v>2793</v>
      </c>
      <c r="AE2814">
        <v>1287</v>
      </c>
      <c r="AF2814">
        <v>19.29</v>
      </c>
      <c r="AG2814" s="1">
        <v>-517.61280999999997</v>
      </c>
      <c r="AH2814">
        <v>2793</v>
      </c>
      <c r="AI2814">
        <v>1183</v>
      </c>
      <c r="AJ2814">
        <v>6.52</v>
      </c>
      <c r="AK2814" s="1">
        <v>-525.92886999999996</v>
      </c>
      <c r="AL2814">
        <v>2793</v>
      </c>
      <c r="AM2814">
        <v>1091</v>
      </c>
      <c r="AN2814">
        <v>17.28</v>
      </c>
      <c r="AO2814" s="1">
        <v>-520.48510999999996</v>
      </c>
      <c r="AP2814">
        <v>2793</v>
      </c>
      <c r="AQ2814">
        <v>1259</v>
      </c>
      <c r="AR2814">
        <v>15.09</v>
      </c>
      <c r="AS2814" s="1">
        <v>-522.46028999999999</v>
      </c>
    </row>
    <row r="2815" spans="1:45" x14ac:dyDescent="0.2">
      <c r="A2815">
        <v>2794</v>
      </c>
      <c r="B2815">
        <v>1111</v>
      </c>
      <c r="C2815">
        <v>10.63</v>
      </c>
      <c r="D2815" s="1">
        <v>-529.50865999999996</v>
      </c>
      <c r="E2815">
        <v>2794</v>
      </c>
      <c r="F2815">
        <v>1495</v>
      </c>
      <c r="G2815">
        <v>24.17</v>
      </c>
      <c r="H2815" s="1">
        <v>-512.46283000000005</v>
      </c>
      <c r="I2815">
        <v>2794</v>
      </c>
      <c r="J2815">
        <v>1161</v>
      </c>
      <c r="K2815">
        <v>17.96</v>
      </c>
      <c r="L2815" s="1">
        <v>-516.51038000000005</v>
      </c>
      <c r="M2815">
        <f t="shared" si="42"/>
        <v>18.122299999999996</v>
      </c>
      <c r="N2815">
        <v>2794</v>
      </c>
      <c r="O2815">
        <v>914</v>
      </c>
      <c r="P2815">
        <v>-4.0599999999999996</v>
      </c>
      <c r="Q2815" s="1">
        <v>-537.68286999999998</v>
      </c>
      <c r="R2815">
        <v>2794</v>
      </c>
      <c r="S2815">
        <v>1061</v>
      </c>
      <c r="T2815">
        <v>9.41</v>
      </c>
      <c r="U2815" s="1">
        <v>-531.3211</v>
      </c>
      <c r="V2815">
        <v>2794</v>
      </c>
      <c r="W2815">
        <v>1172</v>
      </c>
      <c r="X2815">
        <v>9.77</v>
      </c>
      <c r="Y2815" s="1">
        <v>-528.24730999999997</v>
      </c>
      <c r="Z2815">
        <v>2794</v>
      </c>
      <c r="AA2815">
        <v>1372</v>
      </c>
      <c r="AB2815">
        <v>19.78</v>
      </c>
      <c r="AC2815" s="1">
        <v>-517.10212000000001</v>
      </c>
      <c r="AD2815">
        <v>2794</v>
      </c>
      <c r="AE2815">
        <v>1291</v>
      </c>
      <c r="AF2815">
        <v>19.75</v>
      </c>
      <c r="AG2815" s="1">
        <v>-517.72770000000003</v>
      </c>
      <c r="AH2815">
        <v>2794</v>
      </c>
      <c r="AI2815">
        <v>1182</v>
      </c>
      <c r="AJ2815">
        <v>6.49</v>
      </c>
      <c r="AK2815" s="1">
        <v>-525.91390999999999</v>
      </c>
      <c r="AL2815">
        <v>2794</v>
      </c>
      <c r="AM2815">
        <v>1096</v>
      </c>
      <c r="AN2815">
        <v>17.489999999999998</v>
      </c>
      <c r="AO2815" s="1">
        <v>-520.61996999999997</v>
      </c>
      <c r="AP2815">
        <v>2794</v>
      </c>
      <c r="AQ2815">
        <v>1248</v>
      </c>
      <c r="AR2815">
        <v>15.37</v>
      </c>
      <c r="AS2815" s="1">
        <v>-522.13825999999995</v>
      </c>
    </row>
    <row r="2816" spans="1:45" x14ac:dyDescent="0.2">
      <c r="A2816">
        <v>2795</v>
      </c>
      <c r="B2816">
        <v>1082</v>
      </c>
      <c r="C2816">
        <v>10.99</v>
      </c>
      <c r="D2816" s="1">
        <v>-528.68988000000002</v>
      </c>
      <c r="E2816">
        <v>2795</v>
      </c>
      <c r="F2816">
        <v>1516</v>
      </c>
      <c r="G2816">
        <v>23.59</v>
      </c>
      <c r="H2816" s="1">
        <v>-513.02175</v>
      </c>
      <c r="I2816">
        <v>2795</v>
      </c>
      <c r="J2816">
        <v>1162</v>
      </c>
      <c r="K2816">
        <v>18.37</v>
      </c>
      <c r="L2816" s="1">
        <v>-516.55750999999998</v>
      </c>
      <c r="M2816">
        <f t="shared" si="42"/>
        <v>18.107299999999995</v>
      </c>
      <c r="N2816">
        <v>2795</v>
      </c>
      <c r="O2816">
        <v>900</v>
      </c>
      <c r="P2816">
        <v>-3.91</v>
      </c>
      <c r="Q2816" s="1">
        <v>-537.28680999999995</v>
      </c>
      <c r="R2816">
        <v>2795</v>
      </c>
      <c r="S2816">
        <v>1077</v>
      </c>
      <c r="T2816">
        <v>9.51</v>
      </c>
      <c r="U2816" s="1">
        <v>-531.78359999999998</v>
      </c>
      <c r="V2816">
        <v>2795</v>
      </c>
      <c r="W2816">
        <v>1179</v>
      </c>
      <c r="X2816">
        <v>9.6</v>
      </c>
      <c r="Y2816" s="1">
        <v>-528.42818999999997</v>
      </c>
      <c r="Z2816">
        <v>2795</v>
      </c>
      <c r="AA2816">
        <v>1360</v>
      </c>
      <c r="AB2816">
        <v>19.190000000000001</v>
      </c>
      <c r="AC2816" s="1">
        <v>-516.73419999999999</v>
      </c>
      <c r="AD2816">
        <v>2795</v>
      </c>
      <c r="AE2816">
        <v>1273</v>
      </c>
      <c r="AF2816">
        <v>20.45</v>
      </c>
      <c r="AG2816" s="1">
        <v>-517.20613000000003</v>
      </c>
      <c r="AH2816">
        <v>2795</v>
      </c>
      <c r="AI2816">
        <v>1181</v>
      </c>
      <c r="AJ2816">
        <v>6.62</v>
      </c>
      <c r="AK2816" s="1">
        <v>-525.91318000000001</v>
      </c>
      <c r="AL2816">
        <v>2795</v>
      </c>
      <c r="AM2816">
        <v>1090</v>
      </c>
      <c r="AN2816">
        <v>17.86</v>
      </c>
      <c r="AO2816" s="1">
        <v>-520.46358999999995</v>
      </c>
      <c r="AP2816">
        <v>2795</v>
      </c>
      <c r="AQ2816">
        <v>1226</v>
      </c>
      <c r="AR2816">
        <v>15.86</v>
      </c>
      <c r="AS2816" s="1">
        <v>-521.52679000000001</v>
      </c>
    </row>
    <row r="2817" spans="1:45" x14ac:dyDescent="0.2">
      <c r="A2817">
        <v>2796</v>
      </c>
      <c r="B2817">
        <v>1059</v>
      </c>
      <c r="C2817">
        <v>11.22</v>
      </c>
      <c r="D2817" s="1">
        <v>-528.03706</v>
      </c>
      <c r="E2817">
        <v>2796</v>
      </c>
      <c r="F2817">
        <v>1539</v>
      </c>
      <c r="G2817">
        <v>22.97</v>
      </c>
      <c r="H2817" s="1">
        <v>-513.67993000000001</v>
      </c>
      <c r="I2817">
        <v>2796</v>
      </c>
      <c r="J2817">
        <v>1164</v>
      </c>
      <c r="K2817">
        <v>18.93</v>
      </c>
      <c r="L2817" s="1">
        <v>-516.59977000000003</v>
      </c>
      <c r="M2817">
        <f t="shared" si="42"/>
        <v>18.091299999999997</v>
      </c>
      <c r="N2817">
        <v>2796</v>
      </c>
      <c r="O2817">
        <v>893</v>
      </c>
      <c r="P2817">
        <v>-3.97</v>
      </c>
      <c r="Q2817" s="1">
        <v>-537.08884</v>
      </c>
      <c r="R2817">
        <v>2796</v>
      </c>
      <c r="S2817">
        <v>1095</v>
      </c>
      <c r="T2817">
        <v>9.3699999999999992</v>
      </c>
      <c r="U2817" s="1">
        <v>-532.27169000000004</v>
      </c>
      <c r="V2817">
        <v>2796</v>
      </c>
      <c r="W2817">
        <v>1187</v>
      </c>
      <c r="X2817">
        <v>9.39</v>
      </c>
      <c r="Y2817" s="1">
        <v>-528.66930000000002</v>
      </c>
      <c r="Z2817">
        <v>2796</v>
      </c>
      <c r="AA2817">
        <v>1361</v>
      </c>
      <c r="AB2817">
        <v>18.61</v>
      </c>
      <c r="AC2817" s="1">
        <v>-516.7337</v>
      </c>
      <c r="AD2817">
        <v>2796</v>
      </c>
      <c r="AE2817">
        <v>1246</v>
      </c>
      <c r="AF2817">
        <v>21.15</v>
      </c>
      <c r="AG2817" s="1">
        <v>-516.44349999999997</v>
      </c>
      <c r="AH2817">
        <v>2796</v>
      </c>
      <c r="AI2817">
        <v>1174</v>
      </c>
      <c r="AJ2817">
        <v>6.92</v>
      </c>
      <c r="AK2817" s="1">
        <v>-525.71414000000004</v>
      </c>
      <c r="AL2817">
        <v>2796</v>
      </c>
      <c r="AM2817">
        <v>1079</v>
      </c>
      <c r="AN2817">
        <v>18.18</v>
      </c>
      <c r="AO2817" s="1">
        <v>-520.11685</v>
      </c>
      <c r="AP2817">
        <v>2796</v>
      </c>
      <c r="AQ2817">
        <v>1205</v>
      </c>
      <c r="AR2817">
        <v>16.36</v>
      </c>
      <c r="AS2817" s="1">
        <v>-520.92372</v>
      </c>
    </row>
    <row r="2818" spans="1:45" x14ac:dyDescent="0.2">
      <c r="A2818">
        <v>2797</v>
      </c>
      <c r="B2818">
        <v>1044</v>
      </c>
      <c r="C2818">
        <v>11.26</v>
      </c>
      <c r="D2818" s="1">
        <v>-527.63487999999995</v>
      </c>
      <c r="E2818">
        <v>2797</v>
      </c>
      <c r="F2818">
        <v>1564</v>
      </c>
      <c r="G2818">
        <v>22.64</v>
      </c>
      <c r="H2818" s="1">
        <v>-514.38594999999998</v>
      </c>
      <c r="I2818">
        <v>2797</v>
      </c>
      <c r="J2818">
        <v>1164</v>
      </c>
      <c r="K2818">
        <v>19.57</v>
      </c>
      <c r="L2818" s="1">
        <v>-516.61932000000002</v>
      </c>
      <c r="M2818">
        <f t="shared" si="42"/>
        <v>18.074499999999997</v>
      </c>
      <c r="N2818">
        <v>2797</v>
      </c>
      <c r="O2818">
        <v>894</v>
      </c>
      <c r="P2818">
        <v>-4.25</v>
      </c>
      <c r="Q2818" s="1">
        <v>-537.12855000000002</v>
      </c>
      <c r="R2818">
        <v>2797</v>
      </c>
      <c r="S2818">
        <v>1115</v>
      </c>
      <c r="T2818">
        <v>9.0399999999999991</v>
      </c>
      <c r="U2818" s="1">
        <v>-532.82592</v>
      </c>
      <c r="V2818">
        <v>2797</v>
      </c>
      <c r="W2818">
        <v>1189</v>
      </c>
      <c r="X2818">
        <v>9.31</v>
      </c>
      <c r="Y2818" s="1">
        <v>-528.74207000000001</v>
      </c>
      <c r="Z2818">
        <v>2797</v>
      </c>
      <c r="AA2818">
        <v>1380</v>
      </c>
      <c r="AB2818">
        <v>18.02</v>
      </c>
      <c r="AC2818" s="1">
        <v>-517.28818000000001</v>
      </c>
      <c r="AD2818">
        <v>2797</v>
      </c>
      <c r="AE2818">
        <v>1223</v>
      </c>
      <c r="AF2818">
        <v>21.6</v>
      </c>
      <c r="AG2818" s="1">
        <v>-515.78146000000004</v>
      </c>
      <c r="AH2818">
        <v>2797</v>
      </c>
      <c r="AI2818">
        <v>1165</v>
      </c>
      <c r="AJ2818">
        <v>7.27</v>
      </c>
      <c r="AK2818" s="1">
        <v>-525.43791999999996</v>
      </c>
      <c r="AL2818">
        <v>2797</v>
      </c>
      <c r="AM2818">
        <v>1078</v>
      </c>
      <c r="AN2818">
        <v>18.149999999999999</v>
      </c>
      <c r="AO2818" s="1">
        <v>-520.06047000000001</v>
      </c>
      <c r="AP2818">
        <v>2797</v>
      </c>
      <c r="AQ2818">
        <v>1195</v>
      </c>
      <c r="AR2818">
        <v>16.64</v>
      </c>
      <c r="AS2818" s="1">
        <v>-520.66042000000004</v>
      </c>
    </row>
    <row r="2819" spans="1:45" x14ac:dyDescent="0.2">
      <c r="A2819">
        <v>2798</v>
      </c>
      <c r="B2819">
        <v>1036</v>
      </c>
      <c r="C2819">
        <v>11.26</v>
      </c>
      <c r="D2819" s="1">
        <v>-527.41341999999997</v>
      </c>
      <c r="E2819">
        <v>2798</v>
      </c>
      <c r="F2819">
        <v>1578</v>
      </c>
      <c r="G2819">
        <v>22.92</v>
      </c>
      <c r="H2819" s="1">
        <v>-514.80175999999994</v>
      </c>
      <c r="I2819">
        <v>2798</v>
      </c>
      <c r="J2819">
        <v>1161</v>
      </c>
      <c r="K2819">
        <v>20.16</v>
      </c>
      <c r="L2819" s="1">
        <v>-516.54580999999996</v>
      </c>
      <c r="M2819">
        <f t="shared" si="42"/>
        <v>18.057499999999997</v>
      </c>
      <c r="N2819">
        <v>2798</v>
      </c>
      <c r="O2819">
        <v>902</v>
      </c>
      <c r="P2819">
        <v>-4.58</v>
      </c>
      <c r="Q2819" s="1">
        <v>-537.34181000000001</v>
      </c>
      <c r="R2819">
        <v>2798</v>
      </c>
      <c r="S2819">
        <v>1126</v>
      </c>
      <c r="T2819">
        <v>8.77</v>
      </c>
      <c r="U2819" s="1">
        <v>-533.17340999999999</v>
      </c>
      <c r="V2819">
        <v>2798</v>
      </c>
      <c r="W2819">
        <v>1180</v>
      </c>
      <c r="X2819">
        <v>9.48</v>
      </c>
      <c r="Y2819" s="1">
        <v>-528.47874999999999</v>
      </c>
      <c r="Z2819">
        <v>2798</v>
      </c>
      <c r="AA2819">
        <v>1404</v>
      </c>
      <c r="AB2819">
        <v>17.600000000000001</v>
      </c>
      <c r="AC2819" s="1">
        <v>-518.00391999999999</v>
      </c>
      <c r="AD2819">
        <v>2798</v>
      </c>
      <c r="AE2819">
        <v>1207</v>
      </c>
      <c r="AF2819">
        <v>21.84</v>
      </c>
      <c r="AG2819" s="1">
        <v>-515.32970999999998</v>
      </c>
      <c r="AH2819">
        <v>2798</v>
      </c>
      <c r="AI2819">
        <v>1158</v>
      </c>
      <c r="AJ2819">
        <v>7.58</v>
      </c>
      <c r="AK2819" s="1">
        <v>-525.26108999999997</v>
      </c>
      <c r="AL2819">
        <v>2798</v>
      </c>
      <c r="AM2819">
        <v>1096</v>
      </c>
      <c r="AN2819">
        <v>17.77</v>
      </c>
      <c r="AO2819" s="1">
        <v>-520.58267000000001</v>
      </c>
      <c r="AP2819">
        <v>2798</v>
      </c>
      <c r="AQ2819">
        <v>1192</v>
      </c>
      <c r="AR2819">
        <v>16.760000000000002</v>
      </c>
      <c r="AS2819" s="1">
        <v>-520.60194999999999</v>
      </c>
    </row>
    <row r="2820" spans="1:45" x14ac:dyDescent="0.2">
      <c r="A2820">
        <v>2799</v>
      </c>
      <c r="B2820">
        <v>1027</v>
      </c>
      <c r="C2820">
        <v>11.22</v>
      </c>
      <c r="D2820" s="1">
        <v>-527.17399</v>
      </c>
      <c r="E2820">
        <v>2799</v>
      </c>
      <c r="F2820">
        <v>1570</v>
      </c>
      <c r="G2820">
        <v>23.84</v>
      </c>
      <c r="H2820" s="1">
        <v>-514.59096</v>
      </c>
      <c r="I2820">
        <v>2799</v>
      </c>
      <c r="J2820">
        <v>1158</v>
      </c>
      <c r="K2820">
        <v>20.74</v>
      </c>
      <c r="L2820" s="1">
        <v>-516.41243999999995</v>
      </c>
      <c r="M2820">
        <f t="shared" si="42"/>
        <v>18.042999999999999</v>
      </c>
      <c r="N2820">
        <v>2799</v>
      </c>
      <c r="O2820">
        <v>915</v>
      </c>
      <c r="P2820">
        <v>-4.9800000000000004</v>
      </c>
      <c r="Q2820" s="1">
        <v>-537.70519999999999</v>
      </c>
      <c r="R2820">
        <v>2799</v>
      </c>
      <c r="S2820">
        <v>1114</v>
      </c>
      <c r="T2820">
        <v>8.7799999999999994</v>
      </c>
      <c r="U2820" s="1">
        <v>-532.84308999999996</v>
      </c>
      <c r="V2820">
        <v>2799</v>
      </c>
      <c r="W2820">
        <v>1164</v>
      </c>
      <c r="X2820">
        <v>9.75</v>
      </c>
      <c r="Y2820" s="1">
        <v>-528.02291000000002</v>
      </c>
      <c r="Z2820">
        <v>2799</v>
      </c>
      <c r="AA2820">
        <v>1421</v>
      </c>
      <c r="AB2820">
        <v>17.66</v>
      </c>
      <c r="AC2820" s="1">
        <v>-518.46181000000001</v>
      </c>
      <c r="AD2820">
        <v>2799</v>
      </c>
      <c r="AE2820">
        <v>1204</v>
      </c>
      <c r="AF2820">
        <v>21.65</v>
      </c>
      <c r="AG2820" s="1">
        <v>-515.23677999999995</v>
      </c>
      <c r="AH2820">
        <v>2799</v>
      </c>
      <c r="AI2820">
        <v>1153</v>
      </c>
      <c r="AJ2820">
        <v>7.88</v>
      </c>
      <c r="AK2820" s="1">
        <v>-525.12864999999999</v>
      </c>
      <c r="AL2820">
        <v>2799</v>
      </c>
      <c r="AM2820">
        <v>1123</v>
      </c>
      <c r="AN2820">
        <v>17.190000000000001</v>
      </c>
      <c r="AO2820" s="1">
        <v>-521.37552000000005</v>
      </c>
      <c r="AP2820">
        <v>2799</v>
      </c>
      <c r="AQ2820">
        <v>1181</v>
      </c>
      <c r="AR2820">
        <v>16.920000000000002</v>
      </c>
      <c r="AS2820" s="1">
        <v>-520.30655000000002</v>
      </c>
    </row>
    <row r="2821" spans="1:45" x14ac:dyDescent="0.2">
      <c r="A2821">
        <v>2800</v>
      </c>
      <c r="B2821">
        <v>1017</v>
      </c>
      <c r="C2821">
        <v>11.27</v>
      </c>
      <c r="D2821" s="1">
        <v>-526.86438999999996</v>
      </c>
      <c r="E2821">
        <v>2800</v>
      </c>
      <c r="F2821">
        <v>1543</v>
      </c>
      <c r="G2821">
        <v>25.21</v>
      </c>
      <c r="H2821" s="1">
        <v>-513.80845999999997</v>
      </c>
      <c r="I2821">
        <v>2800</v>
      </c>
      <c r="J2821">
        <v>1179</v>
      </c>
      <c r="K2821">
        <v>20.72</v>
      </c>
      <c r="L2821" s="1">
        <v>-516.99391000000003</v>
      </c>
      <c r="M2821">
        <f t="shared" si="42"/>
        <v>18.029</v>
      </c>
      <c r="N2821">
        <v>2800</v>
      </c>
      <c r="O2821">
        <v>932</v>
      </c>
      <c r="P2821">
        <v>-5.4</v>
      </c>
      <c r="Q2821" s="1">
        <v>-538.19849999999997</v>
      </c>
      <c r="R2821">
        <v>2800</v>
      </c>
      <c r="S2821">
        <v>1076</v>
      </c>
      <c r="T2821">
        <v>9.17</v>
      </c>
      <c r="U2821" s="1">
        <v>-531.76499999999999</v>
      </c>
      <c r="V2821">
        <v>2800</v>
      </c>
      <c r="W2821">
        <v>1145</v>
      </c>
      <c r="X2821">
        <v>10.09</v>
      </c>
      <c r="Y2821" s="1">
        <v>-527.49528999999995</v>
      </c>
      <c r="Z2821">
        <v>2800</v>
      </c>
      <c r="AA2821">
        <v>1429</v>
      </c>
      <c r="AB2821">
        <v>17.93</v>
      </c>
      <c r="AC2821" s="1">
        <v>-518.68951000000004</v>
      </c>
      <c r="AD2821">
        <v>2800</v>
      </c>
      <c r="AE2821">
        <v>1220</v>
      </c>
      <c r="AF2821">
        <v>21.24</v>
      </c>
      <c r="AG2821" s="1">
        <v>-515.68507</v>
      </c>
      <c r="AH2821">
        <v>2800</v>
      </c>
      <c r="AI2821">
        <v>1149</v>
      </c>
      <c r="AJ2821">
        <v>8.19</v>
      </c>
      <c r="AK2821" s="1">
        <v>-524.99096999999995</v>
      </c>
      <c r="AL2821">
        <v>2800</v>
      </c>
      <c r="AM2821">
        <v>1139</v>
      </c>
      <c r="AN2821">
        <v>16.8</v>
      </c>
      <c r="AO2821" s="1">
        <v>-521.84186</v>
      </c>
      <c r="AP2821">
        <v>2800</v>
      </c>
      <c r="AQ2821">
        <v>1170</v>
      </c>
      <c r="AR2821">
        <v>16.97</v>
      </c>
      <c r="AS2821" s="1">
        <v>-519.96235000000001</v>
      </c>
    </row>
    <row r="2822" spans="1:45" x14ac:dyDescent="0.2">
      <c r="A2822">
        <v>2801</v>
      </c>
      <c r="B2822">
        <v>1011</v>
      </c>
      <c r="C2822">
        <v>11.24</v>
      </c>
      <c r="D2822" s="1">
        <v>-526.71195999999998</v>
      </c>
      <c r="E2822">
        <v>2801</v>
      </c>
      <c r="F2822">
        <v>1507</v>
      </c>
      <c r="G2822">
        <v>26.53</v>
      </c>
      <c r="H2822" s="1">
        <v>-512.79823999999996</v>
      </c>
      <c r="I2822">
        <v>2801</v>
      </c>
      <c r="J2822">
        <v>1222</v>
      </c>
      <c r="K2822">
        <v>20.29</v>
      </c>
      <c r="L2822" s="1">
        <v>-518.22438</v>
      </c>
      <c r="M2822">
        <f t="shared" si="42"/>
        <v>18.014600000000002</v>
      </c>
      <c r="N2822">
        <v>2801</v>
      </c>
      <c r="O2822">
        <v>946</v>
      </c>
      <c r="P2822">
        <v>-5.61</v>
      </c>
      <c r="Q2822" s="1">
        <v>-538.59993999999995</v>
      </c>
      <c r="R2822">
        <v>2801</v>
      </c>
      <c r="S2822">
        <v>1030</v>
      </c>
      <c r="T2822">
        <v>9.57</v>
      </c>
      <c r="U2822" s="1">
        <v>-530.44761000000005</v>
      </c>
      <c r="V2822">
        <v>2801</v>
      </c>
      <c r="W2822">
        <v>1125</v>
      </c>
      <c r="X2822">
        <v>10.45</v>
      </c>
      <c r="Y2822" s="1">
        <v>-526.92944</v>
      </c>
      <c r="Z2822">
        <v>2801</v>
      </c>
      <c r="AA2822">
        <v>1420</v>
      </c>
      <c r="AB2822">
        <v>18.489999999999998</v>
      </c>
      <c r="AC2822" s="1">
        <v>-518.44988000000001</v>
      </c>
      <c r="AD2822">
        <v>2801</v>
      </c>
      <c r="AE2822">
        <v>1247</v>
      </c>
      <c r="AF2822">
        <v>20.74</v>
      </c>
      <c r="AG2822" s="1">
        <v>-516.47109</v>
      </c>
      <c r="AH2822">
        <v>2801</v>
      </c>
      <c r="AI2822">
        <v>1153</v>
      </c>
      <c r="AJ2822">
        <v>8.26</v>
      </c>
      <c r="AK2822" s="1">
        <v>-525.06492000000003</v>
      </c>
      <c r="AL2822">
        <v>2801</v>
      </c>
      <c r="AM2822">
        <v>1135</v>
      </c>
      <c r="AN2822">
        <v>16.809999999999999</v>
      </c>
      <c r="AO2822" s="1">
        <v>-521.70240999999999</v>
      </c>
      <c r="AP2822">
        <v>2801</v>
      </c>
      <c r="AQ2822">
        <v>1163</v>
      </c>
      <c r="AR2822">
        <v>16.89</v>
      </c>
      <c r="AS2822" s="1">
        <v>-519.78403000000003</v>
      </c>
    </row>
    <row r="2823" spans="1:45" x14ac:dyDescent="0.2">
      <c r="A2823">
        <v>2802</v>
      </c>
      <c r="B2823">
        <v>1014</v>
      </c>
      <c r="C2823">
        <v>11.13</v>
      </c>
      <c r="D2823" s="1">
        <v>-526.79183</v>
      </c>
      <c r="E2823">
        <v>2802</v>
      </c>
      <c r="F2823">
        <v>1472</v>
      </c>
      <c r="G2823">
        <v>27.5</v>
      </c>
      <c r="H2823" s="1">
        <v>-511.80783000000002</v>
      </c>
      <c r="I2823">
        <v>2802</v>
      </c>
      <c r="J2823">
        <v>1265</v>
      </c>
      <c r="K2823">
        <v>19.86</v>
      </c>
      <c r="L2823" s="1">
        <v>-519.41502000000003</v>
      </c>
      <c r="M2823">
        <f t="shared" si="42"/>
        <v>18.000399999999999</v>
      </c>
      <c r="N2823">
        <v>2802</v>
      </c>
      <c r="O2823">
        <v>945</v>
      </c>
      <c r="P2823">
        <v>-5.5</v>
      </c>
      <c r="Q2823" s="1">
        <v>-538.59924000000001</v>
      </c>
      <c r="R2823">
        <v>2802</v>
      </c>
      <c r="S2823">
        <v>992</v>
      </c>
      <c r="T2823">
        <v>9.81</v>
      </c>
      <c r="U2823" s="1">
        <v>-529.38869999999997</v>
      </c>
      <c r="V2823">
        <v>2802</v>
      </c>
      <c r="W2823">
        <v>1104</v>
      </c>
      <c r="X2823">
        <v>10.81</v>
      </c>
      <c r="Y2823" s="1">
        <v>-526.35343</v>
      </c>
      <c r="Z2823">
        <v>2802</v>
      </c>
      <c r="AA2823">
        <v>1391</v>
      </c>
      <c r="AB2823">
        <v>19.309999999999999</v>
      </c>
      <c r="AC2823" s="1">
        <v>-517.62534000000005</v>
      </c>
      <c r="AD2823">
        <v>2802</v>
      </c>
      <c r="AE2823">
        <v>1269</v>
      </c>
      <c r="AF2823">
        <v>20.47</v>
      </c>
      <c r="AG2823" s="1">
        <v>-517.09735000000001</v>
      </c>
      <c r="AH2823">
        <v>2802</v>
      </c>
      <c r="AI2823">
        <v>1175</v>
      </c>
      <c r="AJ2823">
        <v>8.08</v>
      </c>
      <c r="AK2823" s="1">
        <v>-525.68277</v>
      </c>
      <c r="AL2823">
        <v>2802</v>
      </c>
      <c r="AM2823">
        <v>1118</v>
      </c>
      <c r="AN2823">
        <v>17.03</v>
      </c>
      <c r="AO2823" s="1">
        <v>-521.20403999999996</v>
      </c>
      <c r="AP2823">
        <v>2802</v>
      </c>
      <c r="AQ2823">
        <v>1160</v>
      </c>
      <c r="AR2823">
        <v>16.82</v>
      </c>
      <c r="AS2823" s="1">
        <v>-519.69170999999994</v>
      </c>
    </row>
    <row r="2824" spans="1:45" x14ac:dyDescent="0.2">
      <c r="A2824">
        <v>2803</v>
      </c>
      <c r="B2824">
        <v>1016</v>
      </c>
      <c r="C2824">
        <v>11.02</v>
      </c>
      <c r="D2824" s="1">
        <v>-526.87886000000003</v>
      </c>
      <c r="E2824">
        <v>2803</v>
      </c>
      <c r="F2824">
        <v>1449</v>
      </c>
      <c r="G2824">
        <v>27.89</v>
      </c>
      <c r="H2824" s="1">
        <v>-511.16575999999998</v>
      </c>
      <c r="I2824">
        <v>2803</v>
      </c>
      <c r="J2824">
        <v>1300</v>
      </c>
      <c r="K2824">
        <v>19.37</v>
      </c>
      <c r="L2824" s="1">
        <v>-520.40409999999997</v>
      </c>
      <c r="M2824">
        <f t="shared" si="42"/>
        <v>17.983799999999999</v>
      </c>
      <c r="N2824">
        <v>2803</v>
      </c>
      <c r="O2824">
        <v>928</v>
      </c>
      <c r="P2824">
        <v>-5.03</v>
      </c>
      <c r="Q2824" s="1">
        <v>-538.09734000000003</v>
      </c>
      <c r="R2824">
        <v>2803</v>
      </c>
      <c r="S2824">
        <v>968</v>
      </c>
      <c r="T2824">
        <v>9.76</v>
      </c>
      <c r="U2824" s="1">
        <v>-528.72529999999995</v>
      </c>
      <c r="V2824">
        <v>2803</v>
      </c>
      <c r="W2824">
        <v>1086</v>
      </c>
      <c r="X2824">
        <v>10.96</v>
      </c>
      <c r="Y2824" s="1">
        <v>-525.83411000000001</v>
      </c>
      <c r="Z2824">
        <v>2803</v>
      </c>
      <c r="AA2824">
        <v>1354</v>
      </c>
      <c r="AB2824">
        <v>20.11</v>
      </c>
      <c r="AC2824" s="1">
        <v>-516.58780999999999</v>
      </c>
      <c r="AD2824">
        <v>2803</v>
      </c>
      <c r="AE2824">
        <v>1282</v>
      </c>
      <c r="AF2824">
        <v>20.38</v>
      </c>
      <c r="AG2824" s="1">
        <v>-517.44469000000004</v>
      </c>
      <c r="AH2824">
        <v>2803</v>
      </c>
      <c r="AI2824">
        <v>1209</v>
      </c>
      <c r="AJ2824">
        <v>7.65</v>
      </c>
      <c r="AK2824" s="1">
        <v>-526.66831999999999</v>
      </c>
      <c r="AL2824">
        <v>2803</v>
      </c>
      <c r="AM2824">
        <v>1102</v>
      </c>
      <c r="AN2824">
        <v>17.27</v>
      </c>
      <c r="AO2824" s="1">
        <v>-520.75459999999998</v>
      </c>
      <c r="AP2824">
        <v>2803</v>
      </c>
      <c r="AQ2824">
        <v>1164</v>
      </c>
      <c r="AR2824">
        <v>16.66</v>
      </c>
      <c r="AS2824" s="1">
        <v>-519.77828</v>
      </c>
    </row>
    <row r="2825" spans="1:45" x14ac:dyDescent="0.2">
      <c r="A2825">
        <v>2804</v>
      </c>
      <c r="B2825">
        <v>1010</v>
      </c>
      <c r="C2825">
        <v>11.08</v>
      </c>
      <c r="D2825" s="1">
        <v>-526.71588999999994</v>
      </c>
      <c r="E2825">
        <v>2804</v>
      </c>
      <c r="F2825">
        <v>1453</v>
      </c>
      <c r="G2825">
        <v>27.52</v>
      </c>
      <c r="H2825" s="1">
        <v>-511.27971000000002</v>
      </c>
      <c r="I2825">
        <v>2804</v>
      </c>
      <c r="J2825">
        <v>1322</v>
      </c>
      <c r="K2825">
        <v>19.170000000000002</v>
      </c>
      <c r="L2825" s="1">
        <v>-521.04093999999998</v>
      </c>
      <c r="M2825">
        <f t="shared" si="42"/>
        <v>17.965199999999999</v>
      </c>
      <c r="N2825">
        <v>2804</v>
      </c>
      <c r="O2825">
        <v>902</v>
      </c>
      <c r="P2825">
        <v>-4.4000000000000004</v>
      </c>
      <c r="Q2825" s="1">
        <v>-537.35235</v>
      </c>
      <c r="R2825">
        <v>2804</v>
      </c>
      <c r="S2825">
        <v>958</v>
      </c>
      <c r="T2825">
        <v>9.5</v>
      </c>
      <c r="U2825" s="1">
        <v>-528.45100000000002</v>
      </c>
      <c r="V2825">
        <v>2804</v>
      </c>
      <c r="W2825">
        <v>1077</v>
      </c>
      <c r="X2825">
        <v>10.86</v>
      </c>
      <c r="Y2825" s="1">
        <v>-525.57632000000001</v>
      </c>
      <c r="Z2825">
        <v>2804</v>
      </c>
      <c r="AA2825">
        <v>1322</v>
      </c>
      <c r="AB2825">
        <v>20.71</v>
      </c>
      <c r="AC2825" s="1">
        <v>-515.70543999999995</v>
      </c>
      <c r="AD2825">
        <v>2804</v>
      </c>
      <c r="AE2825">
        <v>1299</v>
      </c>
      <c r="AF2825">
        <v>20.11</v>
      </c>
      <c r="AG2825" s="1">
        <v>-517.88055999999995</v>
      </c>
      <c r="AH2825">
        <v>2804</v>
      </c>
      <c r="AI2825">
        <v>1235</v>
      </c>
      <c r="AJ2825">
        <v>7.41</v>
      </c>
      <c r="AK2825" s="1">
        <v>-527.40743999999995</v>
      </c>
      <c r="AL2825">
        <v>2804</v>
      </c>
      <c r="AM2825">
        <v>1096</v>
      </c>
      <c r="AN2825">
        <v>17.510000000000002</v>
      </c>
      <c r="AO2825" s="1">
        <v>-520.58826999999997</v>
      </c>
      <c r="AP2825">
        <v>2804</v>
      </c>
      <c r="AQ2825">
        <v>1168</v>
      </c>
      <c r="AR2825">
        <v>16.59</v>
      </c>
      <c r="AS2825" s="1">
        <v>-519.91665999999998</v>
      </c>
    </row>
    <row r="2826" spans="1:45" x14ac:dyDescent="0.2">
      <c r="A2826">
        <v>2805</v>
      </c>
      <c r="B2826">
        <v>994</v>
      </c>
      <c r="C2826">
        <v>11.34</v>
      </c>
      <c r="D2826" s="1">
        <v>-526.26849000000004</v>
      </c>
      <c r="E2826">
        <v>2805</v>
      </c>
      <c r="F2826">
        <v>1472</v>
      </c>
      <c r="G2826">
        <v>26.76</v>
      </c>
      <c r="H2826" s="1">
        <v>-511.87112999999999</v>
      </c>
      <c r="I2826">
        <v>2805</v>
      </c>
      <c r="J2826">
        <v>1326</v>
      </c>
      <c r="K2826">
        <v>19.350000000000001</v>
      </c>
      <c r="L2826" s="1">
        <v>-521.15808000000004</v>
      </c>
      <c r="M2826">
        <f t="shared" si="42"/>
        <v>17.9481</v>
      </c>
      <c r="N2826">
        <v>2805</v>
      </c>
      <c r="O2826">
        <v>881</v>
      </c>
      <c r="P2826">
        <v>-3.89</v>
      </c>
      <c r="Q2826" s="1">
        <v>-536.76311999999996</v>
      </c>
      <c r="R2826">
        <v>2805</v>
      </c>
      <c r="S2826">
        <v>958</v>
      </c>
      <c r="T2826">
        <v>9.11</v>
      </c>
      <c r="U2826" s="1">
        <v>-528.43924000000004</v>
      </c>
      <c r="V2826">
        <v>2805</v>
      </c>
      <c r="W2826">
        <v>1083</v>
      </c>
      <c r="X2826">
        <v>10.42</v>
      </c>
      <c r="Y2826" s="1">
        <v>-525.73828000000003</v>
      </c>
      <c r="Z2826">
        <v>2805</v>
      </c>
      <c r="AA2826">
        <v>1302</v>
      </c>
      <c r="AB2826">
        <v>21.01</v>
      </c>
      <c r="AC2826" s="1">
        <v>-515.13863000000003</v>
      </c>
      <c r="AD2826">
        <v>2805</v>
      </c>
      <c r="AE2826">
        <v>1332</v>
      </c>
      <c r="AF2826">
        <v>19.579999999999998</v>
      </c>
      <c r="AG2826" s="1">
        <v>-518.80484000000001</v>
      </c>
      <c r="AH2826">
        <v>2805</v>
      </c>
      <c r="AI2826">
        <v>1244</v>
      </c>
      <c r="AJ2826">
        <v>7.44</v>
      </c>
      <c r="AK2826" s="1">
        <v>-527.64008999999999</v>
      </c>
      <c r="AL2826">
        <v>2805</v>
      </c>
      <c r="AM2826">
        <v>1101</v>
      </c>
      <c r="AN2826">
        <v>17.73</v>
      </c>
      <c r="AO2826" s="1">
        <v>-520.72037999999998</v>
      </c>
      <c r="AP2826">
        <v>2805</v>
      </c>
      <c r="AQ2826">
        <v>1167</v>
      </c>
      <c r="AR2826">
        <v>16.670000000000002</v>
      </c>
      <c r="AS2826" s="1">
        <v>-519.88628000000006</v>
      </c>
    </row>
    <row r="2827" spans="1:45" x14ac:dyDescent="0.2">
      <c r="A2827">
        <v>2806</v>
      </c>
      <c r="B2827">
        <v>973</v>
      </c>
      <c r="C2827">
        <v>11.53</v>
      </c>
      <c r="D2827" s="1">
        <v>-525.67372</v>
      </c>
      <c r="E2827">
        <v>2806</v>
      </c>
      <c r="F2827">
        <v>1492</v>
      </c>
      <c r="G2827">
        <v>25.87</v>
      </c>
      <c r="H2827" s="1">
        <v>-512.40024000000005</v>
      </c>
      <c r="I2827">
        <v>2806</v>
      </c>
      <c r="J2827">
        <v>1311</v>
      </c>
      <c r="K2827">
        <v>19.88</v>
      </c>
      <c r="L2827" s="1">
        <v>-520.72986000000003</v>
      </c>
      <c r="M2827">
        <f t="shared" si="42"/>
        <v>17.936399999999999</v>
      </c>
      <c r="N2827">
        <v>2806</v>
      </c>
      <c r="O2827">
        <v>870</v>
      </c>
      <c r="P2827">
        <v>-3.5</v>
      </c>
      <c r="Q2827" s="1">
        <v>-536.45838000000003</v>
      </c>
      <c r="R2827">
        <v>2806</v>
      </c>
      <c r="S2827">
        <v>964</v>
      </c>
      <c r="T2827">
        <v>8.61</v>
      </c>
      <c r="U2827" s="1">
        <v>-528.61252999999999</v>
      </c>
      <c r="V2827">
        <v>2806</v>
      </c>
      <c r="W2827">
        <v>1102</v>
      </c>
      <c r="X2827">
        <v>9.64</v>
      </c>
      <c r="Y2827" s="1">
        <v>-526.2817</v>
      </c>
      <c r="Z2827">
        <v>2806</v>
      </c>
      <c r="AA2827">
        <v>1292</v>
      </c>
      <c r="AB2827">
        <v>21.17</v>
      </c>
      <c r="AC2827" s="1">
        <v>-514.88427999999999</v>
      </c>
      <c r="AD2827">
        <v>2806</v>
      </c>
      <c r="AE2827">
        <v>1369</v>
      </c>
      <c r="AF2827">
        <v>19.010000000000002</v>
      </c>
      <c r="AG2827" s="1">
        <v>-519.89953000000003</v>
      </c>
      <c r="AH2827">
        <v>2806</v>
      </c>
      <c r="AI2827">
        <v>1243</v>
      </c>
      <c r="AJ2827">
        <v>7.58</v>
      </c>
      <c r="AK2827" s="1">
        <v>-527.60464000000002</v>
      </c>
      <c r="AL2827">
        <v>2806</v>
      </c>
      <c r="AM2827">
        <v>1109</v>
      </c>
      <c r="AN2827">
        <v>18.010000000000002</v>
      </c>
      <c r="AO2827" s="1">
        <v>-520.96833000000004</v>
      </c>
      <c r="AP2827">
        <v>2806</v>
      </c>
      <c r="AQ2827">
        <v>1165</v>
      </c>
      <c r="AR2827">
        <v>16.84</v>
      </c>
      <c r="AS2827" s="1">
        <v>-519.79197999999997</v>
      </c>
    </row>
    <row r="2828" spans="1:45" x14ac:dyDescent="0.2">
      <c r="A2828">
        <v>2807</v>
      </c>
      <c r="B2828">
        <v>953</v>
      </c>
      <c r="C2828">
        <v>11.69</v>
      </c>
      <c r="D2828" s="1">
        <v>-525.10964000000001</v>
      </c>
      <c r="E2828">
        <v>2807</v>
      </c>
      <c r="F2828">
        <v>1516</v>
      </c>
      <c r="G2828">
        <v>24.84</v>
      </c>
      <c r="H2828" s="1">
        <v>-513.03632000000005</v>
      </c>
      <c r="I2828">
        <v>2807</v>
      </c>
      <c r="J2828">
        <v>1280</v>
      </c>
      <c r="K2828">
        <v>20.63</v>
      </c>
      <c r="L2828" s="1">
        <v>-519.85672999999997</v>
      </c>
      <c r="M2828">
        <f t="shared" si="42"/>
        <v>17.9328</v>
      </c>
      <c r="N2828">
        <v>2807</v>
      </c>
      <c r="O2828">
        <v>866</v>
      </c>
      <c r="P2828">
        <v>-3.21</v>
      </c>
      <c r="Q2828" s="1">
        <v>-536.34963000000005</v>
      </c>
      <c r="R2828">
        <v>2807</v>
      </c>
      <c r="S2828">
        <v>976</v>
      </c>
      <c r="T2828">
        <v>8.14</v>
      </c>
      <c r="U2828" s="1">
        <v>-528.96050000000002</v>
      </c>
      <c r="V2828">
        <v>2807</v>
      </c>
      <c r="W2828">
        <v>1127</v>
      </c>
      <c r="X2828">
        <v>8.7899999999999991</v>
      </c>
      <c r="Y2828" s="1">
        <v>-526.99387000000002</v>
      </c>
      <c r="Z2828">
        <v>2807</v>
      </c>
      <c r="AA2828">
        <v>1294</v>
      </c>
      <c r="AB2828">
        <v>21.18</v>
      </c>
      <c r="AC2828" s="1">
        <v>-514.92663000000005</v>
      </c>
      <c r="AD2828">
        <v>2807</v>
      </c>
      <c r="AE2828">
        <v>1379</v>
      </c>
      <c r="AF2828">
        <v>18.89</v>
      </c>
      <c r="AG2828" s="1">
        <v>-520.21442999999999</v>
      </c>
      <c r="AH2828">
        <v>2807</v>
      </c>
      <c r="AI2828">
        <v>1239</v>
      </c>
      <c r="AJ2828">
        <v>7.67</v>
      </c>
      <c r="AK2828" s="1">
        <v>-527.50208999999995</v>
      </c>
      <c r="AL2828">
        <v>2807</v>
      </c>
      <c r="AM2828">
        <v>1117</v>
      </c>
      <c r="AN2828">
        <v>18.53</v>
      </c>
      <c r="AO2828" s="1">
        <v>-521.18781000000001</v>
      </c>
      <c r="AP2828">
        <v>2807</v>
      </c>
      <c r="AQ2828">
        <v>1172</v>
      </c>
      <c r="AR2828">
        <v>16.78</v>
      </c>
      <c r="AS2828" s="1">
        <v>-519.99519999999995</v>
      </c>
    </row>
    <row r="2829" spans="1:45" x14ac:dyDescent="0.2">
      <c r="A2829">
        <v>2808</v>
      </c>
      <c r="B2829">
        <v>945</v>
      </c>
      <c r="C2829">
        <v>11.56</v>
      </c>
      <c r="D2829" s="1">
        <v>-524.85536999999999</v>
      </c>
      <c r="E2829">
        <v>2808</v>
      </c>
      <c r="F2829">
        <v>1541</v>
      </c>
      <c r="G2829">
        <v>23.8</v>
      </c>
      <c r="H2829" s="1">
        <v>-513.78812000000005</v>
      </c>
      <c r="I2829">
        <v>2808</v>
      </c>
      <c r="J2829">
        <v>1251</v>
      </c>
      <c r="K2829">
        <v>21.21</v>
      </c>
      <c r="L2829" s="1">
        <v>-518.98725999999999</v>
      </c>
      <c r="M2829">
        <f t="shared" si="42"/>
        <v>17.935500000000001</v>
      </c>
      <c r="N2829">
        <v>2808</v>
      </c>
      <c r="O2829">
        <v>868</v>
      </c>
      <c r="P2829">
        <v>-3.12</v>
      </c>
      <c r="Q2829" s="1">
        <v>-536.41607999999997</v>
      </c>
      <c r="R2829">
        <v>2808</v>
      </c>
      <c r="S2829">
        <v>986</v>
      </c>
      <c r="T2829">
        <v>7.92</v>
      </c>
      <c r="U2829" s="1">
        <v>-529.23880999999994</v>
      </c>
      <c r="V2829">
        <v>2808</v>
      </c>
      <c r="W2829">
        <v>1147</v>
      </c>
      <c r="X2829">
        <v>8.1</v>
      </c>
      <c r="Y2829" s="1">
        <v>-527.56623000000002</v>
      </c>
      <c r="Z2829">
        <v>2808</v>
      </c>
      <c r="AA2829">
        <v>1306</v>
      </c>
      <c r="AB2829">
        <v>21.13</v>
      </c>
      <c r="AC2829" s="1">
        <v>-515.26128000000006</v>
      </c>
      <c r="AD2829">
        <v>2808</v>
      </c>
      <c r="AE2829">
        <v>1358</v>
      </c>
      <c r="AF2829">
        <v>19.22</v>
      </c>
      <c r="AG2829" s="1">
        <v>-519.57007999999996</v>
      </c>
      <c r="AH2829">
        <v>2808</v>
      </c>
      <c r="AI2829">
        <v>1233</v>
      </c>
      <c r="AJ2829">
        <v>7.83</v>
      </c>
      <c r="AK2829" s="1">
        <v>-527.32186999999999</v>
      </c>
      <c r="AL2829">
        <v>2808</v>
      </c>
      <c r="AM2829">
        <v>1127</v>
      </c>
      <c r="AN2829">
        <v>18.920000000000002</v>
      </c>
      <c r="AO2829" s="1">
        <v>-521.45809999999994</v>
      </c>
      <c r="AP2829">
        <v>2808</v>
      </c>
      <c r="AQ2829">
        <v>1194</v>
      </c>
      <c r="AR2829">
        <v>16.55</v>
      </c>
      <c r="AS2829" s="1">
        <v>-520.62469999999996</v>
      </c>
    </row>
    <row r="2830" spans="1:45" x14ac:dyDescent="0.2">
      <c r="A2830">
        <v>2809</v>
      </c>
      <c r="B2830">
        <v>957</v>
      </c>
      <c r="C2830">
        <v>11.09</v>
      </c>
      <c r="D2830" s="1">
        <v>-525.19102999999996</v>
      </c>
      <c r="E2830">
        <v>2809</v>
      </c>
      <c r="F2830">
        <v>1538</v>
      </c>
      <c r="G2830">
        <v>23.27</v>
      </c>
      <c r="H2830" s="1">
        <v>-513.74734999999998</v>
      </c>
      <c r="I2830">
        <v>2809</v>
      </c>
      <c r="J2830">
        <v>1249</v>
      </c>
      <c r="K2830">
        <v>21.23</v>
      </c>
      <c r="L2830" s="1">
        <v>-518.92055000000005</v>
      </c>
      <c r="M2830">
        <f t="shared" si="42"/>
        <v>17.940200000000001</v>
      </c>
      <c r="N2830">
        <v>2809</v>
      </c>
      <c r="O2830">
        <v>876</v>
      </c>
      <c r="P2830">
        <v>-3.02</v>
      </c>
      <c r="Q2830" s="1">
        <v>-536.64779999999996</v>
      </c>
      <c r="R2830">
        <v>2809</v>
      </c>
      <c r="S2830">
        <v>983</v>
      </c>
      <c r="T2830">
        <v>8.1</v>
      </c>
      <c r="U2830" s="1">
        <v>-529.17800999999997</v>
      </c>
      <c r="V2830">
        <v>2809</v>
      </c>
      <c r="W2830">
        <v>1152</v>
      </c>
      <c r="X2830">
        <v>7.76</v>
      </c>
      <c r="Y2830" s="1">
        <v>-527.71738000000005</v>
      </c>
      <c r="Z2830">
        <v>2809</v>
      </c>
      <c r="AA2830">
        <v>1325</v>
      </c>
      <c r="AB2830">
        <v>21.12</v>
      </c>
      <c r="AC2830" s="1">
        <v>-515.79450999999995</v>
      </c>
      <c r="AD2830">
        <v>2809</v>
      </c>
      <c r="AE2830">
        <v>1329</v>
      </c>
      <c r="AF2830">
        <v>19.62</v>
      </c>
      <c r="AG2830" s="1">
        <v>-518.72834999999998</v>
      </c>
      <c r="AH2830">
        <v>2809</v>
      </c>
      <c r="AI2830">
        <v>1227</v>
      </c>
      <c r="AJ2830">
        <v>7.99</v>
      </c>
      <c r="AK2830" s="1">
        <v>-527.14574000000005</v>
      </c>
      <c r="AL2830">
        <v>2809</v>
      </c>
      <c r="AM2830">
        <v>1145</v>
      </c>
      <c r="AN2830">
        <v>19.010000000000002</v>
      </c>
      <c r="AO2830" s="1">
        <v>-521.9606</v>
      </c>
      <c r="AP2830">
        <v>2809</v>
      </c>
      <c r="AQ2830">
        <v>1216</v>
      </c>
      <c r="AR2830">
        <v>16.399999999999999</v>
      </c>
      <c r="AS2830" s="1">
        <v>-521.25568999999996</v>
      </c>
    </row>
    <row r="2831" spans="1:45" x14ac:dyDescent="0.2">
      <c r="A2831">
        <v>2810</v>
      </c>
      <c r="B2831">
        <v>988</v>
      </c>
      <c r="C2831">
        <v>10.199999999999999</v>
      </c>
      <c r="D2831" s="1">
        <v>-526.08538999999996</v>
      </c>
      <c r="E2831">
        <v>2810</v>
      </c>
      <c r="F2831">
        <v>1496</v>
      </c>
      <c r="G2831">
        <v>23.38</v>
      </c>
      <c r="H2831" s="1">
        <v>-512.50747000000001</v>
      </c>
      <c r="I2831">
        <v>2810</v>
      </c>
      <c r="J2831">
        <v>1277</v>
      </c>
      <c r="K2831">
        <v>20.64</v>
      </c>
      <c r="L2831" s="1">
        <v>-519.75599999999997</v>
      </c>
      <c r="M2831">
        <f t="shared" si="42"/>
        <v>17.942700000000006</v>
      </c>
      <c r="N2831">
        <v>2810</v>
      </c>
      <c r="O2831">
        <v>885</v>
      </c>
      <c r="P2831">
        <v>-2.96</v>
      </c>
      <c r="Q2831" s="1">
        <v>-536.91922999999997</v>
      </c>
      <c r="R2831">
        <v>2810</v>
      </c>
      <c r="S2831">
        <v>971</v>
      </c>
      <c r="T2831">
        <v>8.52</v>
      </c>
      <c r="U2831" s="1">
        <v>-528.81059000000005</v>
      </c>
      <c r="V2831">
        <v>2810</v>
      </c>
      <c r="W2831">
        <v>1141</v>
      </c>
      <c r="X2831">
        <v>7.79</v>
      </c>
      <c r="Y2831" s="1">
        <v>-527.38998000000004</v>
      </c>
      <c r="Z2831">
        <v>2810</v>
      </c>
      <c r="AA2831">
        <v>1344</v>
      </c>
      <c r="AB2831">
        <v>21.33</v>
      </c>
      <c r="AC2831" s="1">
        <v>-516.33448999999996</v>
      </c>
      <c r="AD2831">
        <v>2810</v>
      </c>
      <c r="AE2831">
        <v>1311</v>
      </c>
      <c r="AF2831">
        <v>19.850000000000001</v>
      </c>
      <c r="AG2831" s="1">
        <v>-518.23802000000001</v>
      </c>
      <c r="AH2831">
        <v>2810</v>
      </c>
      <c r="AI2831">
        <v>1221</v>
      </c>
      <c r="AJ2831">
        <v>8.1300000000000008</v>
      </c>
      <c r="AK2831" s="1">
        <v>-526.99708999999996</v>
      </c>
      <c r="AL2831">
        <v>2810</v>
      </c>
      <c r="AM2831">
        <v>1167</v>
      </c>
      <c r="AN2831">
        <v>18.940000000000001</v>
      </c>
      <c r="AO2831" s="1">
        <v>-522.58735999999999</v>
      </c>
      <c r="AP2831">
        <v>2810</v>
      </c>
      <c r="AQ2831">
        <v>1228</v>
      </c>
      <c r="AR2831">
        <v>16.41</v>
      </c>
      <c r="AS2831" s="1">
        <v>-521.55742999999995</v>
      </c>
    </row>
    <row r="2832" spans="1:45" x14ac:dyDescent="0.2">
      <c r="A2832">
        <v>2811</v>
      </c>
      <c r="B2832">
        <v>1025</v>
      </c>
      <c r="C2832">
        <v>9.31</v>
      </c>
      <c r="D2832" s="1">
        <v>-527.14485000000002</v>
      </c>
      <c r="E2832">
        <v>2811</v>
      </c>
      <c r="F2832">
        <v>1455</v>
      </c>
      <c r="G2832">
        <v>23.28</v>
      </c>
      <c r="H2832" s="1">
        <v>-511.27539000000002</v>
      </c>
      <c r="I2832">
        <v>2811</v>
      </c>
      <c r="J2832">
        <v>1307</v>
      </c>
      <c r="K2832">
        <v>20.04</v>
      </c>
      <c r="L2832" s="1">
        <v>-520.64679999999998</v>
      </c>
      <c r="M2832">
        <f t="shared" si="42"/>
        <v>17.944100000000002</v>
      </c>
      <c r="N2832">
        <v>2811</v>
      </c>
      <c r="O2832">
        <v>890</v>
      </c>
      <c r="P2832">
        <v>-2.85</v>
      </c>
      <c r="Q2832" s="1">
        <v>-537.05273999999997</v>
      </c>
      <c r="R2832">
        <v>2811</v>
      </c>
      <c r="S2832">
        <v>960</v>
      </c>
      <c r="T2832">
        <v>8.9600000000000009</v>
      </c>
      <c r="U2832" s="1">
        <v>-528.48902999999996</v>
      </c>
      <c r="V2832">
        <v>2811</v>
      </c>
      <c r="W2832">
        <v>1124</v>
      </c>
      <c r="X2832">
        <v>8</v>
      </c>
      <c r="Y2832" s="1">
        <v>-526.87522999999999</v>
      </c>
      <c r="Z2832">
        <v>2811</v>
      </c>
      <c r="AA2832">
        <v>1356</v>
      </c>
      <c r="AB2832">
        <v>21.7</v>
      </c>
      <c r="AC2832" s="1">
        <v>-516.68293000000006</v>
      </c>
      <c r="AD2832">
        <v>2811</v>
      </c>
      <c r="AE2832">
        <v>1306</v>
      </c>
      <c r="AF2832">
        <v>19.829999999999998</v>
      </c>
      <c r="AG2832" s="1">
        <v>-518.09146999999996</v>
      </c>
      <c r="AH2832">
        <v>2811</v>
      </c>
      <c r="AI2832">
        <v>1213</v>
      </c>
      <c r="AJ2832">
        <v>8.32</v>
      </c>
      <c r="AK2832" s="1">
        <v>-526.78841999999997</v>
      </c>
      <c r="AL2832">
        <v>2811</v>
      </c>
      <c r="AM2832">
        <v>1180</v>
      </c>
      <c r="AN2832">
        <v>18.84</v>
      </c>
      <c r="AO2832" s="1">
        <v>-522.96792000000005</v>
      </c>
      <c r="AP2832">
        <v>2811</v>
      </c>
      <c r="AQ2832">
        <v>1236</v>
      </c>
      <c r="AR2832">
        <v>16.46</v>
      </c>
      <c r="AS2832" s="1">
        <v>-521.76657</v>
      </c>
    </row>
    <row r="2833" spans="1:45" x14ac:dyDescent="0.2">
      <c r="A2833">
        <v>2812</v>
      </c>
      <c r="B2833">
        <v>1053</v>
      </c>
      <c r="C2833">
        <v>8.67</v>
      </c>
      <c r="D2833" s="1">
        <v>-527.93758000000003</v>
      </c>
      <c r="E2833">
        <v>2812</v>
      </c>
      <c r="F2833">
        <v>1444</v>
      </c>
      <c r="G2833">
        <v>22.78</v>
      </c>
      <c r="H2833" s="1">
        <v>-511.03802000000002</v>
      </c>
      <c r="I2833">
        <v>2812</v>
      </c>
      <c r="J2833">
        <v>1317</v>
      </c>
      <c r="K2833">
        <v>19.690000000000001</v>
      </c>
      <c r="L2833" s="1">
        <v>-520.92431999999997</v>
      </c>
      <c r="M2833">
        <f t="shared" si="42"/>
        <v>17.946200000000005</v>
      </c>
      <c r="N2833">
        <v>2812</v>
      </c>
      <c r="O2833">
        <v>888</v>
      </c>
      <c r="P2833">
        <v>-2.71</v>
      </c>
      <c r="Q2833" s="1">
        <v>-537.00120000000004</v>
      </c>
      <c r="R2833">
        <v>2812</v>
      </c>
      <c r="S2833">
        <v>963</v>
      </c>
      <c r="T2833">
        <v>9.1</v>
      </c>
      <c r="U2833" s="1">
        <v>-528.56948999999997</v>
      </c>
      <c r="V2833">
        <v>2812</v>
      </c>
      <c r="W2833">
        <v>1113</v>
      </c>
      <c r="X2833">
        <v>8.19</v>
      </c>
      <c r="Y2833" s="1">
        <v>-526.56703000000005</v>
      </c>
      <c r="Z2833">
        <v>2812</v>
      </c>
      <c r="AA2833">
        <v>1358</v>
      </c>
      <c r="AB2833">
        <v>22.23</v>
      </c>
      <c r="AC2833" s="1">
        <v>-516.75512000000003</v>
      </c>
      <c r="AD2833">
        <v>2812</v>
      </c>
      <c r="AE2833">
        <v>1312</v>
      </c>
      <c r="AF2833">
        <v>19.71</v>
      </c>
      <c r="AG2833" s="1">
        <v>-518.25220000000002</v>
      </c>
      <c r="AH2833">
        <v>2812</v>
      </c>
      <c r="AI2833">
        <v>1201</v>
      </c>
      <c r="AJ2833">
        <v>8.6300000000000008</v>
      </c>
      <c r="AK2833" s="1">
        <v>-526.44771000000003</v>
      </c>
      <c r="AL2833">
        <v>2812</v>
      </c>
      <c r="AM2833">
        <v>1180</v>
      </c>
      <c r="AN2833">
        <v>18.78</v>
      </c>
      <c r="AO2833" s="1">
        <v>-522.95221000000004</v>
      </c>
      <c r="AP2833">
        <v>2812</v>
      </c>
      <c r="AQ2833">
        <v>1240</v>
      </c>
      <c r="AR2833">
        <v>16.54</v>
      </c>
      <c r="AS2833" s="1">
        <v>-521.91867000000002</v>
      </c>
    </row>
    <row r="2834" spans="1:45" x14ac:dyDescent="0.2">
      <c r="A2834">
        <v>2813</v>
      </c>
      <c r="B2834">
        <v>1062</v>
      </c>
      <c r="C2834">
        <v>8.3699999999999992</v>
      </c>
      <c r="D2834" s="1">
        <v>-528.19939999999997</v>
      </c>
      <c r="E2834">
        <v>2813</v>
      </c>
      <c r="F2834">
        <v>1444</v>
      </c>
      <c r="G2834">
        <v>22.34</v>
      </c>
      <c r="H2834" s="1">
        <v>-511.06139999999999</v>
      </c>
      <c r="I2834">
        <v>2813</v>
      </c>
      <c r="J2834">
        <v>1304</v>
      </c>
      <c r="K2834">
        <v>19.63</v>
      </c>
      <c r="L2834" s="1">
        <v>-520.52098000000001</v>
      </c>
      <c r="M2834">
        <f t="shared" si="42"/>
        <v>17.948500000000003</v>
      </c>
      <c r="N2834">
        <v>2813</v>
      </c>
      <c r="O2834">
        <v>884</v>
      </c>
      <c r="P2834">
        <v>-2.59</v>
      </c>
      <c r="Q2834" s="1">
        <v>-536.86953000000005</v>
      </c>
      <c r="R2834">
        <v>2813</v>
      </c>
      <c r="S2834">
        <v>981</v>
      </c>
      <c r="T2834">
        <v>8.99</v>
      </c>
      <c r="U2834" s="1">
        <v>-529.08943999999997</v>
      </c>
      <c r="V2834">
        <v>2813</v>
      </c>
      <c r="W2834">
        <v>1112</v>
      </c>
      <c r="X2834">
        <v>8.27</v>
      </c>
      <c r="Y2834" s="1">
        <v>-526.54321000000004</v>
      </c>
      <c r="Z2834">
        <v>2813</v>
      </c>
      <c r="AA2834">
        <v>1345</v>
      </c>
      <c r="AB2834">
        <v>22.93</v>
      </c>
      <c r="AC2834" s="1">
        <v>-516.38085999999998</v>
      </c>
      <c r="AD2834">
        <v>2813</v>
      </c>
      <c r="AE2834">
        <v>1326</v>
      </c>
      <c r="AF2834">
        <v>19.600000000000001</v>
      </c>
      <c r="AG2834" s="1">
        <v>-518.66031999999996</v>
      </c>
      <c r="AH2834">
        <v>2813</v>
      </c>
      <c r="AI2834">
        <v>1188</v>
      </c>
      <c r="AJ2834">
        <v>8.8699999999999992</v>
      </c>
      <c r="AK2834" s="1">
        <v>-526.07453999999996</v>
      </c>
      <c r="AL2834">
        <v>2813</v>
      </c>
      <c r="AM2834">
        <v>1176</v>
      </c>
      <c r="AN2834">
        <v>18.649999999999999</v>
      </c>
      <c r="AO2834" s="1">
        <v>-522.80534</v>
      </c>
      <c r="AP2834">
        <v>2813</v>
      </c>
      <c r="AQ2834">
        <v>1231</v>
      </c>
      <c r="AR2834">
        <v>16.93</v>
      </c>
      <c r="AS2834" s="1">
        <v>-521.67704000000003</v>
      </c>
    </row>
    <row r="2835" spans="1:45" x14ac:dyDescent="0.2">
      <c r="A2835">
        <v>2814</v>
      </c>
      <c r="B2835">
        <v>1055</v>
      </c>
      <c r="C2835">
        <v>8.4</v>
      </c>
      <c r="D2835" s="1">
        <v>-527.97617000000002</v>
      </c>
      <c r="E2835">
        <v>2814</v>
      </c>
      <c r="F2835">
        <v>1436</v>
      </c>
      <c r="G2835">
        <v>22.17</v>
      </c>
      <c r="H2835" s="1">
        <v>-510.83152999999999</v>
      </c>
      <c r="I2835">
        <v>2814</v>
      </c>
      <c r="J2835">
        <v>1278</v>
      </c>
      <c r="K2835">
        <v>19.690000000000001</v>
      </c>
      <c r="L2835" s="1">
        <v>-519.79107999999997</v>
      </c>
      <c r="M2835">
        <f t="shared" si="42"/>
        <v>17.948700000000006</v>
      </c>
      <c r="N2835">
        <v>2814</v>
      </c>
      <c r="O2835">
        <v>878</v>
      </c>
      <c r="P2835">
        <v>-2.48</v>
      </c>
      <c r="Q2835" s="1">
        <v>-536.71391000000006</v>
      </c>
      <c r="R2835">
        <v>2814</v>
      </c>
      <c r="S2835">
        <v>1005</v>
      </c>
      <c r="T2835">
        <v>8.7100000000000009</v>
      </c>
      <c r="U2835" s="1">
        <v>-529.76978999999994</v>
      </c>
      <c r="V2835">
        <v>2814</v>
      </c>
      <c r="W2835">
        <v>1116</v>
      </c>
      <c r="X2835">
        <v>8.19</v>
      </c>
      <c r="Y2835" s="1">
        <v>-526.67771000000005</v>
      </c>
      <c r="Z2835">
        <v>2814</v>
      </c>
      <c r="AA2835">
        <v>1317</v>
      </c>
      <c r="AB2835">
        <v>23.65</v>
      </c>
      <c r="AC2835" s="1">
        <v>-515.57749999999999</v>
      </c>
      <c r="AD2835">
        <v>2814</v>
      </c>
      <c r="AE2835">
        <v>1340</v>
      </c>
      <c r="AF2835">
        <v>19.64</v>
      </c>
      <c r="AG2835" s="1">
        <v>-519.06012999999996</v>
      </c>
      <c r="AH2835">
        <v>2814</v>
      </c>
      <c r="AI2835">
        <v>1185</v>
      </c>
      <c r="AJ2835">
        <v>8.91</v>
      </c>
      <c r="AK2835" s="1">
        <v>-525.96538999999996</v>
      </c>
      <c r="AL2835">
        <v>2814</v>
      </c>
      <c r="AM2835">
        <v>1184</v>
      </c>
      <c r="AN2835">
        <v>18.29</v>
      </c>
      <c r="AO2835" s="1">
        <v>-523.00703999999996</v>
      </c>
      <c r="AP2835">
        <v>2814</v>
      </c>
      <c r="AQ2835">
        <v>1202</v>
      </c>
      <c r="AR2835">
        <v>17.63</v>
      </c>
      <c r="AS2835" s="1">
        <v>-520.87842999999998</v>
      </c>
    </row>
    <row r="2836" spans="1:45" x14ac:dyDescent="0.2">
      <c r="A2836">
        <v>2815</v>
      </c>
      <c r="B2836">
        <v>1045</v>
      </c>
      <c r="C2836">
        <v>8.5299999999999994</v>
      </c>
      <c r="D2836" s="1">
        <v>-527.64760999999999</v>
      </c>
      <c r="E2836">
        <v>2815</v>
      </c>
      <c r="F2836">
        <v>1424</v>
      </c>
      <c r="G2836">
        <v>22.21</v>
      </c>
      <c r="H2836" s="1">
        <v>-510.46478000000002</v>
      </c>
      <c r="I2836">
        <v>2815</v>
      </c>
      <c r="J2836">
        <v>1250</v>
      </c>
      <c r="K2836">
        <v>19.77</v>
      </c>
      <c r="L2836" s="1">
        <v>-519.02</v>
      </c>
      <c r="M2836">
        <f t="shared" si="42"/>
        <v>17.946200000000005</v>
      </c>
      <c r="N2836">
        <v>2815</v>
      </c>
      <c r="O2836">
        <v>872</v>
      </c>
      <c r="P2836">
        <v>-2.46</v>
      </c>
      <c r="Q2836" s="1">
        <v>-536.53570999999999</v>
      </c>
      <c r="R2836">
        <v>2815</v>
      </c>
      <c r="S2836">
        <v>1023</v>
      </c>
      <c r="T2836">
        <v>8.4</v>
      </c>
      <c r="U2836" s="1">
        <v>-530.29849000000002</v>
      </c>
      <c r="V2836">
        <v>2815</v>
      </c>
      <c r="W2836">
        <v>1125</v>
      </c>
      <c r="X2836">
        <v>8.06</v>
      </c>
      <c r="Y2836" s="1">
        <v>-526.90846999999997</v>
      </c>
      <c r="Z2836">
        <v>2815</v>
      </c>
      <c r="AA2836">
        <v>1291</v>
      </c>
      <c r="AB2836">
        <v>24</v>
      </c>
      <c r="AC2836" s="1">
        <v>-514.82272999999998</v>
      </c>
      <c r="AD2836">
        <v>2815</v>
      </c>
      <c r="AE2836">
        <v>1349</v>
      </c>
      <c r="AF2836">
        <v>19.88</v>
      </c>
      <c r="AG2836" s="1">
        <v>-519.28692999999998</v>
      </c>
      <c r="AH2836">
        <v>2815</v>
      </c>
      <c r="AI2836">
        <v>1197</v>
      </c>
      <c r="AJ2836">
        <v>8.7200000000000006</v>
      </c>
      <c r="AK2836" s="1">
        <v>-526.31479999999999</v>
      </c>
      <c r="AL2836">
        <v>2815</v>
      </c>
      <c r="AM2836">
        <v>1208</v>
      </c>
      <c r="AN2836">
        <v>17.7</v>
      </c>
      <c r="AO2836" s="1">
        <v>-523.68848000000003</v>
      </c>
      <c r="AP2836">
        <v>2815</v>
      </c>
      <c r="AQ2836">
        <v>1169</v>
      </c>
      <c r="AR2836">
        <v>18.32</v>
      </c>
      <c r="AS2836" s="1">
        <v>-519.88266999999996</v>
      </c>
    </row>
    <row r="2837" spans="1:45" x14ac:dyDescent="0.2">
      <c r="A2837">
        <v>2816</v>
      </c>
      <c r="B2837">
        <v>1046</v>
      </c>
      <c r="C2837">
        <v>8.48</v>
      </c>
      <c r="D2837" s="1">
        <v>-527.67075</v>
      </c>
      <c r="E2837">
        <v>2816</v>
      </c>
      <c r="F2837">
        <v>1416</v>
      </c>
      <c r="G2837">
        <v>22.2</v>
      </c>
      <c r="H2837" s="1">
        <v>-510.25387000000001</v>
      </c>
      <c r="I2837">
        <v>2816</v>
      </c>
      <c r="J2837">
        <v>1221</v>
      </c>
      <c r="K2837">
        <v>19.850000000000001</v>
      </c>
      <c r="L2837" s="1">
        <v>-518.19848999999999</v>
      </c>
      <c r="M2837">
        <f t="shared" si="42"/>
        <v>17.942700000000006</v>
      </c>
      <c r="N2837">
        <v>2816</v>
      </c>
      <c r="O2837">
        <v>868</v>
      </c>
      <c r="P2837">
        <v>-2.5499999999999998</v>
      </c>
      <c r="Q2837" s="1">
        <v>-536.40471000000002</v>
      </c>
      <c r="R2837">
        <v>2816</v>
      </c>
      <c r="S2837">
        <v>1033</v>
      </c>
      <c r="T2837">
        <v>8.1999999999999993</v>
      </c>
      <c r="U2837" s="1">
        <v>-530.57294000000002</v>
      </c>
      <c r="V2837">
        <v>2816</v>
      </c>
      <c r="W2837">
        <v>1135</v>
      </c>
      <c r="X2837">
        <v>7.95</v>
      </c>
      <c r="Y2837" s="1">
        <v>-527.20288000000005</v>
      </c>
      <c r="Z2837">
        <v>2816</v>
      </c>
      <c r="AA2837">
        <v>1280</v>
      </c>
      <c r="AB2837">
        <v>23.95</v>
      </c>
      <c r="AC2837" s="1">
        <v>-514.51297999999997</v>
      </c>
      <c r="AD2837">
        <v>2816</v>
      </c>
      <c r="AE2837">
        <v>1352</v>
      </c>
      <c r="AF2837">
        <v>20.28</v>
      </c>
      <c r="AG2837" s="1">
        <v>-519.39494000000002</v>
      </c>
      <c r="AH2837">
        <v>2816</v>
      </c>
      <c r="AI2837">
        <v>1214</v>
      </c>
      <c r="AJ2837">
        <v>8.65</v>
      </c>
      <c r="AK2837" s="1">
        <v>-526.80669</v>
      </c>
      <c r="AL2837">
        <v>2816</v>
      </c>
      <c r="AM2837">
        <v>1232</v>
      </c>
      <c r="AN2837">
        <v>17.2</v>
      </c>
      <c r="AO2837" s="1">
        <v>-524.41183999999998</v>
      </c>
      <c r="AP2837">
        <v>2816</v>
      </c>
      <c r="AQ2837">
        <v>1162</v>
      </c>
      <c r="AR2837">
        <v>18.55</v>
      </c>
      <c r="AS2837" s="1">
        <v>-519.69677999999999</v>
      </c>
    </row>
    <row r="2838" spans="1:45" x14ac:dyDescent="0.2">
      <c r="A2838">
        <v>2817</v>
      </c>
      <c r="B2838">
        <v>1062</v>
      </c>
      <c r="C2838">
        <v>8.2100000000000009</v>
      </c>
      <c r="D2838" s="1">
        <v>-528.16048999999998</v>
      </c>
      <c r="E2838">
        <v>2817</v>
      </c>
      <c r="F2838">
        <v>1411</v>
      </c>
      <c r="G2838">
        <v>22.25</v>
      </c>
      <c r="H2838" s="1">
        <v>-510.15753999999998</v>
      </c>
      <c r="I2838">
        <v>2817</v>
      </c>
      <c r="J2838">
        <v>1193</v>
      </c>
      <c r="K2838">
        <v>19.93</v>
      </c>
      <c r="L2838" s="1">
        <v>-517.41309999999999</v>
      </c>
      <c r="M2838">
        <f t="shared" si="42"/>
        <v>17.942600000000006</v>
      </c>
      <c r="N2838">
        <v>2817</v>
      </c>
      <c r="O2838">
        <v>867</v>
      </c>
      <c r="P2838">
        <v>-2.76</v>
      </c>
      <c r="Q2838" s="1">
        <v>-536.39676999999995</v>
      </c>
      <c r="R2838">
        <v>2817</v>
      </c>
      <c r="S2838">
        <v>1035</v>
      </c>
      <c r="T2838">
        <v>8.16</v>
      </c>
      <c r="U2838" s="1">
        <v>-530.61999000000003</v>
      </c>
      <c r="V2838">
        <v>2817</v>
      </c>
      <c r="W2838">
        <v>1139</v>
      </c>
      <c r="X2838">
        <v>7.98</v>
      </c>
      <c r="Y2838" s="1">
        <v>-527.33254999999997</v>
      </c>
      <c r="Z2838">
        <v>2817</v>
      </c>
      <c r="AA2838">
        <v>1285</v>
      </c>
      <c r="AB2838">
        <v>23.52</v>
      </c>
      <c r="AC2838" s="1">
        <v>-514.67984999999999</v>
      </c>
      <c r="AD2838">
        <v>2817</v>
      </c>
      <c r="AE2838">
        <v>1347</v>
      </c>
      <c r="AF2838">
        <v>20.91</v>
      </c>
      <c r="AG2838" s="1">
        <v>-519.27191000000005</v>
      </c>
      <c r="AH2838">
        <v>2817</v>
      </c>
      <c r="AI2838">
        <v>1226</v>
      </c>
      <c r="AJ2838">
        <v>8.67</v>
      </c>
      <c r="AK2838" s="1">
        <v>-527.13810000000001</v>
      </c>
      <c r="AL2838">
        <v>2817</v>
      </c>
      <c r="AM2838">
        <v>1243</v>
      </c>
      <c r="AN2838">
        <v>17.059999999999999</v>
      </c>
      <c r="AO2838" s="1">
        <v>-524.72497999999996</v>
      </c>
      <c r="AP2838">
        <v>2817</v>
      </c>
      <c r="AQ2838">
        <v>1188</v>
      </c>
      <c r="AR2838">
        <v>18.38</v>
      </c>
      <c r="AS2838" s="1">
        <v>-520.45694000000003</v>
      </c>
    </row>
    <row r="2839" spans="1:45" x14ac:dyDescent="0.2">
      <c r="A2839">
        <v>2818</v>
      </c>
      <c r="B2839">
        <v>1081</v>
      </c>
      <c r="C2839">
        <v>7.98</v>
      </c>
      <c r="D2839" s="1">
        <v>-528.71472000000006</v>
      </c>
      <c r="E2839">
        <v>2818</v>
      </c>
      <c r="F2839">
        <v>1407</v>
      </c>
      <c r="G2839">
        <v>22.29</v>
      </c>
      <c r="H2839" s="1">
        <v>-510.00578000000002</v>
      </c>
      <c r="I2839">
        <v>2818</v>
      </c>
      <c r="J2839">
        <v>1177</v>
      </c>
      <c r="K2839">
        <v>19.93</v>
      </c>
      <c r="L2839" s="1">
        <v>-516.96393</v>
      </c>
      <c r="M2839">
        <f t="shared" si="42"/>
        <v>17.947400000000002</v>
      </c>
      <c r="N2839">
        <v>2818</v>
      </c>
      <c r="O2839">
        <v>872</v>
      </c>
      <c r="P2839">
        <v>-3.01</v>
      </c>
      <c r="Q2839" s="1">
        <v>-536.53042000000005</v>
      </c>
      <c r="R2839">
        <v>2818</v>
      </c>
      <c r="S2839">
        <v>1032</v>
      </c>
      <c r="T2839">
        <v>8.15</v>
      </c>
      <c r="U2839" s="1">
        <v>-530.54017999999996</v>
      </c>
      <c r="V2839">
        <v>2818</v>
      </c>
      <c r="W2839">
        <v>1133</v>
      </c>
      <c r="X2839">
        <v>8.24</v>
      </c>
      <c r="Y2839" s="1">
        <v>-527.15633000000003</v>
      </c>
      <c r="Z2839">
        <v>2818</v>
      </c>
      <c r="AA2839">
        <v>1301</v>
      </c>
      <c r="AB2839">
        <v>22.98</v>
      </c>
      <c r="AC2839" s="1">
        <v>-515.11491999999998</v>
      </c>
      <c r="AD2839">
        <v>2818</v>
      </c>
      <c r="AE2839">
        <v>1328</v>
      </c>
      <c r="AF2839">
        <v>21.83</v>
      </c>
      <c r="AG2839" s="1">
        <v>-518.73014000000001</v>
      </c>
      <c r="AH2839">
        <v>2818</v>
      </c>
      <c r="AI2839">
        <v>1229</v>
      </c>
      <c r="AJ2839">
        <v>8.85</v>
      </c>
      <c r="AK2839" s="1">
        <v>-527.22729000000004</v>
      </c>
      <c r="AL2839">
        <v>2818</v>
      </c>
      <c r="AM2839">
        <v>1237</v>
      </c>
      <c r="AN2839">
        <v>17.23</v>
      </c>
      <c r="AO2839" s="1">
        <v>-524.53485999999998</v>
      </c>
      <c r="AP2839">
        <v>2818</v>
      </c>
      <c r="AQ2839">
        <v>1218</v>
      </c>
      <c r="AR2839">
        <v>18.22</v>
      </c>
      <c r="AS2839" s="1">
        <v>-521.33011999999997</v>
      </c>
    </row>
    <row r="2840" spans="1:45" x14ac:dyDescent="0.2">
      <c r="A2840">
        <v>2819</v>
      </c>
      <c r="B2840">
        <v>1087</v>
      </c>
      <c r="C2840">
        <v>7.98</v>
      </c>
      <c r="D2840" s="1">
        <v>-528.87733000000003</v>
      </c>
      <c r="E2840">
        <v>2819</v>
      </c>
      <c r="F2840">
        <v>1412</v>
      </c>
      <c r="G2840">
        <v>22.2</v>
      </c>
      <c r="H2840" s="1">
        <v>-510.13152000000002</v>
      </c>
      <c r="I2840">
        <v>2819</v>
      </c>
      <c r="J2840">
        <v>1177</v>
      </c>
      <c r="K2840">
        <v>19.78</v>
      </c>
      <c r="L2840" s="1">
        <v>-516.97830999999996</v>
      </c>
      <c r="M2840">
        <f t="shared" si="42"/>
        <v>17.958900000000003</v>
      </c>
      <c r="N2840">
        <v>2819</v>
      </c>
      <c r="O2840">
        <v>882</v>
      </c>
      <c r="P2840">
        <v>-3.34</v>
      </c>
      <c r="Q2840" s="1">
        <v>-536.79403000000002</v>
      </c>
      <c r="R2840">
        <v>2819</v>
      </c>
      <c r="S2840">
        <v>1028</v>
      </c>
      <c r="T2840">
        <v>8.26</v>
      </c>
      <c r="U2840" s="1">
        <v>-530.40873999999997</v>
      </c>
      <c r="V2840">
        <v>2819</v>
      </c>
      <c r="W2840">
        <v>1123</v>
      </c>
      <c r="X2840">
        <v>8.57</v>
      </c>
      <c r="Y2840" s="1">
        <v>-526.84586999999999</v>
      </c>
      <c r="Z2840">
        <v>2819</v>
      </c>
      <c r="AA2840">
        <v>1325</v>
      </c>
      <c r="AB2840">
        <v>22.39</v>
      </c>
      <c r="AC2840" s="1">
        <v>-515.76081999999997</v>
      </c>
      <c r="AD2840">
        <v>2819</v>
      </c>
      <c r="AE2840">
        <v>1295</v>
      </c>
      <c r="AF2840">
        <v>22.98</v>
      </c>
      <c r="AG2840" s="1">
        <v>-517.79450999999995</v>
      </c>
      <c r="AH2840">
        <v>2819</v>
      </c>
      <c r="AI2840">
        <v>1226</v>
      </c>
      <c r="AJ2840">
        <v>9.18</v>
      </c>
      <c r="AK2840" s="1">
        <v>-527.13885000000005</v>
      </c>
      <c r="AL2840">
        <v>2819</v>
      </c>
      <c r="AM2840">
        <v>1214</v>
      </c>
      <c r="AN2840">
        <v>17.7</v>
      </c>
      <c r="AO2840" s="1">
        <v>-523.88046999999995</v>
      </c>
      <c r="AP2840">
        <v>2819</v>
      </c>
      <c r="AQ2840">
        <v>1229</v>
      </c>
      <c r="AR2840">
        <v>18.41</v>
      </c>
      <c r="AS2840" s="1">
        <v>-521.65066000000002</v>
      </c>
    </row>
    <row r="2841" spans="1:45" x14ac:dyDescent="0.2">
      <c r="A2841">
        <v>2820</v>
      </c>
      <c r="B2841">
        <v>1076</v>
      </c>
      <c r="C2841">
        <v>8.17</v>
      </c>
      <c r="D2841" s="1">
        <v>-528.56510000000003</v>
      </c>
      <c r="E2841">
        <v>2820</v>
      </c>
      <c r="F2841">
        <v>1430</v>
      </c>
      <c r="G2841">
        <v>21.96</v>
      </c>
      <c r="H2841" s="1">
        <v>-510.69135</v>
      </c>
      <c r="I2841">
        <v>2820</v>
      </c>
      <c r="J2841">
        <v>1188</v>
      </c>
      <c r="K2841">
        <v>19.57</v>
      </c>
      <c r="L2841" s="1">
        <v>-517.26088000000004</v>
      </c>
      <c r="M2841">
        <f t="shared" si="42"/>
        <v>17.980600000000003</v>
      </c>
      <c r="N2841">
        <v>2820</v>
      </c>
      <c r="O2841">
        <v>894</v>
      </c>
      <c r="P2841">
        <v>-3.66</v>
      </c>
      <c r="Q2841" s="1">
        <v>-537.14201000000003</v>
      </c>
      <c r="R2841">
        <v>2820</v>
      </c>
      <c r="S2841">
        <v>1023</v>
      </c>
      <c r="T2841">
        <v>8.41</v>
      </c>
      <c r="U2841" s="1">
        <v>-530.26953000000003</v>
      </c>
      <c r="V2841">
        <v>2820</v>
      </c>
      <c r="W2841">
        <v>1124</v>
      </c>
      <c r="X2841">
        <v>8.6999999999999993</v>
      </c>
      <c r="Y2841" s="1">
        <v>-526.85544000000004</v>
      </c>
      <c r="Z2841">
        <v>2820</v>
      </c>
      <c r="AA2841">
        <v>1368</v>
      </c>
      <c r="AB2841">
        <v>21.58</v>
      </c>
      <c r="AC2841" s="1">
        <v>-516.94947000000002</v>
      </c>
      <c r="AD2841">
        <v>2820</v>
      </c>
      <c r="AE2841">
        <v>1260</v>
      </c>
      <c r="AF2841">
        <v>24.12</v>
      </c>
      <c r="AG2841" s="1">
        <v>-516.79046000000005</v>
      </c>
      <c r="AH2841">
        <v>2820</v>
      </c>
      <c r="AI2841">
        <v>1221</v>
      </c>
      <c r="AJ2841">
        <v>9.48</v>
      </c>
      <c r="AK2841" s="1">
        <v>-526.99045000000001</v>
      </c>
      <c r="AL2841">
        <v>2820</v>
      </c>
      <c r="AM2841">
        <v>1180</v>
      </c>
      <c r="AN2841">
        <v>18.3</v>
      </c>
      <c r="AO2841" s="1">
        <v>-522.91474000000005</v>
      </c>
      <c r="AP2841">
        <v>2820</v>
      </c>
      <c r="AQ2841">
        <v>1217</v>
      </c>
      <c r="AR2841">
        <v>18.809999999999999</v>
      </c>
      <c r="AS2841" s="1">
        <v>-521.28557000000001</v>
      </c>
    </row>
    <row r="2842" spans="1:45" x14ac:dyDescent="0.2">
      <c r="A2842">
        <v>2821</v>
      </c>
      <c r="B2842">
        <v>1061</v>
      </c>
      <c r="C2842">
        <v>8.33</v>
      </c>
      <c r="D2842" s="1">
        <v>-528.10556999999994</v>
      </c>
      <c r="E2842">
        <v>2821</v>
      </c>
      <c r="F2842">
        <v>1443</v>
      </c>
      <c r="G2842">
        <v>22.08</v>
      </c>
      <c r="H2842" s="1">
        <v>-511.04458</v>
      </c>
      <c r="I2842">
        <v>2821</v>
      </c>
      <c r="J2842">
        <v>1210</v>
      </c>
      <c r="K2842">
        <v>19.16</v>
      </c>
      <c r="L2842" s="1">
        <v>-517.8492</v>
      </c>
      <c r="M2842">
        <f t="shared" si="42"/>
        <v>18.011100000000003</v>
      </c>
      <c r="N2842">
        <v>2821</v>
      </c>
      <c r="O2842">
        <v>905</v>
      </c>
      <c r="P2842">
        <v>-3.89</v>
      </c>
      <c r="Q2842" s="1">
        <v>-537.45354999999995</v>
      </c>
      <c r="R2842">
        <v>2821</v>
      </c>
      <c r="S2842">
        <v>1020</v>
      </c>
      <c r="T2842">
        <v>8.5399999999999991</v>
      </c>
      <c r="U2842" s="1">
        <v>-530.17386999999997</v>
      </c>
      <c r="V2842">
        <v>2821</v>
      </c>
      <c r="W2842">
        <v>1142</v>
      </c>
      <c r="X2842">
        <v>8.4700000000000006</v>
      </c>
      <c r="Y2842" s="1">
        <v>-527.40139999999997</v>
      </c>
      <c r="Z2842">
        <v>2821</v>
      </c>
      <c r="AA2842">
        <v>1426</v>
      </c>
      <c r="AB2842">
        <v>20.73</v>
      </c>
      <c r="AC2842" s="1">
        <v>-518.61883</v>
      </c>
      <c r="AD2842">
        <v>2821</v>
      </c>
      <c r="AE2842">
        <v>1240</v>
      </c>
      <c r="AF2842">
        <v>24.93</v>
      </c>
      <c r="AG2842" s="1">
        <v>-516.24201000000005</v>
      </c>
      <c r="AH2842">
        <v>2821</v>
      </c>
      <c r="AI2842">
        <v>1220</v>
      </c>
      <c r="AJ2842">
        <v>9.6</v>
      </c>
      <c r="AK2842" s="1">
        <v>-526.94120999999996</v>
      </c>
      <c r="AL2842">
        <v>2821</v>
      </c>
      <c r="AM2842">
        <v>1149</v>
      </c>
      <c r="AN2842">
        <v>18.68</v>
      </c>
      <c r="AO2842" s="1">
        <v>-522.04543999999999</v>
      </c>
      <c r="AP2842">
        <v>2821</v>
      </c>
      <c r="AQ2842">
        <v>1205</v>
      </c>
      <c r="AR2842">
        <v>19.010000000000002</v>
      </c>
      <c r="AS2842" s="1">
        <v>-520.88409999999999</v>
      </c>
    </row>
    <row r="2843" spans="1:45" x14ac:dyDescent="0.2">
      <c r="A2843">
        <v>2822</v>
      </c>
      <c r="B2843">
        <v>1054</v>
      </c>
      <c r="C2843">
        <v>8.1999999999999993</v>
      </c>
      <c r="D2843" s="1">
        <v>-527.91202999999996</v>
      </c>
      <c r="E2843">
        <v>2822</v>
      </c>
      <c r="F2843">
        <v>1445</v>
      </c>
      <c r="G2843">
        <v>22.44</v>
      </c>
      <c r="H2843" s="1">
        <v>-511.07359000000002</v>
      </c>
      <c r="I2843">
        <v>2822</v>
      </c>
      <c r="J2843">
        <v>1252</v>
      </c>
      <c r="K2843">
        <v>18.41</v>
      </c>
      <c r="L2843" s="1">
        <v>-519.03868999999997</v>
      </c>
      <c r="M2843">
        <f t="shared" si="42"/>
        <v>18.044600000000006</v>
      </c>
      <c r="N2843">
        <v>2822</v>
      </c>
      <c r="O2843">
        <v>907</v>
      </c>
      <c r="P2843">
        <v>-3.99</v>
      </c>
      <c r="Q2843" s="1">
        <v>-537.53183000000001</v>
      </c>
      <c r="R2843">
        <v>2822</v>
      </c>
      <c r="S2843">
        <v>1019</v>
      </c>
      <c r="T2843">
        <v>8.6999999999999993</v>
      </c>
      <c r="U2843" s="1">
        <v>-530.15809999999999</v>
      </c>
      <c r="V2843">
        <v>2822</v>
      </c>
      <c r="W2843">
        <v>1162</v>
      </c>
      <c r="X2843">
        <v>8.2799999999999994</v>
      </c>
      <c r="Y2843" s="1">
        <v>-527.97050999999999</v>
      </c>
      <c r="Z2843">
        <v>2822</v>
      </c>
      <c r="AA2843">
        <v>1479</v>
      </c>
      <c r="AB2843">
        <v>20.260000000000002</v>
      </c>
      <c r="AC2843" s="1">
        <v>-520.12755000000004</v>
      </c>
      <c r="AD2843">
        <v>2822</v>
      </c>
      <c r="AE2843">
        <v>1243</v>
      </c>
      <c r="AF2843">
        <v>25.3</v>
      </c>
      <c r="AG2843" s="1">
        <v>-516.32959000000005</v>
      </c>
      <c r="AH2843">
        <v>2822</v>
      </c>
      <c r="AI2843">
        <v>1229</v>
      </c>
      <c r="AJ2843">
        <v>9.5299999999999994</v>
      </c>
      <c r="AK2843" s="1">
        <v>-527.19347000000005</v>
      </c>
      <c r="AL2843">
        <v>2822</v>
      </c>
      <c r="AM2843">
        <v>1134</v>
      </c>
      <c r="AN2843">
        <v>18.739999999999998</v>
      </c>
      <c r="AO2843" s="1">
        <v>-521.62158999999997</v>
      </c>
      <c r="AP2843">
        <v>2822</v>
      </c>
      <c r="AQ2843">
        <v>1216</v>
      </c>
      <c r="AR2843">
        <v>18.59</v>
      </c>
      <c r="AS2843" s="1">
        <v>-521.26237000000003</v>
      </c>
    </row>
    <row r="2844" spans="1:45" x14ac:dyDescent="0.2">
      <c r="A2844">
        <v>2823</v>
      </c>
      <c r="B2844">
        <v>1064</v>
      </c>
      <c r="C2844">
        <v>7.68</v>
      </c>
      <c r="D2844" s="1">
        <v>-528.18622000000005</v>
      </c>
      <c r="E2844">
        <v>2823</v>
      </c>
      <c r="F2844">
        <v>1448</v>
      </c>
      <c r="G2844">
        <v>22.94</v>
      </c>
      <c r="H2844" s="1">
        <v>-511.14535000000001</v>
      </c>
      <c r="I2844">
        <v>2823</v>
      </c>
      <c r="J2844">
        <v>1305</v>
      </c>
      <c r="K2844">
        <v>17.579999999999998</v>
      </c>
      <c r="L2844" s="1">
        <v>-520.57167000000004</v>
      </c>
      <c r="M2844">
        <f t="shared" si="42"/>
        <v>18.074000000000005</v>
      </c>
      <c r="N2844">
        <v>2823</v>
      </c>
      <c r="O2844">
        <v>897</v>
      </c>
      <c r="P2844">
        <v>-3.83</v>
      </c>
      <c r="Q2844" s="1">
        <v>-537.24606000000006</v>
      </c>
      <c r="R2844">
        <v>2823</v>
      </c>
      <c r="S2844">
        <v>1022</v>
      </c>
      <c r="T2844">
        <v>8.7799999999999994</v>
      </c>
      <c r="U2844" s="1">
        <v>-530.24878000000001</v>
      </c>
      <c r="V2844">
        <v>2823</v>
      </c>
      <c r="W2844">
        <v>1165</v>
      </c>
      <c r="X2844">
        <v>8.33</v>
      </c>
      <c r="Y2844" s="1">
        <v>-528.04971</v>
      </c>
      <c r="Z2844">
        <v>2823</v>
      </c>
      <c r="AA2844">
        <v>1507</v>
      </c>
      <c r="AB2844">
        <v>20.52</v>
      </c>
      <c r="AC2844" s="1">
        <v>-520.92498000000001</v>
      </c>
      <c r="AD2844">
        <v>2823</v>
      </c>
      <c r="AE2844">
        <v>1257</v>
      </c>
      <c r="AF2844">
        <v>25.53</v>
      </c>
      <c r="AG2844" s="1">
        <v>-516.74365</v>
      </c>
      <c r="AH2844">
        <v>2823</v>
      </c>
      <c r="AI2844">
        <v>1248</v>
      </c>
      <c r="AJ2844">
        <v>9.31</v>
      </c>
      <c r="AK2844" s="1">
        <v>-527.72450000000003</v>
      </c>
      <c r="AL2844">
        <v>2823</v>
      </c>
      <c r="AM2844">
        <v>1132</v>
      </c>
      <c r="AN2844">
        <v>18.5</v>
      </c>
      <c r="AO2844" s="1">
        <v>-521.59299999999996</v>
      </c>
      <c r="AP2844">
        <v>2823</v>
      </c>
      <c r="AQ2844">
        <v>1226</v>
      </c>
      <c r="AR2844">
        <v>18.18</v>
      </c>
      <c r="AS2844" s="1">
        <v>-521.57713000000001</v>
      </c>
    </row>
    <row r="2845" spans="1:45" x14ac:dyDescent="0.2">
      <c r="A2845">
        <v>2824</v>
      </c>
      <c r="B2845">
        <v>1083</v>
      </c>
      <c r="C2845">
        <v>7.1</v>
      </c>
      <c r="D2845" s="1">
        <v>-528.75010999999995</v>
      </c>
      <c r="E2845">
        <v>2824</v>
      </c>
      <c r="F2845">
        <v>1466</v>
      </c>
      <c r="G2845">
        <v>23.22</v>
      </c>
      <c r="H2845" s="1">
        <v>-511.64082000000002</v>
      </c>
      <c r="I2845">
        <v>2824</v>
      </c>
      <c r="J2845">
        <v>1344</v>
      </c>
      <c r="K2845">
        <v>17.12</v>
      </c>
      <c r="L2845" s="1">
        <v>-521.66637000000003</v>
      </c>
      <c r="M2845">
        <f t="shared" si="42"/>
        <v>18.097000000000001</v>
      </c>
      <c r="N2845">
        <v>2824</v>
      </c>
      <c r="O2845">
        <v>876</v>
      </c>
      <c r="P2845">
        <v>-3.54</v>
      </c>
      <c r="Q2845" s="1">
        <v>-536.65965000000006</v>
      </c>
      <c r="R2845">
        <v>2824</v>
      </c>
      <c r="S2845">
        <v>1033</v>
      </c>
      <c r="T2845">
        <v>8.68</v>
      </c>
      <c r="U2845" s="1">
        <v>-530.54745000000003</v>
      </c>
      <c r="V2845">
        <v>2824</v>
      </c>
      <c r="W2845">
        <v>1155</v>
      </c>
      <c r="X2845">
        <v>8.5500000000000007</v>
      </c>
      <c r="Y2845" s="1">
        <v>-527.70916999999997</v>
      </c>
      <c r="Z2845">
        <v>2824</v>
      </c>
      <c r="AA2845">
        <v>1507</v>
      </c>
      <c r="AB2845">
        <v>21.39</v>
      </c>
      <c r="AC2845" s="1">
        <v>-520.88259000000005</v>
      </c>
      <c r="AD2845">
        <v>2824</v>
      </c>
      <c r="AE2845">
        <v>1280</v>
      </c>
      <c r="AF2845">
        <v>25.43</v>
      </c>
      <c r="AG2845" s="1">
        <v>-517.37103999999999</v>
      </c>
      <c r="AH2845">
        <v>2824</v>
      </c>
      <c r="AI2845">
        <v>1264</v>
      </c>
      <c r="AJ2845">
        <v>9.2100000000000009</v>
      </c>
      <c r="AK2845" s="1">
        <v>-528.19009000000005</v>
      </c>
      <c r="AL2845">
        <v>2824</v>
      </c>
      <c r="AM2845">
        <v>1140</v>
      </c>
      <c r="AN2845">
        <v>17.96</v>
      </c>
      <c r="AO2845" s="1">
        <v>-521.79286000000002</v>
      </c>
      <c r="AP2845">
        <v>2824</v>
      </c>
      <c r="AQ2845">
        <v>1217</v>
      </c>
      <c r="AR2845">
        <v>17.96</v>
      </c>
      <c r="AS2845" s="1">
        <v>-521.27682000000004</v>
      </c>
    </row>
    <row r="2846" spans="1:45" x14ac:dyDescent="0.2">
      <c r="A2846">
        <v>2825</v>
      </c>
      <c r="B2846">
        <v>1098</v>
      </c>
      <c r="C2846">
        <v>6.69</v>
      </c>
      <c r="D2846" s="1">
        <v>-529.17606999999998</v>
      </c>
      <c r="E2846">
        <v>2825</v>
      </c>
      <c r="F2846">
        <v>1484</v>
      </c>
      <c r="G2846">
        <v>23.54</v>
      </c>
      <c r="H2846" s="1">
        <v>-512.18726000000004</v>
      </c>
      <c r="I2846">
        <v>2825</v>
      </c>
      <c r="J2846">
        <v>1349</v>
      </c>
      <c r="K2846">
        <v>17.260000000000002</v>
      </c>
      <c r="L2846" s="1">
        <v>-521.80480999999997</v>
      </c>
      <c r="M2846">
        <f t="shared" si="42"/>
        <v>18.115400000000005</v>
      </c>
      <c r="N2846">
        <v>2825</v>
      </c>
      <c r="O2846">
        <v>855</v>
      </c>
      <c r="P2846">
        <v>-3.33</v>
      </c>
      <c r="Q2846" s="1">
        <v>-536.05174999999997</v>
      </c>
      <c r="R2846">
        <v>2825</v>
      </c>
      <c r="S2846">
        <v>1052</v>
      </c>
      <c r="T2846">
        <v>8.4</v>
      </c>
      <c r="U2846" s="1">
        <v>-531.09744999999998</v>
      </c>
      <c r="V2846">
        <v>2825</v>
      </c>
      <c r="W2846">
        <v>1145</v>
      </c>
      <c r="X2846">
        <v>8.6300000000000008</v>
      </c>
      <c r="Y2846" s="1">
        <v>-527.45137999999997</v>
      </c>
      <c r="Z2846">
        <v>2825</v>
      </c>
      <c r="AA2846">
        <v>1490</v>
      </c>
      <c r="AB2846">
        <v>22.5</v>
      </c>
      <c r="AC2846" s="1">
        <v>-520.39639999999997</v>
      </c>
      <c r="AD2846">
        <v>2825</v>
      </c>
      <c r="AE2846">
        <v>1305</v>
      </c>
      <c r="AF2846">
        <v>25.38</v>
      </c>
      <c r="AG2846" s="1">
        <v>-518.09132999999997</v>
      </c>
      <c r="AH2846">
        <v>2825</v>
      </c>
      <c r="AI2846">
        <v>1270</v>
      </c>
      <c r="AJ2846">
        <v>9.2799999999999994</v>
      </c>
      <c r="AK2846" s="1">
        <v>-528.34676999999999</v>
      </c>
      <c r="AL2846">
        <v>2825</v>
      </c>
      <c r="AM2846">
        <v>1155</v>
      </c>
      <c r="AN2846">
        <v>17.25</v>
      </c>
      <c r="AO2846" s="1">
        <v>-522.21412999999995</v>
      </c>
      <c r="AP2846">
        <v>2825</v>
      </c>
      <c r="AQ2846">
        <v>1203</v>
      </c>
      <c r="AR2846">
        <v>17.739999999999998</v>
      </c>
      <c r="AS2846" s="1">
        <v>-520.86441000000002</v>
      </c>
    </row>
    <row r="2847" spans="1:45" x14ac:dyDescent="0.2">
      <c r="A2847">
        <v>2826</v>
      </c>
      <c r="B2847">
        <v>1104</v>
      </c>
      <c r="C2847">
        <v>6.61</v>
      </c>
      <c r="D2847" s="1">
        <v>-529.31104000000005</v>
      </c>
      <c r="E2847">
        <v>2826</v>
      </c>
      <c r="F2847">
        <v>1488</v>
      </c>
      <c r="G2847">
        <v>24.13</v>
      </c>
      <c r="H2847" s="1">
        <v>-512.27596000000005</v>
      </c>
      <c r="I2847">
        <v>2826</v>
      </c>
      <c r="J2847">
        <v>1322</v>
      </c>
      <c r="K2847">
        <v>17.809999999999999</v>
      </c>
      <c r="L2847" s="1">
        <v>-521.04287999999997</v>
      </c>
      <c r="M2847">
        <f t="shared" si="42"/>
        <v>18.131900000000002</v>
      </c>
      <c r="N2847">
        <v>2826</v>
      </c>
      <c r="O2847">
        <v>844</v>
      </c>
      <c r="P2847">
        <v>-3.24</v>
      </c>
      <c r="Q2847" s="1">
        <v>-535.74102000000005</v>
      </c>
      <c r="R2847">
        <v>2826</v>
      </c>
      <c r="S2847">
        <v>1073</v>
      </c>
      <c r="T2847">
        <v>8.19</v>
      </c>
      <c r="U2847" s="1">
        <v>-531.70100000000002</v>
      </c>
      <c r="V2847">
        <v>2826</v>
      </c>
      <c r="W2847">
        <v>1139</v>
      </c>
      <c r="X2847">
        <v>8.67</v>
      </c>
      <c r="Y2847" s="1">
        <v>-527.30618000000004</v>
      </c>
      <c r="Z2847">
        <v>2826</v>
      </c>
      <c r="AA2847">
        <v>1479</v>
      </c>
      <c r="AB2847">
        <v>23.35</v>
      </c>
      <c r="AC2847" s="1">
        <v>-520.06777999999997</v>
      </c>
      <c r="AD2847">
        <v>2826</v>
      </c>
      <c r="AE2847">
        <v>1323</v>
      </c>
      <c r="AF2847">
        <v>25.35</v>
      </c>
      <c r="AG2847" s="1">
        <v>-518.61014</v>
      </c>
      <c r="AH2847">
        <v>2826</v>
      </c>
      <c r="AI2847">
        <v>1271</v>
      </c>
      <c r="AJ2847">
        <v>9.4600000000000009</v>
      </c>
      <c r="AK2847" s="1">
        <v>-528.35555999999997</v>
      </c>
      <c r="AL2847">
        <v>2826</v>
      </c>
      <c r="AM2847">
        <v>1167</v>
      </c>
      <c r="AN2847">
        <v>16.61</v>
      </c>
      <c r="AO2847" s="1">
        <v>-522.59420999999998</v>
      </c>
      <c r="AP2847">
        <v>2826</v>
      </c>
      <c r="AQ2847">
        <v>1190</v>
      </c>
      <c r="AR2847">
        <v>17.47</v>
      </c>
      <c r="AS2847" s="1">
        <v>-520.49256000000003</v>
      </c>
    </row>
    <row r="2848" spans="1:45" x14ac:dyDescent="0.2">
      <c r="A2848">
        <v>2827</v>
      </c>
      <c r="B2848">
        <v>1104</v>
      </c>
      <c r="C2848">
        <v>6.82</v>
      </c>
      <c r="D2848" s="1">
        <v>-529.32063000000005</v>
      </c>
      <c r="E2848">
        <v>2827</v>
      </c>
      <c r="F2848">
        <v>1481</v>
      </c>
      <c r="G2848">
        <v>24.61</v>
      </c>
      <c r="H2848" s="1">
        <v>-512.04981999999995</v>
      </c>
      <c r="I2848">
        <v>2827</v>
      </c>
      <c r="J2848">
        <v>1279</v>
      </c>
      <c r="K2848">
        <v>18.57</v>
      </c>
      <c r="L2848" s="1">
        <v>-519.80618000000004</v>
      </c>
      <c r="M2848">
        <f t="shared" si="42"/>
        <v>18.1493</v>
      </c>
      <c r="N2848">
        <v>2827</v>
      </c>
      <c r="O2848">
        <v>839</v>
      </c>
      <c r="P2848">
        <v>-3.18</v>
      </c>
      <c r="Q2848" s="1">
        <v>-535.63066000000003</v>
      </c>
      <c r="R2848">
        <v>2827</v>
      </c>
      <c r="S2848">
        <v>1085</v>
      </c>
      <c r="T2848">
        <v>8.0299999999999994</v>
      </c>
      <c r="U2848" s="1">
        <v>-532.03159000000005</v>
      </c>
      <c r="V2848">
        <v>2827</v>
      </c>
      <c r="W2848">
        <v>1129</v>
      </c>
      <c r="X2848">
        <v>8.7899999999999991</v>
      </c>
      <c r="Y2848" s="1">
        <v>-527.00810000000001</v>
      </c>
      <c r="Z2848">
        <v>2827</v>
      </c>
      <c r="AA2848">
        <v>1484</v>
      </c>
      <c r="AB2848">
        <v>23.66</v>
      </c>
      <c r="AC2848" s="1">
        <v>-520.21397999999999</v>
      </c>
      <c r="AD2848">
        <v>2827</v>
      </c>
      <c r="AE2848">
        <v>1326</v>
      </c>
      <c r="AF2848">
        <v>25.54</v>
      </c>
      <c r="AG2848" s="1">
        <v>-518.69713999999999</v>
      </c>
      <c r="AH2848">
        <v>2827</v>
      </c>
      <c r="AI2848">
        <v>1279</v>
      </c>
      <c r="AJ2848">
        <v>9.58</v>
      </c>
      <c r="AK2848" s="1">
        <v>-528.58203000000003</v>
      </c>
      <c r="AL2848">
        <v>2827</v>
      </c>
      <c r="AM2848">
        <v>1163</v>
      </c>
      <c r="AN2848">
        <v>16.2</v>
      </c>
      <c r="AO2848" s="1">
        <v>-522.47013000000004</v>
      </c>
      <c r="AP2848">
        <v>2827</v>
      </c>
      <c r="AQ2848">
        <v>1176</v>
      </c>
      <c r="AR2848">
        <v>17.190000000000001</v>
      </c>
      <c r="AS2848" s="1">
        <v>-520.10320999999999</v>
      </c>
    </row>
    <row r="2849" spans="1:45" x14ac:dyDescent="0.2">
      <c r="A2849">
        <v>2828</v>
      </c>
      <c r="B2849">
        <v>1108</v>
      </c>
      <c r="C2849">
        <v>7.08</v>
      </c>
      <c r="D2849" s="1">
        <v>-529.42507999999998</v>
      </c>
      <c r="E2849">
        <v>2828</v>
      </c>
      <c r="F2849">
        <v>1481</v>
      </c>
      <c r="G2849">
        <v>24.67</v>
      </c>
      <c r="H2849" s="1">
        <v>-512.02385000000004</v>
      </c>
      <c r="I2849">
        <v>2828</v>
      </c>
      <c r="J2849">
        <v>1235</v>
      </c>
      <c r="K2849">
        <v>19.170000000000002</v>
      </c>
      <c r="L2849" s="1">
        <v>-518.57038999999997</v>
      </c>
      <c r="M2849">
        <f t="shared" si="42"/>
        <v>18.170300000000001</v>
      </c>
      <c r="N2849">
        <v>2828</v>
      </c>
      <c r="O2849">
        <v>831</v>
      </c>
      <c r="P2849">
        <v>-2.93</v>
      </c>
      <c r="Q2849" s="1">
        <v>-535.40633000000003</v>
      </c>
      <c r="R2849">
        <v>2828</v>
      </c>
      <c r="S2849">
        <v>1079</v>
      </c>
      <c r="T2849">
        <v>8.11</v>
      </c>
      <c r="U2849" s="1">
        <v>-531.87761</v>
      </c>
      <c r="V2849">
        <v>2828</v>
      </c>
      <c r="W2849">
        <v>1121</v>
      </c>
      <c r="X2849">
        <v>8.82</v>
      </c>
      <c r="Y2849" s="1">
        <v>-526.75205000000005</v>
      </c>
      <c r="Z2849">
        <v>2828</v>
      </c>
      <c r="AA2849">
        <v>1503</v>
      </c>
      <c r="AB2849">
        <v>23.38</v>
      </c>
      <c r="AC2849" s="1">
        <v>-520.76775999999995</v>
      </c>
      <c r="AD2849">
        <v>2828</v>
      </c>
      <c r="AE2849">
        <v>1313</v>
      </c>
      <c r="AF2849">
        <v>25.9</v>
      </c>
      <c r="AG2849" s="1">
        <v>-518.31895999999995</v>
      </c>
      <c r="AH2849">
        <v>2828</v>
      </c>
      <c r="AI2849">
        <v>1293</v>
      </c>
      <c r="AJ2849">
        <v>9.6300000000000008</v>
      </c>
      <c r="AK2849" s="1">
        <v>-528.98429999999996</v>
      </c>
      <c r="AL2849">
        <v>2828</v>
      </c>
      <c r="AM2849">
        <v>1141</v>
      </c>
      <c r="AN2849">
        <v>16.07</v>
      </c>
      <c r="AO2849" s="1">
        <v>-521.83387000000005</v>
      </c>
      <c r="AP2849">
        <v>2828</v>
      </c>
      <c r="AQ2849">
        <v>1164</v>
      </c>
      <c r="AR2849">
        <v>16.87</v>
      </c>
      <c r="AS2849" s="1">
        <v>-519.77522999999997</v>
      </c>
    </row>
    <row r="2850" spans="1:45" x14ac:dyDescent="0.2">
      <c r="A2850">
        <v>2829</v>
      </c>
      <c r="B2850">
        <v>1116</v>
      </c>
      <c r="C2850">
        <v>7.37</v>
      </c>
      <c r="D2850" s="1">
        <v>-529.66657999999995</v>
      </c>
      <c r="E2850">
        <v>2829</v>
      </c>
      <c r="F2850">
        <v>1495</v>
      </c>
      <c r="G2850">
        <v>24.26</v>
      </c>
      <c r="H2850" s="1">
        <v>-512.43358999999998</v>
      </c>
      <c r="I2850">
        <v>2829</v>
      </c>
      <c r="J2850">
        <v>1207</v>
      </c>
      <c r="K2850">
        <v>19.38</v>
      </c>
      <c r="L2850" s="1">
        <v>-517.7885</v>
      </c>
      <c r="M2850">
        <f t="shared" si="42"/>
        <v>18.194200000000002</v>
      </c>
      <c r="N2850">
        <v>2829</v>
      </c>
      <c r="O2850">
        <v>817</v>
      </c>
      <c r="P2850">
        <v>-2.48</v>
      </c>
      <c r="Q2850" s="1">
        <v>-534.99206000000004</v>
      </c>
      <c r="R2850">
        <v>2829</v>
      </c>
      <c r="S2850">
        <v>1058</v>
      </c>
      <c r="T2850">
        <v>8.36</v>
      </c>
      <c r="U2850" s="1">
        <v>-531.27409</v>
      </c>
      <c r="V2850">
        <v>2829</v>
      </c>
      <c r="W2850">
        <v>1123</v>
      </c>
      <c r="X2850">
        <v>8.7100000000000009</v>
      </c>
      <c r="Y2850" s="1">
        <v>-526.82194000000004</v>
      </c>
      <c r="Z2850">
        <v>2829</v>
      </c>
      <c r="AA2850">
        <v>1517</v>
      </c>
      <c r="AB2850">
        <v>23.01</v>
      </c>
      <c r="AC2850" s="1">
        <v>-521.23217999999997</v>
      </c>
      <c r="AD2850">
        <v>2829</v>
      </c>
      <c r="AE2850">
        <v>1293</v>
      </c>
      <c r="AF2850">
        <v>26.26</v>
      </c>
      <c r="AG2850" s="1">
        <v>-517.74306999999999</v>
      </c>
      <c r="AH2850">
        <v>2829</v>
      </c>
      <c r="AI2850">
        <v>1302</v>
      </c>
      <c r="AJ2850">
        <v>9.85</v>
      </c>
      <c r="AK2850" s="1">
        <v>-529.24747000000002</v>
      </c>
      <c r="AL2850">
        <v>2829</v>
      </c>
      <c r="AM2850">
        <v>1117</v>
      </c>
      <c r="AN2850">
        <v>15.95</v>
      </c>
      <c r="AO2850" s="1">
        <v>-521.1259</v>
      </c>
      <c r="AP2850">
        <v>2829</v>
      </c>
      <c r="AQ2850">
        <v>1157</v>
      </c>
      <c r="AR2850">
        <v>16.5</v>
      </c>
      <c r="AS2850" s="1">
        <v>-519.58600999999999</v>
      </c>
    </row>
    <row r="2851" spans="1:45" x14ac:dyDescent="0.2">
      <c r="A2851">
        <v>2830</v>
      </c>
      <c r="B2851">
        <v>1126</v>
      </c>
      <c r="C2851">
        <v>7.7</v>
      </c>
      <c r="D2851" s="1">
        <v>-529.94779000000005</v>
      </c>
      <c r="E2851">
        <v>2830</v>
      </c>
      <c r="F2851">
        <v>1507</v>
      </c>
      <c r="G2851">
        <v>23.78</v>
      </c>
      <c r="H2851" s="1">
        <v>-512.80820000000006</v>
      </c>
      <c r="I2851">
        <v>2830</v>
      </c>
      <c r="J2851">
        <v>1194</v>
      </c>
      <c r="K2851">
        <v>19.22</v>
      </c>
      <c r="L2851" s="1">
        <v>-517.45132999999998</v>
      </c>
      <c r="M2851">
        <f t="shared" si="42"/>
        <v>18.2194</v>
      </c>
      <c r="N2851">
        <v>2830</v>
      </c>
      <c r="O2851">
        <v>804</v>
      </c>
      <c r="P2851">
        <v>-1.95</v>
      </c>
      <c r="Q2851" s="1">
        <v>-534.59739999999999</v>
      </c>
      <c r="R2851">
        <v>2830</v>
      </c>
      <c r="S2851">
        <v>1032</v>
      </c>
      <c r="T2851">
        <v>8.4499999999999993</v>
      </c>
      <c r="U2851" s="1">
        <v>-530.53444000000002</v>
      </c>
      <c r="V2851">
        <v>2830</v>
      </c>
      <c r="W2851">
        <v>1129</v>
      </c>
      <c r="X2851">
        <v>8.5399999999999991</v>
      </c>
      <c r="Y2851" s="1">
        <v>-527.01721999999995</v>
      </c>
      <c r="Z2851">
        <v>2830</v>
      </c>
      <c r="AA2851">
        <v>1499</v>
      </c>
      <c r="AB2851">
        <v>23.01</v>
      </c>
      <c r="AC2851" s="1">
        <v>-520.75941</v>
      </c>
      <c r="AD2851">
        <v>2830</v>
      </c>
      <c r="AE2851">
        <v>1279</v>
      </c>
      <c r="AF2851">
        <v>26.36</v>
      </c>
      <c r="AG2851" s="1">
        <v>-517.33961999999997</v>
      </c>
      <c r="AH2851">
        <v>2830</v>
      </c>
      <c r="AI2851">
        <v>1300</v>
      </c>
      <c r="AJ2851">
        <v>10.18</v>
      </c>
      <c r="AK2851" s="1">
        <v>-529.21132</v>
      </c>
      <c r="AL2851">
        <v>2830</v>
      </c>
      <c r="AM2851">
        <v>1106</v>
      </c>
      <c r="AN2851">
        <v>15.72</v>
      </c>
      <c r="AO2851" s="1">
        <v>-520.80727999999999</v>
      </c>
      <c r="AP2851">
        <v>2830</v>
      </c>
      <c r="AQ2851">
        <v>1155</v>
      </c>
      <c r="AR2851">
        <v>16.100000000000001</v>
      </c>
      <c r="AS2851" s="1">
        <v>-519.52697000000001</v>
      </c>
    </row>
    <row r="2852" spans="1:45" x14ac:dyDescent="0.2">
      <c r="A2852">
        <v>2831</v>
      </c>
      <c r="B2852">
        <v>1130</v>
      </c>
      <c r="C2852">
        <v>8.06</v>
      </c>
      <c r="D2852" s="1">
        <v>-530.06548999999995</v>
      </c>
      <c r="E2852">
        <v>2831</v>
      </c>
      <c r="F2852">
        <v>1498</v>
      </c>
      <c r="G2852">
        <v>23.61</v>
      </c>
      <c r="H2852" s="1">
        <v>-512.55268999999998</v>
      </c>
      <c r="I2852">
        <v>2831</v>
      </c>
      <c r="J2852">
        <v>1184</v>
      </c>
      <c r="K2852">
        <v>19.010000000000002</v>
      </c>
      <c r="L2852" s="1">
        <v>-517.16382999999996</v>
      </c>
      <c r="M2852">
        <f t="shared" si="42"/>
        <v>18.246100000000002</v>
      </c>
      <c r="N2852">
        <v>2831</v>
      </c>
      <c r="O2852">
        <v>801</v>
      </c>
      <c r="P2852">
        <v>-1.64</v>
      </c>
      <c r="Q2852" s="1">
        <v>-534.52707999999996</v>
      </c>
      <c r="R2852">
        <v>2831</v>
      </c>
      <c r="S2852">
        <v>1015</v>
      </c>
      <c r="T2852">
        <v>8.31</v>
      </c>
      <c r="U2852" s="1">
        <v>-530.05363999999997</v>
      </c>
      <c r="V2852">
        <v>2831</v>
      </c>
      <c r="W2852">
        <v>1127</v>
      </c>
      <c r="X2852">
        <v>8.4499999999999993</v>
      </c>
      <c r="Y2852" s="1">
        <v>-526.95014000000003</v>
      </c>
      <c r="Z2852">
        <v>2831</v>
      </c>
      <c r="AA2852">
        <v>1446</v>
      </c>
      <c r="AB2852">
        <v>23.49</v>
      </c>
      <c r="AC2852" s="1">
        <v>-519.22702000000004</v>
      </c>
      <c r="AD2852">
        <v>2831</v>
      </c>
      <c r="AE2852">
        <v>1271</v>
      </c>
      <c r="AF2852">
        <v>26.27</v>
      </c>
      <c r="AG2852" s="1">
        <v>-517.13972999999999</v>
      </c>
      <c r="AH2852">
        <v>2831</v>
      </c>
      <c r="AI2852">
        <v>1290</v>
      </c>
      <c r="AJ2852">
        <v>10.57</v>
      </c>
      <c r="AK2852" s="1">
        <v>-528.91309000000001</v>
      </c>
      <c r="AL2852">
        <v>2831</v>
      </c>
      <c r="AM2852">
        <v>1109</v>
      </c>
      <c r="AN2852">
        <v>15.4</v>
      </c>
      <c r="AO2852" s="1">
        <v>-520.91399000000001</v>
      </c>
      <c r="AP2852">
        <v>2831</v>
      </c>
      <c r="AQ2852">
        <v>1159</v>
      </c>
      <c r="AR2852">
        <v>15.67</v>
      </c>
      <c r="AS2852" s="1">
        <v>-519.63314000000003</v>
      </c>
    </row>
    <row r="2853" spans="1:45" x14ac:dyDescent="0.2">
      <c r="A2853">
        <v>2832</v>
      </c>
      <c r="B2853">
        <v>1120</v>
      </c>
      <c r="C2853">
        <v>8.59</v>
      </c>
      <c r="D2853" s="1">
        <v>-529.80264999999997</v>
      </c>
      <c r="E2853">
        <v>2832</v>
      </c>
      <c r="F2853">
        <v>1475</v>
      </c>
      <c r="G2853">
        <v>23.6</v>
      </c>
      <c r="H2853" s="1">
        <v>-511.87639999999999</v>
      </c>
      <c r="I2853">
        <v>2832</v>
      </c>
      <c r="J2853">
        <v>1169</v>
      </c>
      <c r="K2853">
        <v>18.88</v>
      </c>
      <c r="L2853" s="1">
        <v>-516.74951999999996</v>
      </c>
      <c r="M2853">
        <f t="shared" si="42"/>
        <v>18.273200000000003</v>
      </c>
      <c r="N2853">
        <v>2832</v>
      </c>
      <c r="O2853">
        <v>815</v>
      </c>
      <c r="P2853">
        <v>-1.5</v>
      </c>
      <c r="Q2853" s="1">
        <v>-534.91314</v>
      </c>
      <c r="R2853">
        <v>2832</v>
      </c>
      <c r="S2853">
        <v>1012</v>
      </c>
      <c r="T2853">
        <v>7.78</v>
      </c>
      <c r="U2853" s="1">
        <v>-529.98028999999997</v>
      </c>
      <c r="V2853">
        <v>2832</v>
      </c>
      <c r="W2853">
        <v>1119</v>
      </c>
      <c r="X2853">
        <v>8.4499999999999993</v>
      </c>
      <c r="Y2853" s="1">
        <v>-526.72636</v>
      </c>
      <c r="Z2853">
        <v>2832</v>
      </c>
      <c r="AA2853">
        <v>1384</v>
      </c>
      <c r="AB2853">
        <v>24.04</v>
      </c>
      <c r="AC2853" s="1">
        <v>-517.44613000000004</v>
      </c>
      <c r="AD2853">
        <v>2832</v>
      </c>
      <c r="AE2853">
        <v>1264</v>
      </c>
      <c r="AF2853">
        <v>26.04</v>
      </c>
      <c r="AG2853" s="1">
        <v>-516.93956000000003</v>
      </c>
      <c r="AH2853">
        <v>2832</v>
      </c>
      <c r="AI2853">
        <v>1275</v>
      </c>
      <c r="AJ2853">
        <v>10.85</v>
      </c>
      <c r="AK2853" s="1">
        <v>-528.49945000000002</v>
      </c>
      <c r="AL2853">
        <v>2832</v>
      </c>
      <c r="AM2853">
        <v>1115</v>
      </c>
      <c r="AN2853">
        <v>15.22</v>
      </c>
      <c r="AO2853" s="1">
        <v>-521.10942</v>
      </c>
      <c r="AP2853">
        <v>2832</v>
      </c>
      <c r="AQ2853">
        <v>1170</v>
      </c>
      <c r="AR2853">
        <v>15.11</v>
      </c>
      <c r="AS2853" s="1">
        <v>-519.96276999999998</v>
      </c>
    </row>
    <row r="2854" spans="1:45" x14ac:dyDescent="0.2">
      <c r="A2854">
        <v>2833</v>
      </c>
      <c r="B2854">
        <v>1103</v>
      </c>
      <c r="C2854">
        <v>9.08</v>
      </c>
      <c r="D2854" s="1">
        <v>-529.28823</v>
      </c>
      <c r="E2854">
        <v>2833</v>
      </c>
      <c r="F2854">
        <v>1463</v>
      </c>
      <c r="G2854">
        <v>23.44</v>
      </c>
      <c r="H2854" s="1">
        <v>-511.52352999999999</v>
      </c>
      <c r="I2854">
        <v>2833</v>
      </c>
      <c r="J2854">
        <v>1151</v>
      </c>
      <c r="K2854">
        <v>18.899999999999999</v>
      </c>
      <c r="L2854" s="1">
        <v>-516.24347999999998</v>
      </c>
      <c r="M2854">
        <f t="shared" si="42"/>
        <v>18.299600000000002</v>
      </c>
      <c r="N2854">
        <v>2833</v>
      </c>
      <c r="O2854">
        <v>838</v>
      </c>
      <c r="P2854">
        <v>-1.46</v>
      </c>
      <c r="Q2854" s="1">
        <v>-535.58063000000004</v>
      </c>
      <c r="R2854">
        <v>2833</v>
      </c>
      <c r="S2854">
        <v>1019</v>
      </c>
      <c r="T2854">
        <v>7.12</v>
      </c>
      <c r="U2854" s="1">
        <v>-530.17112999999995</v>
      </c>
      <c r="V2854">
        <v>2833</v>
      </c>
      <c r="W2854">
        <v>1110</v>
      </c>
      <c r="X2854">
        <v>8.4499999999999993</v>
      </c>
      <c r="Y2854" s="1">
        <v>-526.49190999999996</v>
      </c>
      <c r="Z2854">
        <v>2833</v>
      </c>
      <c r="AA2854">
        <v>1339</v>
      </c>
      <c r="AB2854">
        <v>24.29</v>
      </c>
      <c r="AC2854" s="1">
        <v>-516.18723999999997</v>
      </c>
      <c r="AD2854">
        <v>2833</v>
      </c>
      <c r="AE2854">
        <v>1254</v>
      </c>
      <c r="AF2854">
        <v>25.78</v>
      </c>
      <c r="AG2854" s="1">
        <v>-516.66976999999997</v>
      </c>
      <c r="AH2854">
        <v>2833</v>
      </c>
      <c r="AI2854">
        <v>1267</v>
      </c>
      <c r="AJ2854">
        <v>10.87</v>
      </c>
      <c r="AK2854" s="1">
        <v>-528.24140999999997</v>
      </c>
      <c r="AL2854">
        <v>2833</v>
      </c>
      <c r="AM2854">
        <v>1116</v>
      </c>
      <c r="AN2854">
        <v>15.29</v>
      </c>
      <c r="AO2854" s="1">
        <v>-521.13891999999998</v>
      </c>
      <c r="AP2854">
        <v>2833</v>
      </c>
      <c r="AQ2854">
        <v>1186</v>
      </c>
      <c r="AR2854">
        <v>14.57</v>
      </c>
      <c r="AS2854" s="1">
        <v>-520.40836999999999</v>
      </c>
    </row>
    <row r="2855" spans="1:45" x14ac:dyDescent="0.2">
      <c r="A2855">
        <v>2834</v>
      </c>
      <c r="B2855">
        <v>1097</v>
      </c>
      <c r="C2855">
        <v>9.11</v>
      </c>
      <c r="D2855" s="1">
        <v>-529.11255000000006</v>
      </c>
      <c r="E2855">
        <v>2834</v>
      </c>
      <c r="F2855">
        <v>1474</v>
      </c>
      <c r="G2855">
        <v>23.06</v>
      </c>
      <c r="H2855" s="1">
        <v>-511.85942</v>
      </c>
      <c r="I2855">
        <v>2834</v>
      </c>
      <c r="J2855">
        <v>1139</v>
      </c>
      <c r="K2855">
        <v>18.95</v>
      </c>
      <c r="L2855" s="1">
        <v>-515.90389000000005</v>
      </c>
      <c r="M2855">
        <f t="shared" si="42"/>
        <v>18.321900000000003</v>
      </c>
      <c r="N2855">
        <v>2834</v>
      </c>
      <c r="O2855">
        <v>858</v>
      </c>
      <c r="P2855">
        <v>-1.31</v>
      </c>
      <c r="Q2855" s="1">
        <v>-536.16223000000002</v>
      </c>
      <c r="R2855">
        <v>2834</v>
      </c>
      <c r="S2855">
        <v>1027</v>
      </c>
      <c r="T2855">
        <v>6.44</v>
      </c>
      <c r="U2855" s="1">
        <v>-530.41044999999997</v>
      </c>
      <c r="V2855">
        <v>2834</v>
      </c>
      <c r="W2855">
        <v>1094</v>
      </c>
      <c r="X2855">
        <v>8.75</v>
      </c>
      <c r="Y2855" s="1">
        <v>-526.04170999999997</v>
      </c>
      <c r="Z2855">
        <v>2834</v>
      </c>
      <c r="AA2855">
        <v>1322</v>
      </c>
      <c r="AB2855">
        <v>24.1</v>
      </c>
      <c r="AC2855" s="1">
        <v>-515.67764999999997</v>
      </c>
      <c r="AD2855">
        <v>2834</v>
      </c>
      <c r="AE2855">
        <v>1239</v>
      </c>
      <c r="AF2855">
        <v>25.53</v>
      </c>
      <c r="AG2855" s="1">
        <v>-516.26858000000004</v>
      </c>
      <c r="AH2855">
        <v>2834</v>
      </c>
      <c r="AI2855">
        <v>1270</v>
      </c>
      <c r="AJ2855">
        <v>10.55</v>
      </c>
      <c r="AK2855" s="1">
        <v>-528.36063999999999</v>
      </c>
      <c r="AL2855">
        <v>2834</v>
      </c>
      <c r="AM2855">
        <v>1116</v>
      </c>
      <c r="AN2855">
        <v>15.48</v>
      </c>
      <c r="AO2855" s="1">
        <v>-521.14089999999999</v>
      </c>
      <c r="AP2855">
        <v>2834</v>
      </c>
      <c r="AQ2855">
        <v>1197</v>
      </c>
      <c r="AR2855">
        <v>14.14</v>
      </c>
      <c r="AS2855" s="1">
        <v>-520.72682999999995</v>
      </c>
    </row>
    <row r="2856" spans="1:45" x14ac:dyDescent="0.2">
      <c r="A2856">
        <v>2835</v>
      </c>
      <c r="B2856">
        <v>1108</v>
      </c>
      <c r="C2856">
        <v>8.8000000000000007</v>
      </c>
      <c r="D2856" s="1">
        <v>-529.46484999999996</v>
      </c>
      <c r="E2856">
        <v>2835</v>
      </c>
      <c r="F2856">
        <v>1488</v>
      </c>
      <c r="G2856">
        <v>22.94</v>
      </c>
      <c r="H2856" s="1">
        <v>-512.32484999999997</v>
      </c>
      <c r="I2856">
        <v>2835</v>
      </c>
      <c r="J2856">
        <v>1144</v>
      </c>
      <c r="K2856">
        <v>18.93</v>
      </c>
      <c r="L2856" s="1">
        <v>-516.04247999999995</v>
      </c>
      <c r="M2856">
        <f t="shared" si="42"/>
        <v>18.339100000000002</v>
      </c>
      <c r="N2856">
        <v>2835</v>
      </c>
      <c r="O2856">
        <v>866</v>
      </c>
      <c r="P2856">
        <v>-0.93</v>
      </c>
      <c r="Q2856" s="1">
        <v>-536.37338999999997</v>
      </c>
      <c r="R2856">
        <v>2835</v>
      </c>
      <c r="S2856">
        <v>1030</v>
      </c>
      <c r="T2856">
        <v>5.94</v>
      </c>
      <c r="U2856" s="1">
        <v>-530.51052000000004</v>
      </c>
      <c r="V2856">
        <v>2835</v>
      </c>
      <c r="W2856">
        <v>1072</v>
      </c>
      <c r="X2856">
        <v>9.19</v>
      </c>
      <c r="Y2856" s="1">
        <v>-525.42566999999997</v>
      </c>
      <c r="Z2856">
        <v>2835</v>
      </c>
      <c r="AA2856">
        <v>1340</v>
      </c>
      <c r="AB2856">
        <v>23.4</v>
      </c>
      <c r="AC2856" s="1">
        <v>-516.23364000000004</v>
      </c>
      <c r="AD2856">
        <v>2835</v>
      </c>
      <c r="AE2856">
        <v>1215</v>
      </c>
      <c r="AF2856">
        <v>25.36</v>
      </c>
      <c r="AG2856" s="1">
        <v>-515.59230000000002</v>
      </c>
      <c r="AH2856">
        <v>2835</v>
      </c>
      <c r="AI2856">
        <v>1276</v>
      </c>
      <c r="AJ2856">
        <v>10.119999999999999</v>
      </c>
      <c r="AK2856" s="1">
        <v>-528.53270999999995</v>
      </c>
      <c r="AL2856">
        <v>2835</v>
      </c>
      <c r="AM2856">
        <v>1118</v>
      </c>
      <c r="AN2856">
        <v>15.71</v>
      </c>
      <c r="AO2856" s="1">
        <v>-521.20084999999995</v>
      </c>
      <c r="AP2856">
        <v>2835</v>
      </c>
      <c r="AQ2856">
        <v>1195</v>
      </c>
      <c r="AR2856">
        <v>14.1</v>
      </c>
      <c r="AS2856" s="1">
        <v>-520.67349000000002</v>
      </c>
    </row>
    <row r="2857" spans="1:45" x14ac:dyDescent="0.2">
      <c r="A2857">
        <v>2836</v>
      </c>
      <c r="B2857">
        <v>1122</v>
      </c>
      <c r="C2857">
        <v>8.41</v>
      </c>
      <c r="D2857" s="1">
        <v>-529.85168999999996</v>
      </c>
      <c r="E2857">
        <v>2836</v>
      </c>
      <c r="F2857">
        <v>1475</v>
      </c>
      <c r="G2857">
        <v>23.57</v>
      </c>
      <c r="H2857" s="1">
        <v>-511.95355000000001</v>
      </c>
      <c r="I2857">
        <v>2836</v>
      </c>
      <c r="J2857">
        <v>1167</v>
      </c>
      <c r="K2857">
        <v>18.78</v>
      </c>
      <c r="L2857" s="1">
        <v>-516.68285000000003</v>
      </c>
      <c r="M2857">
        <f t="shared" si="42"/>
        <v>18.352000000000004</v>
      </c>
      <c r="N2857">
        <v>2836</v>
      </c>
      <c r="O2857">
        <v>859</v>
      </c>
      <c r="P2857">
        <v>-0.33</v>
      </c>
      <c r="Q2857" s="1">
        <v>-536.17220999999995</v>
      </c>
      <c r="R2857">
        <v>2836</v>
      </c>
      <c r="S2857">
        <v>1027</v>
      </c>
      <c r="T2857">
        <v>5.68</v>
      </c>
      <c r="U2857" s="1">
        <v>-530.41259000000002</v>
      </c>
      <c r="V2857">
        <v>2836</v>
      </c>
      <c r="W2857">
        <v>1054</v>
      </c>
      <c r="X2857">
        <v>9.66</v>
      </c>
      <c r="Y2857" s="1">
        <v>-524.90580999999997</v>
      </c>
      <c r="Z2857">
        <v>2836</v>
      </c>
      <c r="AA2857">
        <v>1373</v>
      </c>
      <c r="AB2857">
        <v>22.61</v>
      </c>
      <c r="AC2857" s="1">
        <v>-517.20883000000003</v>
      </c>
      <c r="AD2857">
        <v>2836</v>
      </c>
      <c r="AE2857">
        <v>1189</v>
      </c>
      <c r="AF2857">
        <v>25.11</v>
      </c>
      <c r="AG2857" s="1">
        <v>-514.84717999999998</v>
      </c>
      <c r="AH2857">
        <v>2836</v>
      </c>
      <c r="AI2857">
        <v>1274</v>
      </c>
      <c r="AJ2857">
        <v>9.74</v>
      </c>
      <c r="AK2857" s="1">
        <v>-528.49243999999999</v>
      </c>
      <c r="AL2857">
        <v>2836</v>
      </c>
      <c r="AM2857">
        <v>1116</v>
      </c>
      <c r="AN2857">
        <v>16.03</v>
      </c>
      <c r="AO2857" s="1">
        <v>-521.12324000000001</v>
      </c>
      <c r="AP2857">
        <v>2836</v>
      </c>
      <c r="AQ2857">
        <v>1181</v>
      </c>
      <c r="AR2857">
        <v>14.39</v>
      </c>
      <c r="AS2857" s="1">
        <v>-520.27012999999999</v>
      </c>
    </row>
    <row r="2858" spans="1:45" x14ac:dyDescent="0.2">
      <c r="A2858">
        <v>2837</v>
      </c>
      <c r="B2858">
        <v>1126</v>
      </c>
      <c r="C2858">
        <v>8.2100000000000009</v>
      </c>
      <c r="D2858" s="1">
        <v>-529.96389999999997</v>
      </c>
      <c r="E2858">
        <v>2837</v>
      </c>
      <c r="F2858">
        <v>1438</v>
      </c>
      <c r="G2858">
        <v>24.76</v>
      </c>
      <c r="H2858" s="1">
        <v>-510.84796</v>
      </c>
      <c r="I2858">
        <v>2837</v>
      </c>
      <c r="J2858">
        <v>1198</v>
      </c>
      <c r="K2858">
        <v>18.64</v>
      </c>
      <c r="L2858" s="1">
        <v>-517.57412999999997</v>
      </c>
      <c r="M2858">
        <f t="shared" si="42"/>
        <v>18.364200000000004</v>
      </c>
      <c r="N2858">
        <v>2837</v>
      </c>
      <c r="O2858">
        <v>845</v>
      </c>
      <c r="P2858">
        <v>0.28999999999999998</v>
      </c>
      <c r="Q2858" s="1">
        <v>-535.74986000000001</v>
      </c>
      <c r="R2858">
        <v>2837</v>
      </c>
      <c r="S2858">
        <v>1020</v>
      </c>
      <c r="T2858">
        <v>5.5</v>
      </c>
      <c r="U2858" s="1">
        <v>-530.21222</v>
      </c>
      <c r="V2858">
        <v>2837</v>
      </c>
      <c r="W2858">
        <v>1048</v>
      </c>
      <c r="X2858">
        <v>10</v>
      </c>
      <c r="Y2858" s="1">
        <v>-524.70794000000001</v>
      </c>
      <c r="Z2858">
        <v>2837</v>
      </c>
      <c r="AA2858">
        <v>1385</v>
      </c>
      <c r="AB2858">
        <v>22.14</v>
      </c>
      <c r="AC2858" s="1">
        <v>-517.52302999999995</v>
      </c>
      <c r="AD2858">
        <v>2837</v>
      </c>
      <c r="AE2858">
        <v>1181</v>
      </c>
      <c r="AF2858">
        <v>24.49</v>
      </c>
      <c r="AG2858" s="1">
        <v>-514.59307999999999</v>
      </c>
      <c r="AH2858">
        <v>2837</v>
      </c>
      <c r="AI2858">
        <v>1268</v>
      </c>
      <c r="AJ2858">
        <v>9.43</v>
      </c>
      <c r="AK2858" s="1">
        <v>-528.31614000000002</v>
      </c>
      <c r="AL2858">
        <v>2837</v>
      </c>
      <c r="AM2858">
        <v>1118</v>
      </c>
      <c r="AN2858">
        <v>16.14</v>
      </c>
      <c r="AO2858" s="1">
        <v>-521.15445</v>
      </c>
      <c r="AP2858">
        <v>2837</v>
      </c>
      <c r="AQ2858">
        <v>1162</v>
      </c>
      <c r="AR2858">
        <v>14.92</v>
      </c>
      <c r="AS2858" s="1">
        <v>-519.74149</v>
      </c>
    </row>
    <row r="2859" spans="1:45" x14ac:dyDescent="0.2">
      <c r="A2859">
        <v>2838</v>
      </c>
      <c r="B2859">
        <v>1123</v>
      </c>
      <c r="C2859">
        <v>8.09</v>
      </c>
      <c r="D2859" s="1">
        <v>-529.87947999999994</v>
      </c>
      <c r="E2859">
        <v>2838</v>
      </c>
      <c r="F2859">
        <v>1404</v>
      </c>
      <c r="G2859">
        <v>25.91</v>
      </c>
      <c r="H2859" s="1">
        <v>-509.89370000000002</v>
      </c>
      <c r="I2859">
        <v>2838</v>
      </c>
      <c r="J2859">
        <v>1232</v>
      </c>
      <c r="K2859">
        <v>18.41</v>
      </c>
      <c r="L2859" s="1">
        <v>-518.51350000000002</v>
      </c>
      <c r="M2859">
        <f t="shared" si="42"/>
        <v>18.375600000000006</v>
      </c>
      <c r="N2859">
        <v>2838</v>
      </c>
      <c r="O2859">
        <v>832</v>
      </c>
      <c r="P2859">
        <v>0.85</v>
      </c>
      <c r="Q2859" s="1">
        <v>-535.37140999999997</v>
      </c>
      <c r="R2859">
        <v>2838</v>
      </c>
      <c r="S2859">
        <v>1017</v>
      </c>
      <c r="T2859">
        <v>5.38</v>
      </c>
      <c r="U2859" s="1">
        <v>-530.10690999999997</v>
      </c>
      <c r="V2859">
        <v>2838</v>
      </c>
      <c r="W2859">
        <v>1066</v>
      </c>
      <c r="X2859">
        <v>9.8699999999999992</v>
      </c>
      <c r="Y2859" s="1">
        <v>-525.22240999999997</v>
      </c>
      <c r="Z2859">
        <v>2838</v>
      </c>
      <c r="AA2859">
        <v>1372</v>
      </c>
      <c r="AB2859">
        <v>21.95</v>
      </c>
      <c r="AC2859" s="1">
        <v>-517.14907000000005</v>
      </c>
      <c r="AD2859">
        <v>2838</v>
      </c>
      <c r="AE2859">
        <v>1198</v>
      </c>
      <c r="AF2859">
        <v>23.43</v>
      </c>
      <c r="AG2859" s="1">
        <v>-515.09816999999998</v>
      </c>
      <c r="AH2859">
        <v>2838</v>
      </c>
      <c r="AI2859">
        <v>1256</v>
      </c>
      <c r="AJ2859">
        <v>9.2799999999999994</v>
      </c>
      <c r="AK2859" s="1">
        <v>-527.98175000000003</v>
      </c>
      <c r="AL2859">
        <v>2838</v>
      </c>
      <c r="AM2859">
        <v>1133</v>
      </c>
      <c r="AN2859">
        <v>15.93</v>
      </c>
      <c r="AO2859" s="1">
        <v>-521.57087999999999</v>
      </c>
      <c r="AP2859">
        <v>2838</v>
      </c>
      <c r="AQ2859">
        <v>1144</v>
      </c>
      <c r="AR2859">
        <v>15.47</v>
      </c>
      <c r="AS2859" s="1">
        <v>-519.24167</v>
      </c>
    </row>
    <row r="2860" spans="1:45" x14ac:dyDescent="0.2">
      <c r="A2860">
        <v>2839</v>
      </c>
      <c r="B2860">
        <v>1119</v>
      </c>
      <c r="C2860">
        <v>8</v>
      </c>
      <c r="D2860" s="1">
        <v>-529.75289999999995</v>
      </c>
      <c r="E2860">
        <v>2839</v>
      </c>
      <c r="F2860">
        <v>1390</v>
      </c>
      <c r="G2860">
        <v>26.81</v>
      </c>
      <c r="H2860" s="1">
        <v>-509.53044</v>
      </c>
      <c r="I2860">
        <v>2839</v>
      </c>
      <c r="J2860">
        <v>1257</v>
      </c>
      <c r="K2860">
        <v>18.149999999999999</v>
      </c>
      <c r="L2860" s="1">
        <v>-519.22217000000001</v>
      </c>
      <c r="M2860">
        <f t="shared" si="42"/>
        <v>18.385800000000007</v>
      </c>
      <c r="N2860">
        <v>2839</v>
      </c>
      <c r="O2860">
        <v>828</v>
      </c>
      <c r="P2860">
        <v>1.07</v>
      </c>
      <c r="Q2860" s="1">
        <v>-535.27248999999995</v>
      </c>
      <c r="R2860">
        <v>2839</v>
      </c>
      <c r="S2860">
        <v>1018</v>
      </c>
      <c r="T2860">
        <v>5.26</v>
      </c>
      <c r="U2860" s="1">
        <v>-530.14973999999995</v>
      </c>
      <c r="V2860">
        <v>2839</v>
      </c>
      <c r="W2860">
        <v>1102</v>
      </c>
      <c r="X2860">
        <v>9.48</v>
      </c>
      <c r="Y2860" s="1">
        <v>-526.28471999999999</v>
      </c>
      <c r="Z2860">
        <v>2839</v>
      </c>
      <c r="AA2860">
        <v>1347</v>
      </c>
      <c r="AB2860">
        <v>21.9</v>
      </c>
      <c r="AC2860" s="1">
        <v>-516.44878000000006</v>
      </c>
      <c r="AD2860">
        <v>2839</v>
      </c>
      <c r="AE2860">
        <v>1236</v>
      </c>
      <c r="AF2860">
        <v>22.08</v>
      </c>
      <c r="AG2860" s="1">
        <v>-516.16607999999997</v>
      </c>
      <c r="AH2860">
        <v>2839</v>
      </c>
      <c r="AI2860">
        <v>1235</v>
      </c>
      <c r="AJ2860">
        <v>9.31</v>
      </c>
      <c r="AK2860" s="1">
        <v>-527.40489000000002</v>
      </c>
      <c r="AL2860">
        <v>2839</v>
      </c>
      <c r="AM2860">
        <v>1158</v>
      </c>
      <c r="AN2860">
        <v>15.58</v>
      </c>
      <c r="AO2860" s="1">
        <v>-522.31050000000005</v>
      </c>
      <c r="AP2860">
        <v>2839</v>
      </c>
      <c r="AQ2860">
        <v>1126</v>
      </c>
      <c r="AR2860">
        <v>16.100000000000001</v>
      </c>
      <c r="AS2860" s="1">
        <v>-518.72325000000001</v>
      </c>
    </row>
    <row r="2861" spans="1:45" x14ac:dyDescent="0.2">
      <c r="A2861">
        <v>2840</v>
      </c>
      <c r="B2861">
        <v>1117</v>
      </c>
      <c r="C2861">
        <v>7.82</v>
      </c>
      <c r="D2861" s="1">
        <v>-529.69645000000003</v>
      </c>
      <c r="E2861">
        <v>2840</v>
      </c>
      <c r="F2861">
        <v>1387</v>
      </c>
      <c r="G2861">
        <v>27.6</v>
      </c>
      <c r="H2861" s="1">
        <v>-509.46647999999999</v>
      </c>
      <c r="I2861">
        <v>2840</v>
      </c>
      <c r="J2861">
        <v>1260</v>
      </c>
      <c r="K2861">
        <v>18.04</v>
      </c>
      <c r="L2861" s="1">
        <v>-519.31487000000004</v>
      </c>
      <c r="M2861">
        <f t="shared" si="42"/>
        <v>18.397800000000004</v>
      </c>
      <c r="N2861">
        <v>2840</v>
      </c>
      <c r="O2861">
        <v>838</v>
      </c>
      <c r="P2861">
        <v>1</v>
      </c>
      <c r="Q2861" s="1">
        <v>-535.54143999999997</v>
      </c>
      <c r="R2861">
        <v>2840</v>
      </c>
      <c r="S2861">
        <v>1019</v>
      </c>
      <c r="T2861">
        <v>5.09</v>
      </c>
      <c r="U2861" s="1">
        <v>-530.19590000000005</v>
      </c>
      <c r="V2861">
        <v>2840</v>
      </c>
      <c r="W2861">
        <v>1126</v>
      </c>
      <c r="X2861">
        <v>9.36</v>
      </c>
      <c r="Y2861" s="1">
        <v>-526.97573</v>
      </c>
      <c r="Z2861">
        <v>2840</v>
      </c>
      <c r="AA2861">
        <v>1316</v>
      </c>
      <c r="AB2861">
        <v>21.81</v>
      </c>
      <c r="AC2861" s="1">
        <v>-515.56124</v>
      </c>
      <c r="AD2861">
        <v>2840</v>
      </c>
      <c r="AE2861">
        <v>1276</v>
      </c>
      <c r="AF2861">
        <v>20.8</v>
      </c>
      <c r="AG2861" s="1">
        <v>-517.30259000000001</v>
      </c>
      <c r="AH2861">
        <v>2840</v>
      </c>
      <c r="AI2861">
        <v>1206</v>
      </c>
      <c r="AJ2861">
        <v>9.49</v>
      </c>
      <c r="AK2861" s="1">
        <v>-526.60125000000005</v>
      </c>
      <c r="AL2861">
        <v>2840</v>
      </c>
      <c r="AM2861">
        <v>1176</v>
      </c>
      <c r="AN2861">
        <v>15.32</v>
      </c>
      <c r="AO2861" s="1">
        <v>-522.81071999999995</v>
      </c>
      <c r="AP2861">
        <v>2840</v>
      </c>
      <c r="AQ2861">
        <v>1112</v>
      </c>
      <c r="AR2861">
        <v>16.579999999999998</v>
      </c>
      <c r="AS2861" s="1">
        <v>-518.31997999999999</v>
      </c>
    </row>
    <row r="2862" spans="1:45" x14ac:dyDescent="0.2">
      <c r="A2862">
        <v>2841</v>
      </c>
      <c r="B2862">
        <v>1121</v>
      </c>
      <c r="C2862">
        <v>7.53</v>
      </c>
      <c r="D2862" s="1">
        <v>-529.80148999999994</v>
      </c>
      <c r="E2862">
        <v>2841</v>
      </c>
      <c r="F2862">
        <v>1385</v>
      </c>
      <c r="G2862">
        <v>28.41</v>
      </c>
      <c r="H2862" s="1">
        <v>-509.39395999999999</v>
      </c>
      <c r="I2862">
        <v>2841</v>
      </c>
      <c r="J2862">
        <v>1241</v>
      </c>
      <c r="K2862">
        <v>18.079999999999998</v>
      </c>
      <c r="L2862" s="1">
        <v>-518.75887999999998</v>
      </c>
      <c r="M2862">
        <f t="shared" si="42"/>
        <v>18.414800000000003</v>
      </c>
      <c r="N2862">
        <v>2841</v>
      </c>
      <c r="O2862">
        <v>857</v>
      </c>
      <c r="P2862">
        <v>0.73</v>
      </c>
      <c r="Q2862" s="1">
        <v>-536.10893999999996</v>
      </c>
      <c r="R2862">
        <v>2841</v>
      </c>
      <c r="S2862">
        <v>1019</v>
      </c>
      <c r="T2862">
        <v>4.9800000000000004</v>
      </c>
      <c r="U2862" s="1">
        <v>-530.17909999999995</v>
      </c>
      <c r="V2862">
        <v>2841</v>
      </c>
      <c r="W2862">
        <v>1127</v>
      </c>
      <c r="X2862">
        <v>9.5399999999999991</v>
      </c>
      <c r="Y2862" s="1">
        <v>-526.96558000000005</v>
      </c>
      <c r="Z2862">
        <v>2841</v>
      </c>
      <c r="AA2862">
        <v>1292</v>
      </c>
      <c r="AB2862">
        <v>21.51</v>
      </c>
      <c r="AC2862" s="1">
        <v>-514.86504000000002</v>
      </c>
      <c r="AD2862">
        <v>2841</v>
      </c>
      <c r="AE2862">
        <v>1303</v>
      </c>
      <c r="AF2862">
        <v>20.04</v>
      </c>
      <c r="AG2862" s="1">
        <v>-518.05282999999997</v>
      </c>
      <c r="AH2862">
        <v>2841</v>
      </c>
      <c r="AI2862">
        <v>1179</v>
      </c>
      <c r="AJ2862">
        <v>9.73</v>
      </c>
      <c r="AK2862" s="1">
        <v>-525.81169</v>
      </c>
      <c r="AL2862">
        <v>2841</v>
      </c>
      <c r="AM2862">
        <v>1181</v>
      </c>
      <c r="AN2862">
        <v>15.3</v>
      </c>
      <c r="AO2862" s="1">
        <v>-522.92381</v>
      </c>
      <c r="AP2862">
        <v>2841</v>
      </c>
      <c r="AQ2862">
        <v>1113</v>
      </c>
      <c r="AR2862">
        <v>16.61</v>
      </c>
      <c r="AS2862" s="1">
        <v>-518.35239000000001</v>
      </c>
    </row>
    <row r="2863" spans="1:45" x14ac:dyDescent="0.2">
      <c r="A2863">
        <v>2842</v>
      </c>
      <c r="B2863">
        <v>1134</v>
      </c>
      <c r="C2863">
        <v>7.05</v>
      </c>
      <c r="D2863" s="1">
        <v>-530.15907000000004</v>
      </c>
      <c r="E2863">
        <v>2842</v>
      </c>
      <c r="F2863">
        <v>1386</v>
      </c>
      <c r="G2863">
        <v>29.12</v>
      </c>
      <c r="H2863" s="1">
        <v>-509.41275999999999</v>
      </c>
      <c r="I2863">
        <v>2842</v>
      </c>
      <c r="J2863">
        <v>1218</v>
      </c>
      <c r="K2863">
        <v>18.07</v>
      </c>
      <c r="L2863" s="1">
        <v>-518.06687999999997</v>
      </c>
      <c r="M2863">
        <f t="shared" si="42"/>
        <v>18.435100000000002</v>
      </c>
      <c r="N2863">
        <v>2842</v>
      </c>
      <c r="O2863">
        <v>880</v>
      </c>
      <c r="P2863">
        <v>0.42</v>
      </c>
      <c r="Q2863" s="1">
        <v>-536.75652000000002</v>
      </c>
      <c r="R2863">
        <v>2842</v>
      </c>
      <c r="S2863">
        <v>1016</v>
      </c>
      <c r="T2863">
        <v>4.8600000000000003</v>
      </c>
      <c r="U2863" s="1">
        <v>-530.10614999999996</v>
      </c>
      <c r="V2863">
        <v>2842</v>
      </c>
      <c r="W2863">
        <v>1114</v>
      </c>
      <c r="X2863">
        <v>9.86</v>
      </c>
      <c r="Y2863" s="1">
        <v>-526.58936000000006</v>
      </c>
      <c r="Z2863">
        <v>2842</v>
      </c>
      <c r="AA2863">
        <v>1290</v>
      </c>
      <c r="AB2863">
        <v>20.81</v>
      </c>
      <c r="AC2863" s="1">
        <v>-514.80555000000004</v>
      </c>
      <c r="AD2863">
        <v>2842</v>
      </c>
      <c r="AE2863">
        <v>1316</v>
      </c>
      <c r="AF2863">
        <v>19.64</v>
      </c>
      <c r="AG2863" s="1">
        <v>-518.38927999999999</v>
      </c>
      <c r="AH2863">
        <v>2842</v>
      </c>
      <c r="AI2863">
        <v>1165</v>
      </c>
      <c r="AJ2863">
        <v>9.7799999999999994</v>
      </c>
      <c r="AK2863" s="1">
        <v>-525.44205999999997</v>
      </c>
      <c r="AL2863">
        <v>2842</v>
      </c>
      <c r="AM2863">
        <v>1186</v>
      </c>
      <c r="AN2863">
        <v>15.26</v>
      </c>
      <c r="AO2863" s="1">
        <v>-523.07440999999994</v>
      </c>
      <c r="AP2863">
        <v>2842</v>
      </c>
      <c r="AQ2863">
        <v>1132</v>
      </c>
      <c r="AR2863">
        <v>16.25</v>
      </c>
      <c r="AS2863" s="1">
        <v>-518.89810999999997</v>
      </c>
    </row>
    <row r="2864" spans="1:45" x14ac:dyDescent="0.2">
      <c r="A2864">
        <v>2843</v>
      </c>
      <c r="B2864">
        <v>1155</v>
      </c>
      <c r="C2864">
        <v>6.31</v>
      </c>
      <c r="D2864" s="1">
        <v>-530.74896000000001</v>
      </c>
      <c r="E2864">
        <v>2843</v>
      </c>
      <c r="F2864">
        <v>1401</v>
      </c>
      <c r="G2864">
        <v>29.53</v>
      </c>
      <c r="H2864" s="1">
        <v>-509.81957</v>
      </c>
      <c r="I2864">
        <v>2843</v>
      </c>
      <c r="J2864">
        <v>1210</v>
      </c>
      <c r="K2864">
        <v>17.649999999999999</v>
      </c>
      <c r="L2864" s="1">
        <v>-517.86058000000003</v>
      </c>
      <c r="M2864">
        <f t="shared" si="42"/>
        <v>18.450400000000005</v>
      </c>
      <c r="N2864">
        <v>2843</v>
      </c>
      <c r="O2864">
        <v>898</v>
      </c>
      <c r="P2864">
        <v>0.17</v>
      </c>
      <c r="Q2864" s="1">
        <v>-537.26065000000006</v>
      </c>
      <c r="R2864">
        <v>2843</v>
      </c>
      <c r="S2864">
        <v>1013</v>
      </c>
      <c r="T2864">
        <v>4.76</v>
      </c>
      <c r="U2864" s="1">
        <v>-530.00079000000005</v>
      </c>
      <c r="V2864">
        <v>2843</v>
      </c>
      <c r="W2864">
        <v>1105</v>
      </c>
      <c r="X2864">
        <v>10.02</v>
      </c>
      <c r="Y2864" s="1">
        <v>-526.30971</v>
      </c>
      <c r="Z2864">
        <v>2843</v>
      </c>
      <c r="AA2864">
        <v>1305</v>
      </c>
      <c r="AB2864">
        <v>19.95</v>
      </c>
      <c r="AC2864" s="1">
        <v>-515.25036</v>
      </c>
      <c r="AD2864">
        <v>2843</v>
      </c>
      <c r="AE2864">
        <v>1325</v>
      </c>
      <c r="AF2864">
        <v>19.45</v>
      </c>
      <c r="AG2864" s="1">
        <v>-518.64606000000003</v>
      </c>
      <c r="AH2864">
        <v>2843</v>
      </c>
      <c r="AI2864">
        <v>1161</v>
      </c>
      <c r="AJ2864">
        <v>9.76</v>
      </c>
      <c r="AK2864" s="1">
        <v>-525.34244999999999</v>
      </c>
      <c r="AL2864">
        <v>2843</v>
      </c>
      <c r="AM2864">
        <v>1188</v>
      </c>
      <c r="AN2864">
        <v>15.35</v>
      </c>
      <c r="AO2864" s="1">
        <v>-523.13652000000002</v>
      </c>
      <c r="AP2864">
        <v>2843</v>
      </c>
      <c r="AQ2864">
        <v>1160</v>
      </c>
      <c r="AR2864">
        <v>15.8</v>
      </c>
      <c r="AS2864" s="1">
        <v>-519.69249000000002</v>
      </c>
    </row>
    <row r="2865" spans="1:45" x14ac:dyDescent="0.2">
      <c r="A2865">
        <v>2844</v>
      </c>
      <c r="B2865">
        <v>1175</v>
      </c>
      <c r="C2865">
        <v>5.6</v>
      </c>
      <c r="D2865" s="1">
        <v>-531.34604000000002</v>
      </c>
      <c r="E2865">
        <v>2844</v>
      </c>
      <c r="F2865">
        <v>1434</v>
      </c>
      <c r="G2865">
        <v>29.6</v>
      </c>
      <c r="H2865" s="1">
        <v>-510.73156999999998</v>
      </c>
      <c r="I2865">
        <v>2844</v>
      </c>
      <c r="J2865">
        <v>1222</v>
      </c>
      <c r="K2865">
        <v>17</v>
      </c>
      <c r="L2865" s="1">
        <v>-518.19407999999999</v>
      </c>
      <c r="M2865">
        <f t="shared" si="42"/>
        <v>18.455500000000008</v>
      </c>
      <c r="N2865">
        <v>2844</v>
      </c>
      <c r="O2865">
        <v>908</v>
      </c>
      <c r="P2865">
        <v>0.05</v>
      </c>
      <c r="Q2865" s="1">
        <v>-537.53727000000003</v>
      </c>
      <c r="R2865">
        <v>2844</v>
      </c>
      <c r="S2865">
        <v>1012</v>
      </c>
      <c r="T2865">
        <v>4.54</v>
      </c>
      <c r="U2865" s="1">
        <v>-529.96973000000003</v>
      </c>
      <c r="V2865">
        <v>2844</v>
      </c>
      <c r="W2865">
        <v>1111</v>
      </c>
      <c r="X2865">
        <v>9.81</v>
      </c>
      <c r="Y2865" s="1">
        <v>-526.47596999999996</v>
      </c>
      <c r="Z2865">
        <v>2844</v>
      </c>
      <c r="AA2865">
        <v>1319</v>
      </c>
      <c r="AB2865">
        <v>19.149999999999999</v>
      </c>
      <c r="AC2865" s="1">
        <v>-515.66313000000002</v>
      </c>
      <c r="AD2865">
        <v>2844</v>
      </c>
      <c r="AE2865">
        <v>1338</v>
      </c>
      <c r="AF2865">
        <v>19.36</v>
      </c>
      <c r="AG2865" s="1">
        <v>-519.00473999999997</v>
      </c>
      <c r="AH2865">
        <v>2844</v>
      </c>
      <c r="AI2865">
        <v>1158</v>
      </c>
      <c r="AJ2865">
        <v>9.59</v>
      </c>
      <c r="AK2865" s="1">
        <v>-525.27107999999998</v>
      </c>
      <c r="AL2865">
        <v>2844</v>
      </c>
      <c r="AM2865">
        <v>1172</v>
      </c>
      <c r="AN2865">
        <v>15.78</v>
      </c>
      <c r="AO2865" s="1">
        <v>-522.70654000000002</v>
      </c>
      <c r="AP2865">
        <v>2844</v>
      </c>
      <c r="AQ2865">
        <v>1185</v>
      </c>
      <c r="AR2865">
        <v>15.5</v>
      </c>
      <c r="AS2865" s="1">
        <v>-520.39453000000003</v>
      </c>
    </row>
    <row r="2866" spans="1:45" x14ac:dyDescent="0.2">
      <c r="A2866">
        <v>2845</v>
      </c>
      <c r="B2866">
        <v>1178</v>
      </c>
      <c r="C2866">
        <v>5.22</v>
      </c>
      <c r="D2866" s="1">
        <v>-531.44449999999995</v>
      </c>
      <c r="E2866">
        <v>2845</v>
      </c>
      <c r="F2866">
        <v>1474</v>
      </c>
      <c r="G2866">
        <v>29.44</v>
      </c>
      <c r="H2866" s="1">
        <v>-511.89078999999998</v>
      </c>
      <c r="I2866">
        <v>2845</v>
      </c>
      <c r="J2866">
        <v>1239</v>
      </c>
      <c r="K2866">
        <v>16.22</v>
      </c>
      <c r="L2866" s="1">
        <v>-518.69341999999995</v>
      </c>
      <c r="M2866">
        <f t="shared" si="42"/>
        <v>18.447600000000008</v>
      </c>
      <c r="N2866">
        <v>2845</v>
      </c>
      <c r="O2866">
        <v>911</v>
      </c>
      <c r="P2866">
        <v>0.05</v>
      </c>
      <c r="Q2866" s="1">
        <v>-537.60239999999999</v>
      </c>
      <c r="R2866">
        <v>2845</v>
      </c>
      <c r="S2866">
        <v>1011</v>
      </c>
      <c r="T2866">
        <v>4.3099999999999996</v>
      </c>
      <c r="U2866" s="1">
        <v>-529.97158000000002</v>
      </c>
      <c r="V2866">
        <v>2845</v>
      </c>
      <c r="W2866">
        <v>1127</v>
      </c>
      <c r="X2866">
        <v>9.42</v>
      </c>
      <c r="Y2866" s="1">
        <v>-526.95639000000006</v>
      </c>
      <c r="Z2866">
        <v>2845</v>
      </c>
      <c r="AA2866">
        <v>1324</v>
      </c>
      <c r="AB2866">
        <v>18.670000000000002</v>
      </c>
      <c r="AC2866" s="1">
        <v>-515.77819999999997</v>
      </c>
      <c r="AD2866">
        <v>2845</v>
      </c>
      <c r="AE2866">
        <v>1348</v>
      </c>
      <c r="AF2866">
        <v>19.37</v>
      </c>
      <c r="AG2866" s="1">
        <v>-519.31611999999996</v>
      </c>
      <c r="AH2866">
        <v>2845</v>
      </c>
      <c r="AI2866">
        <v>1162</v>
      </c>
      <c r="AJ2866">
        <v>9.24</v>
      </c>
      <c r="AK2866" s="1">
        <v>-525.36284999999998</v>
      </c>
      <c r="AL2866">
        <v>2845</v>
      </c>
      <c r="AM2866">
        <v>1142</v>
      </c>
      <c r="AN2866">
        <v>16.29</v>
      </c>
      <c r="AO2866" s="1">
        <v>-521.82943</v>
      </c>
      <c r="AP2866">
        <v>2845</v>
      </c>
      <c r="AQ2866">
        <v>1199</v>
      </c>
      <c r="AR2866">
        <v>15.55</v>
      </c>
      <c r="AS2866" s="1">
        <v>-520.77673000000004</v>
      </c>
    </row>
    <row r="2867" spans="1:45" x14ac:dyDescent="0.2">
      <c r="A2867">
        <v>2846</v>
      </c>
      <c r="B2867">
        <v>1153</v>
      </c>
      <c r="C2867">
        <v>5.34</v>
      </c>
      <c r="D2867" s="1">
        <v>-530.73280999999997</v>
      </c>
      <c r="E2867">
        <v>2846</v>
      </c>
      <c r="F2867">
        <v>1498</v>
      </c>
      <c r="G2867">
        <v>29.58</v>
      </c>
      <c r="H2867" s="1">
        <v>-512.59598000000005</v>
      </c>
      <c r="I2867">
        <v>2846</v>
      </c>
      <c r="J2867">
        <v>1251</v>
      </c>
      <c r="K2867">
        <v>15.72</v>
      </c>
      <c r="L2867" s="1">
        <v>-519.02326000000005</v>
      </c>
      <c r="M2867">
        <f t="shared" si="42"/>
        <v>18.430500000000006</v>
      </c>
      <c r="N2867">
        <v>2846</v>
      </c>
      <c r="O2867">
        <v>909</v>
      </c>
      <c r="P2867">
        <v>0.11</v>
      </c>
      <c r="Q2867" s="1">
        <v>-537.52837999999997</v>
      </c>
      <c r="R2867">
        <v>2846</v>
      </c>
      <c r="S2867">
        <v>1006</v>
      </c>
      <c r="T2867">
        <v>4.12</v>
      </c>
      <c r="U2867" s="1">
        <v>-529.83268999999996</v>
      </c>
      <c r="V2867">
        <v>2846</v>
      </c>
      <c r="W2867">
        <v>1139</v>
      </c>
      <c r="X2867">
        <v>9.1300000000000008</v>
      </c>
      <c r="Y2867" s="1">
        <v>-527.30187999999998</v>
      </c>
      <c r="Z2867">
        <v>2846</v>
      </c>
      <c r="AA2867">
        <v>1324</v>
      </c>
      <c r="AB2867">
        <v>18.399999999999999</v>
      </c>
      <c r="AC2867" s="1">
        <v>-515.79282999999998</v>
      </c>
      <c r="AD2867">
        <v>2846</v>
      </c>
      <c r="AE2867">
        <v>1350</v>
      </c>
      <c r="AF2867">
        <v>19.61</v>
      </c>
      <c r="AG2867" s="1">
        <v>-519.37034000000006</v>
      </c>
      <c r="AH2867">
        <v>2846</v>
      </c>
      <c r="AI2867">
        <v>1168</v>
      </c>
      <c r="AJ2867">
        <v>8.7899999999999991</v>
      </c>
      <c r="AK2867" s="1">
        <v>-525.55375000000004</v>
      </c>
      <c r="AL2867">
        <v>2846</v>
      </c>
      <c r="AM2867">
        <v>1118</v>
      </c>
      <c r="AN2867">
        <v>16.600000000000001</v>
      </c>
      <c r="AO2867" s="1">
        <v>-521.12352999999996</v>
      </c>
      <c r="AP2867">
        <v>2846</v>
      </c>
      <c r="AQ2867">
        <v>1201</v>
      </c>
      <c r="AR2867">
        <v>15.92</v>
      </c>
      <c r="AS2867" s="1">
        <v>-520.82929000000001</v>
      </c>
    </row>
    <row r="2868" spans="1:45" x14ac:dyDescent="0.2">
      <c r="A2868">
        <v>2847</v>
      </c>
      <c r="B2868">
        <v>1112</v>
      </c>
      <c r="C2868">
        <v>5.66</v>
      </c>
      <c r="D2868" s="1">
        <v>-529.54570999999999</v>
      </c>
      <c r="E2868">
        <v>2847</v>
      </c>
      <c r="F2868">
        <v>1492</v>
      </c>
      <c r="G2868">
        <v>30.04</v>
      </c>
      <c r="H2868" s="1">
        <v>-512.40233999999998</v>
      </c>
      <c r="I2868">
        <v>2847</v>
      </c>
      <c r="J2868">
        <v>1253</v>
      </c>
      <c r="K2868">
        <v>15.49</v>
      </c>
      <c r="L2868" s="1">
        <v>-519.08942000000002</v>
      </c>
      <c r="M2868">
        <f t="shared" si="42"/>
        <v>18.40590000000001</v>
      </c>
      <c r="N2868">
        <v>2847</v>
      </c>
      <c r="O2868">
        <v>905</v>
      </c>
      <c r="P2868">
        <v>0.13</v>
      </c>
      <c r="Q2868" s="1">
        <v>-537.41152</v>
      </c>
      <c r="R2868">
        <v>2847</v>
      </c>
      <c r="S2868">
        <v>993</v>
      </c>
      <c r="T2868">
        <v>4.12</v>
      </c>
      <c r="U2868" s="1">
        <v>-529.46568000000002</v>
      </c>
      <c r="V2868">
        <v>2847</v>
      </c>
      <c r="W2868">
        <v>1136</v>
      </c>
      <c r="X2868">
        <v>9.07</v>
      </c>
      <c r="Y2868" s="1">
        <v>-527.23050000000001</v>
      </c>
      <c r="Z2868">
        <v>2847</v>
      </c>
      <c r="AA2868">
        <v>1327</v>
      </c>
      <c r="AB2868">
        <v>18.32</v>
      </c>
      <c r="AC2868" s="1">
        <v>-515.87759000000005</v>
      </c>
      <c r="AD2868">
        <v>2847</v>
      </c>
      <c r="AE2868">
        <v>1340</v>
      </c>
      <c r="AF2868">
        <v>19.97</v>
      </c>
      <c r="AG2868" s="1">
        <v>-519.09403999999995</v>
      </c>
      <c r="AH2868">
        <v>2847</v>
      </c>
      <c r="AI2868">
        <v>1167</v>
      </c>
      <c r="AJ2868">
        <v>8.4499999999999993</v>
      </c>
      <c r="AK2868" s="1">
        <v>-525.53899000000001</v>
      </c>
      <c r="AL2868">
        <v>2847</v>
      </c>
      <c r="AM2868">
        <v>1116</v>
      </c>
      <c r="AN2868">
        <v>16.39</v>
      </c>
      <c r="AO2868" s="1">
        <v>-521.10266999999999</v>
      </c>
      <c r="AP2868">
        <v>2847</v>
      </c>
      <c r="AQ2868">
        <v>1201</v>
      </c>
      <c r="AR2868">
        <v>16.37</v>
      </c>
      <c r="AS2868" s="1">
        <v>-520.80754999999999</v>
      </c>
    </row>
    <row r="2869" spans="1:45" x14ac:dyDescent="0.2">
      <c r="A2869">
        <v>2848</v>
      </c>
      <c r="B2869">
        <v>1078</v>
      </c>
      <c r="C2869">
        <v>5.89</v>
      </c>
      <c r="D2869" s="1">
        <v>-528.58128999999997</v>
      </c>
      <c r="E2869">
        <v>2848</v>
      </c>
      <c r="F2869">
        <v>1476</v>
      </c>
      <c r="G2869">
        <v>30.5</v>
      </c>
      <c r="H2869" s="1">
        <v>-511.88558999999998</v>
      </c>
      <c r="I2869">
        <v>2848</v>
      </c>
      <c r="J2869">
        <v>1248</v>
      </c>
      <c r="K2869">
        <v>15.77</v>
      </c>
      <c r="L2869" s="1">
        <v>-518.94401000000005</v>
      </c>
      <c r="M2869">
        <f t="shared" si="42"/>
        <v>18.379500000000011</v>
      </c>
      <c r="N2869">
        <v>2848</v>
      </c>
      <c r="O2869">
        <v>901</v>
      </c>
      <c r="P2869">
        <v>0.08</v>
      </c>
      <c r="Q2869" s="1">
        <v>-537.31685000000004</v>
      </c>
      <c r="R2869">
        <v>2848</v>
      </c>
      <c r="S2869">
        <v>973</v>
      </c>
      <c r="T2869">
        <v>4.21</v>
      </c>
      <c r="U2869" s="1">
        <v>-528.89820999999995</v>
      </c>
      <c r="V2869">
        <v>2848</v>
      </c>
      <c r="W2869">
        <v>1117</v>
      </c>
      <c r="X2869">
        <v>9.23</v>
      </c>
      <c r="Y2869" s="1">
        <v>-526.69552999999996</v>
      </c>
      <c r="Z2869">
        <v>2848</v>
      </c>
      <c r="AA2869">
        <v>1327</v>
      </c>
      <c r="AB2869">
        <v>18.39</v>
      </c>
      <c r="AC2869" s="1">
        <v>-515.88615000000004</v>
      </c>
      <c r="AD2869">
        <v>2848</v>
      </c>
      <c r="AE2869">
        <v>1324</v>
      </c>
      <c r="AF2869">
        <v>20.3</v>
      </c>
      <c r="AG2869" s="1">
        <v>-518.61248000000001</v>
      </c>
      <c r="AH2869">
        <v>2848</v>
      </c>
      <c r="AI2869">
        <v>1162</v>
      </c>
      <c r="AJ2869">
        <v>8.19</v>
      </c>
      <c r="AK2869" s="1">
        <v>-525.35364000000004</v>
      </c>
      <c r="AL2869">
        <v>2848</v>
      </c>
      <c r="AM2869">
        <v>1126</v>
      </c>
      <c r="AN2869">
        <v>16.04</v>
      </c>
      <c r="AO2869" s="1">
        <v>-521.42777000000001</v>
      </c>
      <c r="AP2869">
        <v>2848</v>
      </c>
      <c r="AQ2869">
        <v>1207</v>
      </c>
      <c r="AR2869">
        <v>16.71</v>
      </c>
      <c r="AS2869" s="1">
        <v>-520.98405000000002</v>
      </c>
    </row>
    <row r="2870" spans="1:45" x14ac:dyDescent="0.2">
      <c r="A2870">
        <v>2849</v>
      </c>
      <c r="B2870">
        <v>1058</v>
      </c>
      <c r="C2870">
        <v>5.95</v>
      </c>
      <c r="D2870" s="1">
        <v>-528.04201</v>
      </c>
      <c r="E2870">
        <v>2849</v>
      </c>
      <c r="F2870">
        <v>1478</v>
      </c>
      <c r="G2870">
        <v>30.4</v>
      </c>
      <c r="H2870" s="1">
        <v>-511.97169000000002</v>
      </c>
      <c r="I2870">
        <v>2849</v>
      </c>
      <c r="J2870">
        <v>1235</v>
      </c>
      <c r="K2870">
        <v>16.510000000000002</v>
      </c>
      <c r="L2870" s="1">
        <v>-518.58209999999997</v>
      </c>
      <c r="M2870">
        <f t="shared" si="42"/>
        <v>18.355900000000009</v>
      </c>
      <c r="N2870">
        <v>2849</v>
      </c>
      <c r="O2870">
        <v>899</v>
      </c>
      <c r="P2870">
        <v>0.01</v>
      </c>
      <c r="Q2870" s="1">
        <v>-537.27371000000005</v>
      </c>
      <c r="R2870">
        <v>2849</v>
      </c>
      <c r="S2870">
        <v>948</v>
      </c>
      <c r="T2870">
        <v>4.42</v>
      </c>
      <c r="U2870" s="1">
        <v>-528.21159</v>
      </c>
      <c r="V2870">
        <v>2849</v>
      </c>
      <c r="W2870">
        <v>1091</v>
      </c>
      <c r="X2870">
        <v>9.57</v>
      </c>
      <c r="Y2870" s="1">
        <v>-525.93520999999998</v>
      </c>
      <c r="Z2870">
        <v>2849</v>
      </c>
      <c r="AA2870">
        <v>1322</v>
      </c>
      <c r="AB2870">
        <v>18.5</v>
      </c>
      <c r="AC2870" s="1">
        <v>-515.74325999999996</v>
      </c>
      <c r="AD2870">
        <v>2849</v>
      </c>
      <c r="AE2870">
        <v>1312</v>
      </c>
      <c r="AF2870">
        <v>20.32</v>
      </c>
      <c r="AG2870" s="1">
        <v>-518.29245000000003</v>
      </c>
      <c r="AH2870">
        <v>2849</v>
      </c>
      <c r="AI2870">
        <v>1159</v>
      </c>
      <c r="AJ2870">
        <v>7.96</v>
      </c>
      <c r="AK2870" s="1">
        <v>-525.26612</v>
      </c>
      <c r="AL2870">
        <v>2849</v>
      </c>
      <c r="AM2870">
        <v>1130</v>
      </c>
      <c r="AN2870">
        <v>15.8</v>
      </c>
      <c r="AO2870" s="1">
        <v>-521.54043999999999</v>
      </c>
      <c r="AP2870">
        <v>2849</v>
      </c>
      <c r="AQ2870">
        <v>1222</v>
      </c>
      <c r="AR2870">
        <v>16.850000000000001</v>
      </c>
      <c r="AS2870" s="1">
        <v>-521.41107999999997</v>
      </c>
    </row>
    <row r="2871" spans="1:45" x14ac:dyDescent="0.2">
      <c r="A2871">
        <v>2850</v>
      </c>
      <c r="B2871">
        <v>1044</v>
      </c>
      <c r="C2871">
        <v>6.02</v>
      </c>
      <c r="D2871" s="1">
        <v>-527.65661</v>
      </c>
      <c r="E2871">
        <v>2850</v>
      </c>
      <c r="F2871">
        <v>1493</v>
      </c>
      <c r="G2871">
        <v>30.12</v>
      </c>
      <c r="H2871" s="1">
        <v>-512.42813999999998</v>
      </c>
      <c r="I2871">
        <v>2850</v>
      </c>
      <c r="J2871">
        <v>1214</v>
      </c>
      <c r="K2871">
        <v>17.68</v>
      </c>
      <c r="L2871" s="1">
        <v>-518.00648999999999</v>
      </c>
      <c r="M2871">
        <f t="shared" si="42"/>
        <v>18.339000000000009</v>
      </c>
      <c r="N2871">
        <v>2850</v>
      </c>
      <c r="O2871">
        <v>897</v>
      </c>
      <c r="P2871">
        <v>-0.06</v>
      </c>
      <c r="Q2871" s="1">
        <v>-537.22563000000002</v>
      </c>
      <c r="R2871">
        <v>2850</v>
      </c>
      <c r="S2871">
        <v>930</v>
      </c>
      <c r="T2871">
        <v>4.54</v>
      </c>
      <c r="U2871" s="1">
        <v>-527.65959999999995</v>
      </c>
      <c r="V2871">
        <v>2850</v>
      </c>
      <c r="W2871">
        <v>1071</v>
      </c>
      <c r="X2871">
        <v>9.91</v>
      </c>
      <c r="Y2871" s="1">
        <v>-525.37626999999998</v>
      </c>
      <c r="Z2871">
        <v>2850</v>
      </c>
      <c r="AA2871">
        <v>1317</v>
      </c>
      <c r="AB2871">
        <v>18.55</v>
      </c>
      <c r="AC2871" s="1">
        <v>-515.57834000000003</v>
      </c>
      <c r="AD2871">
        <v>2850</v>
      </c>
      <c r="AE2871">
        <v>1303</v>
      </c>
      <c r="AF2871">
        <v>20.149999999999999</v>
      </c>
      <c r="AG2871" s="1">
        <v>-518.05677000000003</v>
      </c>
      <c r="AH2871">
        <v>2850</v>
      </c>
      <c r="AI2871">
        <v>1161</v>
      </c>
      <c r="AJ2871">
        <v>7.7</v>
      </c>
      <c r="AK2871" s="1">
        <v>-525.33968000000004</v>
      </c>
      <c r="AL2871">
        <v>2850</v>
      </c>
      <c r="AM2871">
        <v>1126</v>
      </c>
      <c r="AN2871">
        <v>15.63</v>
      </c>
      <c r="AO2871" s="1">
        <v>-521.40103999999997</v>
      </c>
      <c r="AP2871">
        <v>2850</v>
      </c>
      <c r="AQ2871">
        <v>1238</v>
      </c>
      <c r="AR2871">
        <v>16.829999999999998</v>
      </c>
      <c r="AS2871" s="1">
        <v>-521.86568999999997</v>
      </c>
    </row>
    <row r="2872" spans="1:45" x14ac:dyDescent="0.2">
      <c r="A2872">
        <v>2851</v>
      </c>
      <c r="B2872">
        <v>1029</v>
      </c>
      <c r="C2872">
        <v>6.23</v>
      </c>
      <c r="D2872" s="1">
        <v>-527.22469000000001</v>
      </c>
      <c r="E2872">
        <v>2851</v>
      </c>
      <c r="F2872">
        <v>1500</v>
      </c>
      <c r="G2872">
        <v>29.9</v>
      </c>
      <c r="H2872" s="1">
        <v>-512.61726999999996</v>
      </c>
      <c r="I2872">
        <v>2851</v>
      </c>
      <c r="J2872">
        <v>1190</v>
      </c>
      <c r="K2872">
        <v>18.97</v>
      </c>
      <c r="L2872" s="1">
        <v>-517.30732</v>
      </c>
      <c r="M2872">
        <f t="shared" si="42"/>
        <v>18.330100000000005</v>
      </c>
      <c r="N2872">
        <v>2851</v>
      </c>
      <c r="O2872">
        <v>893</v>
      </c>
      <c r="P2872">
        <v>-0.04</v>
      </c>
      <c r="Q2872" s="1">
        <v>-537.09803999999997</v>
      </c>
      <c r="R2872">
        <v>2851</v>
      </c>
      <c r="S2872">
        <v>928</v>
      </c>
      <c r="T2872">
        <v>4.41</v>
      </c>
      <c r="U2872" s="1">
        <v>-527.60235999999998</v>
      </c>
      <c r="V2872">
        <v>2851</v>
      </c>
      <c r="W2872">
        <v>1068</v>
      </c>
      <c r="X2872">
        <v>10.07</v>
      </c>
      <c r="Y2872" s="1">
        <v>-525.29012</v>
      </c>
      <c r="Z2872">
        <v>2851</v>
      </c>
      <c r="AA2872">
        <v>1322</v>
      </c>
      <c r="AB2872">
        <v>18.440000000000001</v>
      </c>
      <c r="AC2872" s="1">
        <v>-515.68555000000003</v>
      </c>
      <c r="AD2872">
        <v>2851</v>
      </c>
      <c r="AE2872">
        <v>1288</v>
      </c>
      <c r="AF2872">
        <v>19.940000000000001</v>
      </c>
      <c r="AG2872" s="1">
        <v>-517.63207</v>
      </c>
      <c r="AH2872">
        <v>2851</v>
      </c>
      <c r="AI2872">
        <v>1163</v>
      </c>
      <c r="AJ2872">
        <v>7.54</v>
      </c>
      <c r="AK2872" s="1">
        <v>-525.38795000000005</v>
      </c>
      <c r="AL2872">
        <v>2851</v>
      </c>
      <c r="AM2872">
        <v>1116</v>
      </c>
      <c r="AN2872">
        <v>15.52</v>
      </c>
      <c r="AO2872" s="1">
        <v>-521.12701000000004</v>
      </c>
      <c r="AP2872">
        <v>2851</v>
      </c>
      <c r="AQ2872">
        <v>1245</v>
      </c>
      <c r="AR2872">
        <v>16.91</v>
      </c>
      <c r="AS2872" s="1">
        <v>-522.08239000000003</v>
      </c>
    </row>
    <row r="2873" spans="1:45" x14ac:dyDescent="0.2">
      <c r="A2873">
        <v>2852</v>
      </c>
      <c r="B2873">
        <v>1026</v>
      </c>
      <c r="C2873">
        <v>6.33</v>
      </c>
      <c r="D2873" s="1">
        <v>-527.10002999999995</v>
      </c>
      <c r="E2873">
        <v>2852</v>
      </c>
      <c r="F2873">
        <v>1498</v>
      </c>
      <c r="G2873">
        <v>29.72</v>
      </c>
      <c r="H2873" s="1">
        <v>-512.53880000000004</v>
      </c>
      <c r="I2873">
        <v>2852</v>
      </c>
      <c r="J2873">
        <v>1168</v>
      </c>
      <c r="K2873">
        <v>20.22</v>
      </c>
      <c r="L2873" s="1">
        <v>-516.71786999999995</v>
      </c>
      <c r="M2873">
        <f t="shared" si="42"/>
        <v>18.327600000000007</v>
      </c>
      <c r="N2873">
        <v>2852</v>
      </c>
      <c r="O2873">
        <v>888</v>
      </c>
      <c r="P2873">
        <v>-0.06</v>
      </c>
      <c r="Q2873" s="1">
        <v>-536.96319000000005</v>
      </c>
      <c r="R2873">
        <v>2852</v>
      </c>
      <c r="S2873">
        <v>949</v>
      </c>
      <c r="T2873">
        <v>3.92</v>
      </c>
      <c r="U2873" s="1">
        <v>-528.19728999999995</v>
      </c>
      <c r="V2873">
        <v>2852</v>
      </c>
      <c r="W2873">
        <v>1079</v>
      </c>
      <c r="X2873">
        <v>10.08</v>
      </c>
      <c r="Y2873" s="1">
        <v>-525.61500000000001</v>
      </c>
      <c r="Z2873">
        <v>2852</v>
      </c>
      <c r="AA2873">
        <v>1342</v>
      </c>
      <c r="AB2873">
        <v>18.100000000000001</v>
      </c>
      <c r="AC2873" s="1">
        <v>-516.25527999999997</v>
      </c>
      <c r="AD2873">
        <v>2852</v>
      </c>
      <c r="AE2873">
        <v>1273</v>
      </c>
      <c r="AF2873">
        <v>19.7</v>
      </c>
      <c r="AG2873" s="1">
        <v>-517.20082000000002</v>
      </c>
      <c r="AH2873">
        <v>2852</v>
      </c>
      <c r="AI2873">
        <v>1167</v>
      </c>
      <c r="AJ2873">
        <v>7.42</v>
      </c>
      <c r="AK2873" s="1">
        <v>-525.49239</v>
      </c>
      <c r="AL2873">
        <v>2852</v>
      </c>
      <c r="AM2873">
        <v>1105</v>
      </c>
      <c r="AN2873">
        <v>15.23</v>
      </c>
      <c r="AO2873" s="1">
        <v>-520.79304000000002</v>
      </c>
      <c r="AP2873">
        <v>2852</v>
      </c>
      <c r="AQ2873">
        <v>1235</v>
      </c>
      <c r="AR2873">
        <v>17.27</v>
      </c>
      <c r="AS2873" s="1">
        <v>-521.82694000000004</v>
      </c>
    </row>
    <row r="2874" spans="1:45" x14ac:dyDescent="0.2">
      <c r="A2874">
        <v>2853</v>
      </c>
      <c r="B2874">
        <v>1043</v>
      </c>
      <c r="C2874">
        <v>6.18</v>
      </c>
      <c r="D2874" s="1">
        <v>-527.62739999999997</v>
      </c>
      <c r="E2874">
        <v>2853</v>
      </c>
      <c r="F2874">
        <v>1503</v>
      </c>
      <c r="G2874">
        <v>29.42</v>
      </c>
      <c r="H2874" s="1">
        <v>-512.65732000000003</v>
      </c>
      <c r="I2874">
        <v>2853</v>
      </c>
      <c r="J2874">
        <v>1154</v>
      </c>
      <c r="K2874">
        <v>21.07</v>
      </c>
      <c r="L2874" s="1">
        <v>-516.32414000000006</v>
      </c>
      <c r="M2874">
        <f t="shared" ref="M2874:M2937" si="43">AVERAGE(K2775:K2874)</f>
        <v>18.328700000000008</v>
      </c>
      <c r="N2874">
        <v>2853</v>
      </c>
      <c r="O2874">
        <v>888</v>
      </c>
      <c r="P2874">
        <v>-0.05</v>
      </c>
      <c r="Q2874" s="1">
        <v>-536.95106999999996</v>
      </c>
      <c r="R2874">
        <v>2853</v>
      </c>
      <c r="S2874">
        <v>978</v>
      </c>
      <c r="T2874">
        <v>3.54</v>
      </c>
      <c r="U2874" s="1">
        <v>-529.06924000000004</v>
      </c>
      <c r="V2874">
        <v>2853</v>
      </c>
      <c r="W2874">
        <v>1101</v>
      </c>
      <c r="X2874">
        <v>10.039999999999999</v>
      </c>
      <c r="Y2874" s="1">
        <v>-526.20875000000001</v>
      </c>
      <c r="Z2874">
        <v>2853</v>
      </c>
      <c r="AA2874">
        <v>1371</v>
      </c>
      <c r="AB2874">
        <v>17.59</v>
      </c>
      <c r="AC2874" s="1">
        <v>-517.09515999999996</v>
      </c>
      <c r="AD2874">
        <v>2853</v>
      </c>
      <c r="AE2874">
        <v>1265</v>
      </c>
      <c r="AF2874">
        <v>19.45</v>
      </c>
      <c r="AG2874" s="1">
        <v>-516.96590000000003</v>
      </c>
      <c r="AH2874">
        <v>2853</v>
      </c>
      <c r="AI2874">
        <v>1177</v>
      </c>
      <c r="AJ2874">
        <v>7.24</v>
      </c>
      <c r="AK2874" s="1">
        <v>-525.78188999999998</v>
      </c>
      <c r="AL2874">
        <v>2853</v>
      </c>
      <c r="AM2874">
        <v>1103</v>
      </c>
      <c r="AN2874">
        <v>14.74</v>
      </c>
      <c r="AO2874" s="1">
        <v>-520.72383000000002</v>
      </c>
      <c r="AP2874">
        <v>2853</v>
      </c>
      <c r="AQ2874">
        <v>1208</v>
      </c>
      <c r="AR2874">
        <v>17.84</v>
      </c>
      <c r="AS2874" s="1">
        <v>-521.03956000000005</v>
      </c>
    </row>
    <row r="2875" spans="1:45" x14ac:dyDescent="0.2">
      <c r="A2875">
        <v>2854</v>
      </c>
      <c r="B2875">
        <v>1060</v>
      </c>
      <c r="C2875">
        <v>6.22</v>
      </c>
      <c r="D2875" s="1">
        <v>-528.11473000000001</v>
      </c>
      <c r="E2875">
        <v>2854</v>
      </c>
      <c r="F2875">
        <v>1520</v>
      </c>
      <c r="G2875">
        <v>29.08</v>
      </c>
      <c r="H2875" s="1">
        <v>-513.18589999999995</v>
      </c>
      <c r="I2875">
        <v>2854</v>
      </c>
      <c r="J2875">
        <v>1145</v>
      </c>
      <c r="K2875">
        <v>21.46</v>
      </c>
      <c r="L2875" s="1">
        <v>-516.05724999999995</v>
      </c>
      <c r="M2875">
        <f t="shared" si="43"/>
        <v>18.333000000000009</v>
      </c>
      <c r="N2875">
        <v>2854</v>
      </c>
      <c r="O2875">
        <v>889</v>
      </c>
      <c r="P2875">
        <v>-0.05</v>
      </c>
      <c r="Q2875" s="1">
        <v>-536.99666999999999</v>
      </c>
      <c r="R2875">
        <v>2854</v>
      </c>
      <c r="S2875">
        <v>999</v>
      </c>
      <c r="T2875">
        <v>3.48</v>
      </c>
      <c r="U2875" s="1">
        <v>-529.66279999999995</v>
      </c>
      <c r="V2875">
        <v>2854</v>
      </c>
      <c r="W2875">
        <v>1126</v>
      </c>
      <c r="X2875">
        <v>9.94</v>
      </c>
      <c r="Y2875" s="1">
        <v>-526.92322000000001</v>
      </c>
      <c r="Z2875">
        <v>2854</v>
      </c>
      <c r="AA2875">
        <v>1398</v>
      </c>
      <c r="AB2875">
        <v>17.170000000000002</v>
      </c>
      <c r="AC2875" s="1">
        <v>-517.85595000000001</v>
      </c>
      <c r="AD2875">
        <v>2854</v>
      </c>
      <c r="AE2875">
        <v>1262</v>
      </c>
      <c r="AF2875">
        <v>19.27</v>
      </c>
      <c r="AG2875" s="1">
        <v>-516.89011000000005</v>
      </c>
      <c r="AH2875">
        <v>2854</v>
      </c>
      <c r="AI2875">
        <v>1184</v>
      </c>
      <c r="AJ2875">
        <v>7.21</v>
      </c>
      <c r="AK2875" s="1">
        <v>-526.00067999999999</v>
      </c>
      <c r="AL2875">
        <v>2854</v>
      </c>
      <c r="AM2875">
        <v>1114</v>
      </c>
      <c r="AN2875">
        <v>14.04</v>
      </c>
      <c r="AO2875" s="1">
        <v>-521.05005000000006</v>
      </c>
      <c r="AP2875">
        <v>2854</v>
      </c>
      <c r="AQ2875">
        <v>1174</v>
      </c>
      <c r="AR2875">
        <v>18.489999999999998</v>
      </c>
      <c r="AS2875" s="1">
        <v>-520.06293000000005</v>
      </c>
    </row>
    <row r="2876" spans="1:45" x14ac:dyDescent="0.2">
      <c r="A2876">
        <v>2855</v>
      </c>
      <c r="B2876">
        <v>1061</v>
      </c>
      <c r="C2876">
        <v>6.46</v>
      </c>
      <c r="D2876" s="1">
        <v>-528.12022000000002</v>
      </c>
      <c r="E2876">
        <v>2855</v>
      </c>
      <c r="F2876">
        <v>1522</v>
      </c>
      <c r="G2876">
        <v>29.15</v>
      </c>
      <c r="H2876" s="1">
        <v>-513.25572</v>
      </c>
      <c r="I2876">
        <v>2855</v>
      </c>
      <c r="J2876">
        <v>1154</v>
      </c>
      <c r="K2876">
        <v>21.14</v>
      </c>
      <c r="L2876" s="1">
        <v>-516.27011000000005</v>
      </c>
      <c r="M2876">
        <f t="shared" si="43"/>
        <v>18.338500000000007</v>
      </c>
      <c r="N2876">
        <v>2855</v>
      </c>
      <c r="O2876">
        <v>888</v>
      </c>
      <c r="P2876">
        <v>0</v>
      </c>
      <c r="Q2876" s="1">
        <v>-536.96164999999996</v>
      </c>
      <c r="R2876">
        <v>2855</v>
      </c>
      <c r="S2876">
        <v>1002</v>
      </c>
      <c r="T2876">
        <v>3.8</v>
      </c>
      <c r="U2876" s="1">
        <v>-529.73098000000005</v>
      </c>
      <c r="V2876">
        <v>2855</v>
      </c>
      <c r="W2876">
        <v>1150</v>
      </c>
      <c r="X2876">
        <v>10</v>
      </c>
      <c r="Y2876" s="1">
        <v>-527.58495000000005</v>
      </c>
      <c r="Z2876">
        <v>2855</v>
      </c>
      <c r="AA2876">
        <v>1422</v>
      </c>
      <c r="AB2876">
        <v>16.73</v>
      </c>
      <c r="AC2876" s="1">
        <v>-518.51401999999996</v>
      </c>
      <c r="AD2876">
        <v>2855</v>
      </c>
      <c r="AE2876">
        <v>1260</v>
      </c>
      <c r="AF2876">
        <v>19.21</v>
      </c>
      <c r="AG2876" s="1">
        <v>-516.82932000000005</v>
      </c>
      <c r="AH2876">
        <v>2855</v>
      </c>
      <c r="AI2876">
        <v>1177</v>
      </c>
      <c r="AJ2876">
        <v>7.46</v>
      </c>
      <c r="AK2876" s="1">
        <v>-525.82388000000003</v>
      </c>
      <c r="AL2876">
        <v>2855</v>
      </c>
      <c r="AM2876">
        <v>1126</v>
      </c>
      <c r="AN2876">
        <v>13.41</v>
      </c>
      <c r="AO2876" s="1">
        <v>-521.42267000000004</v>
      </c>
      <c r="AP2876">
        <v>2855</v>
      </c>
      <c r="AQ2876">
        <v>1150</v>
      </c>
      <c r="AR2876">
        <v>18.920000000000002</v>
      </c>
      <c r="AS2876" s="1">
        <v>-519.38579000000004</v>
      </c>
    </row>
    <row r="2877" spans="1:45" x14ac:dyDescent="0.2">
      <c r="A2877">
        <v>2856</v>
      </c>
      <c r="B2877">
        <v>1054</v>
      </c>
      <c r="C2877">
        <v>6.77</v>
      </c>
      <c r="D2877" s="1">
        <v>-527.89523999999994</v>
      </c>
      <c r="E2877">
        <v>2856</v>
      </c>
      <c r="F2877">
        <v>1502</v>
      </c>
      <c r="G2877">
        <v>29.65</v>
      </c>
      <c r="H2877" s="1">
        <v>-512.65549999999996</v>
      </c>
      <c r="I2877">
        <v>2856</v>
      </c>
      <c r="J2877">
        <v>1187</v>
      </c>
      <c r="K2877">
        <v>20.05</v>
      </c>
      <c r="L2877" s="1">
        <v>-517.23676</v>
      </c>
      <c r="M2877">
        <f t="shared" si="43"/>
        <v>18.340600000000006</v>
      </c>
      <c r="N2877">
        <v>2856</v>
      </c>
      <c r="O2877">
        <v>879</v>
      </c>
      <c r="P2877">
        <v>7.0000000000000007E-2</v>
      </c>
      <c r="Q2877" s="1">
        <v>-536.72713999999996</v>
      </c>
      <c r="R2877">
        <v>2856</v>
      </c>
      <c r="S2877">
        <v>994</v>
      </c>
      <c r="T2877">
        <v>4.3899999999999997</v>
      </c>
      <c r="U2877" s="1">
        <v>-529.47677999999996</v>
      </c>
      <c r="V2877">
        <v>2856</v>
      </c>
      <c r="W2877">
        <v>1170</v>
      </c>
      <c r="X2877">
        <v>10.14</v>
      </c>
      <c r="Y2877" s="1">
        <v>-528.14278999999999</v>
      </c>
      <c r="Z2877">
        <v>2856</v>
      </c>
      <c r="AA2877">
        <v>1429</v>
      </c>
      <c r="AB2877">
        <v>16.579999999999998</v>
      </c>
      <c r="AC2877" s="1">
        <v>-518.76157000000001</v>
      </c>
      <c r="AD2877">
        <v>2856</v>
      </c>
      <c r="AE2877">
        <v>1253</v>
      </c>
      <c r="AF2877">
        <v>19.3</v>
      </c>
      <c r="AG2877" s="1">
        <v>-516.64900999999998</v>
      </c>
      <c r="AH2877">
        <v>2856</v>
      </c>
      <c r="AI2877">
        <v>1162</v>
      </c>
      <c r="AJ2877">
        <v>7.85</v>
      </c>
      <c r="AK2877" s="1">
        <v>-525.34788000000003</v>
      </c>
      <c r="AL2877">
        <v>2856</v>
      </c>
      <c r="AM2877">
        <v>1129</v>
      </c>
      <c r="AN2877">
        <v>13.19</v>
      </c>
      <c r="AO2877" s="1">
        <v>-521.49841000000004</v>
      </c>
      <c r="AP2877">
        <v>2856</v>
      </c>
      <c r="AQ2877">
        <v>1147</v>
      </c>
      <c r="AR2877">
        <v>18.95</v>
      </c>
      <c r="AS2877" s="1">
        <v>-519.29855999999995</v>
      </c>
    </row>
    <row r="2878" spans="1:45" x14ac:dyDescent="0.2">
      <c r="A2878">
        <v>2857</v>
      </c>
      <c r="B2878">
        <v>1053</v>
      </c>
      <c r="C2878">
        <v>6.9</v>
      </c>
      <c r="D2878" s="1">
        <v>-527.85941000000003</v>
      </c>
      <c r="E2878">
        <v>2857</v>
      </c>
      <c r="F2878">
        <v>1484</v>
      </c>
      <c r="G2878">
        <v>29.94</v>
      </c>
      <c r="H2878" s="1">
        <v>-512.14198999999996</v>
      </c>
      <c r="I2878">
        <v>2857</v>
      </c>
      <c r="J2878">
        <v>1223</v>
      </c>
      <c r="K2878">
        <v>18.86</v>
      </c>
      <c r="L2878" s="1">
        <v>-518.31047999999998</v>
      </c>
      <c r="M2878">
        <f t="shared" si="43"/>
        <v>18.339200000000005</v>
      </c>
      <c r="N2878">
        <v>2857</v>
      </c>
      <c r="O2878">
        <v>865</v>
      </c>
      <c r="P2878">
        <v>0.2</v>
      </c>
      <c r="Q2878" s="1">
        <v>-536.30841999999996</v>
      </c>
      <c r="R2878">
        <v>2857</v>
      </c>
      <c r="S2878">
        <v>990</v>
      </c>
      <c r="T2878">
        <v>4.83</v>
      </c>
      <c r="U2878" s="1">
        <v>-529.34621000000004</v>
      </c>
      <c r="V2878">
        <v>2857</v>
      </c>
      <c r="W2878">
        <v>1187</v>
      </c>
      <c r="X2878">
        <v>10.39</v>
      </c>
      <c r="Y2878" s="1">
        <v>-528.61788999999999</v>
      </c>
      <c r="Z2878">
        <v>2857</v>
      </c>
      <c r="AA2878">
        <v>1400</v>
      </c>
      <c r="AB2878">
        <v>17.18</v>
      </c>
      <c r="AC2878" s="1">
        <v>-517.92529000000002</v>
      </c>
      <c r="AD2878">
        <v>2857</v>
      </c>
      <c r="AE2878">
        <v>1246</v>
      </c>
      <c r="AF2878">
        <v>19.55</v>
      </c>
      <c r="AG2878" s="1">
        <v>-516.43344999999999</v>
      </c>
      <c r="AH2878">
        <v>2857</v>
      </c>
      <c r="AI2878">
        <v>1155</v>
      </c>
      <c r="AJ2878">
        <v>8.02</v>
      </c>
      <c r="AK2878" s="1">
        <v>-525.14487999999994</v>
      </c>
      <c r="AL2878">
        <v>2857</v>
      </c>
      <c r="AM2878">
        <v>1122</v>
      </c>
      <c r="AN2878">
        <v>13.38</v>
      </c>
      <c r="AO2878" s="1">
        <v>-521.28141000000005</v>
      </c>
      <c r="AP2878">
        <v>2857</v>
      </c>
      <c r="AQ2878">
        <v>1164</v>
      </c>
      <c r="AR2878">
        <v>18.62</v>
      </c>
      <c r="AS2878" s="1">
        <v>-519.79666999999995</v>
      </c>
    </row>
    <row r="2879" spans="1:45" x14ac:dyDescent="0.2">
      <c r="A2879">
        <v>2858</v>
      </c>
      <c r="B2879">
        <v>1065</v>
      </c>
      <c r="C2879">
        <v>6.8</v>
      </c>
      <c r="D2879" s="1">
        <v>-528.20686000000001</v>
      </c>
      <c r="E2879">
        <v>2858</v>
      </c>
      <c r="F2879">
        <v>1480</v>
      </c>
      <c r="G2879">
        <v>29.82</v>
      </c>
      <c r="H2879" s="1">
        <v>-512.06168000000002</v>
      </c>
      <c r="I2879">
        <v>2858</v>
      </c>
      <c r="J2879">
        <v>1233</v>
      </c>
      <c r="K2879">
        <v>18.059999999999999</v>
      </c>
      <c r="L2879" s="1">
        <v>-518.57770000000005</v>
      </c>
      <c r="M2879">
        <f t="shared" si="43"/>
        <v>18.337000000000003</v>
      </c>
      <c r="N2879">
        <v>2858</v>
      </c>
      <c r="O2879">
        <v>851</v>
      </c>
      <c r="P2879">
        <v>0.22</v>
      </c>
      <c r="Q2879" s="1">
        <v>-535.89538000000005</v>
      </c>
      <c r="R2879">
        <v>2858</v>
      </c>
      <c r="S2879">
        <v>997</v>
      </c>
      <c r="T2879">
        <v>5.07</v>
      </c>
      <c r="U2879" s="1">
        <v>-529.55120999999997</v>
      </c>
      <c r="V2879">
        <v>2858</v>
      </c>
      <c r="W2879">
        <v>1197</v>
      </c>
      <c r="X2879">
        <v>10.74</v>
      </c>
      <c r="Y2879" s="1">
        <v>-528.93074000000001</v>
      </c>
      <c r="Z2879">
        <v>2858</v>
      </c>
      <c r="AA2879">
        <v>1349</v>
      </c>
      <c r="AB2879">
        <v>17.95</v>
      </c>
      <c r="AC2879" s="1">
        <v>-516.44757000000004</v>
      </c>
      <c r="AD2879">
        <v>2858</v>
      </c>
      <c r="AE2879">
        <v>1238</v>
      </c>
      <c r="AF2879">
        <v>19.940000000000001</v>
      </c>
      <c r="AG2879" s="1">
        <v>-516.22954000000004</v>
      </c>
      <c r="AH2879">
        <v>2858</v>
      </c>
      <c r="AI2879">
        <v>1169</v>
      </c>
      <c r="AJ2879">
        <v>7.88</v>
      </c>
      <c r="AK2879" s="1">
        <v>-525.55735000000004</v>
      </c>
      <c r="AL2879">
        <v>2858</v>
      </c>
      <c r="AM2879">
        <v>1112</v>
      </c>
      <c r="AN2879">
        <v>13.77</v>
      </c>
      <c r="AO2879" s="1">
        <v>-520.98958000000005</v>
      </c>
      <c r="AP2879">
        <v>2858</v>
      </c>
      <c r="AQ2879">
        <v>1190</v>
      </c>
      <c r="AR2879">
        <v>17.989999999999998</v>
      </c>
      <c r="AS2879" s="1">
        <v>-520.55754999999999</v>
      </c>
    </row>
    <row r="2880" spans="1:45" x14ac:dyDescent="0.2">
      <c r="A2880">
        <v>2859</v>
      </c>
      <c r="B2880">
        <v>1087</v>
      </c>
      <c r="C2880">
        <v>6.58</v>
      </c>
      <c r="D2880" s="1">
        <v>-528.81588999999997</v>
      </c>
      <c r="E2880">
        <v>2859</v>
      </c>
      <c r="F2880">
        <v>1477</v>
      </c>
      <c r="G2880">
        <v>29.56</v>
      </c>
      <c r="H2880" s="1">
        <v>-511.98092000000003</v>
      </c>
      <c r="I2880">
        <v>2859</v>
      </c>
      <c r="J2880">
        <v>1214</v>
      </c>
      <c r="K2880">
        <v>17.71</v>
      </c>
      <c r="L2880" s="1">
        <v>-517.99573999999996</v>
      </c>
      <c r="M2880">
        <f t="shared" si="43"/>
        <v>18.336800000000004</v>
      </c>
      <c r="N2880">
        <v>2859</v>
      </c>
      <c r="O2880">
        <v>846</v>
      </c>
      <c r="P2880">
        <v>0.02</v>
      </c>
      <c r="Q2880" s="1">
        <v>-535.76310999999998</v>
      </c>
      <c r="R2880">
        <v>2859</v>
      </c>
      <c r="S2880">
        <v>1012</v>
      </c>
      <c r="T2880">
        <v>5.0999999999999996</v>
      </c>
      <c r="U2880" s="1">
        <v>-529.98319000000004</v>
      </c>
      <c r="V2880">
        <v>2859</v>
      </c>
      <c r="W2880">
        <v>1198</v>
      </c>
      <c r="X2880">
        <v>11.26</v>
      </c>
      <c r="Y2880" s="1">
        <v>-528.93704000000002</v>
      </c>
      <c r="Z2880">
        <v>2859</v>
      </c>
      <c r="AA2880">
        <v>1313</v>
      </c>
      <c r="AB2880">
        <v>18.5</v>
      </c>
      <c r="AC2880" s="1">
        <v>-515.41795999999999</v>
      </c>
      <c r="AD2880">
        <v>2859</v>
      </c>
      <c r="AE2880">
        <v>1222</v>
      </c>
      <c r="AF2880">
        <v>20.6</v>
      </c>
      <c r="AG2880" s="1">
        <v>-515.80864999999994</v>
      </c>
      <c r="AH2880">
        <v>2859</v>
      </c>
      <c r="AI2880">
        <v>1197</v>
      </c>
      <c r="AJ2880">
        <v>7.57</v>
      </c>
      <c r="AK2880" s="1">
        <v>-526.34897000000001</v>
      </c>
      <c r="AL2880">
        <v>2859</v>
      </c>
      <c r="AM2880">
        <v>1106</v>
      </c>
      <c r="AN2880">
        <v>14.23</v>
      </c>
      <c r="AO2880" s="1">
        <v>-520.81938000000002</v>
      </c>
      <c r="AP2880">
        <v>2859</v>
      </c>
      <c r="AQ2880">
        <v>1211</v>
      </c>
      <c r="AR2880">
        <v>17.41</v>
      </c>
      <c r="AS2880" s="1">
        <v>-521.16557</v>
      </c>
    </row>
    <row r="2881" spans="1:45" x14ac:dyDescent="0.2">
      <c r="A2881">
        <v>2860</v>
      </c>
      <c r="B2881">
        <v>1109</v>
      </c>
      <c r="C2881">
        <v>6.4</v>
      </c>
      <c r="D2881" s="1">
        <v>-529.43128999999999</v>
      </c>
      <c r="E2881">
        <v>2860</v>
      </c>
      <c r="F2881">
        <v>1463</v>
      </c>
      <c r="G2881">
        <v>29.23</v>
      </c>
      <c r="H2881" s="1">
        <v>-511.58425</v>
      </c>
      <c r="I2881">
        <v>2860</v>
      </c>
      <c r="J2881">
        <v>1190</v>
      </c>
      <c r="K2881">
        <v>17.420000000000002</v>
      </c>
      <c r="L2881" s="1">
        <v>-517.28123000000005</v>
      </c>
      <c r="M2881">
        <f t="shared" si="43"/>
        <v>18.337500000000006</v>
      </c>
      <c r="N2881">
        <v>2860</v>
      </c>
      <c r="O2881">
        <v>855</v>
      </c>
      <c r="P2881">
        <v>-0.39</v>
      </c>
      <c r="Q2881" s="1">
        <v>-536.01170999999999</v>
      </c>
      <c r="R2881">
        <v>2860</v>
      </c>
      <c r="S2881">
        <v>1028</v>
      </c>
      <c r="T2881">
        <v>5</v>
      </c>
      <c r="U2881" s="1">
        <v>-530.43341999999996</v>
      </c>
      <c r="V2881">
        <v>2860</v>
      </c>
      <c r="W2881">
        <v>1189</v>
      </c>
      <c r="X2881">
        <v>11.84</v>
      </c>
      <c r="Y2881" s="1">
        <v>-528.69672000000003</v>
      </c>
      <c r="Z2881">
        <v>2860</v>
      </c>
      <c r="AA2881">
        <v>1301</v>
      </c>
      <c r="AB2881">
        <v>18.670000000000002</v>
      </c>
      <c r="AC2881" s="1">
        <v>-515.11654999999996</v>
      </c>
      <c r="AD2881">
        <v>2860</v>
      </c>
      <c r="AE2881">
        <v>1204</v>
      </c>
      <c r="AF2881">
        <v>21.39</v>
      </c>
      <c r="AG2881" s="1">
        <v>-515.26594</v>
      </c>
      <c r="AH2881">
        <v>2860</v>
      </c>
      <c r="AI2881">
        <v>1232</v>
      </c>
      <c r="AJ2881">
        <v>7.24</v>
      </c>
      <c r="AK2881" s="1">
        <v>-527.31912</v>
      </c>
      <c r="AL2881">
        <v>2860</v>
      </c>
      <c r="AM2881">
        <v>1108</v>
      </c>
      <c r="AN2881">
        <v>14.58</v>
      </c>
      <c r="AO2881" s="1">
        <v>-520.87883999999997</v>
      </c>
      <c r="AP2881">
        <v>2860</v>
      </c>
      <c r="AQ2881">
        <v>1220</v>
      </c>
      <c r="AR2881">
        <v>16.829999999999998</v>
      </c>
      <c r="AS2881" s="1">
        <v>-521.41156000000001</v>
      </c>
    </row>
    <row r="2882" spans="1:45" x14ac:dyDescent="0.2">
      <c r="A2882">
        <v>2861</v>
      </c>
      <c r="B2882">
        <v>1126</v>
      </c>
      <c r="C2882">
        <v>6.27</v>
      </c>
      <c r="D2882" s="1">
        <v>-529.92042000000004</v>
      </c>
      <c r="E2882">
        <v>2861</v>
      </c>
      <c r="F2882">
        <v>1448</v>
      </c>
      <c r="G2882">
        <v>28.82</v>
      </c>
      <c r="H2882" s="1">
        <v>-511.1302</v>
      </c>
      <c r="I2882">
        <v>2861</v>
      </c>
      <c r="J2882">
        <v>1179</v>
      </c>
      <c r="K2882">
        <v>17.05</v>
      </c>
      <c r="L2882" s="1">
        <v>-517.00158999999996</v>
      </c>
      <c r="M2882">
        <f t="shared" si="43"/>
        <v>18.337800000000005</v>
      </c>
      <c r="N2882">
        <v>2861</v>
      </c>
      <c r="O2882">
        <v>869</v>
      </c>
      <c r="P2882">
        <v>-0.8</v>
      </c>
      <c r="Q2882" s="1">
        <v>-536.43786999999998</v>
      </c>
      <c r="R2882">
        <v>2861</v>
      </c>
      <c r="S2882">
        <v>1040</v>
      </c>
      <c r="T2882">
        <v>4.8899999999999997</v>
      </c>
      <c r="U2882" s="1">
        <v>-530.77583000000004</v>
      </c>
      <c r="V2882">
        <v>2861</v>
      </c>
      <c r="W2882">
        <v>1176</v>
      </c>
      <c r="X2882">
        <v>12.49</v>
      </c>
      <c r="Y2882" s="1">
        <v>-528.32028000000003</v>
      </c>
      <c r="Z2882">
        <v>2861</v>
      </c>
      <c r="AA2882">
        <v>1303</v>
      </c>
      <c r="AB2882">
        <v>18.63</v>
      </c>
      <c r="AC2882" s="1">
        <v>-515.19988999999998</v>
      </c>
      <c r="AD2882">
        <v>2861</v>
      </c>
      <c r="AE2882">
        <v>1199</v>
      </c>
      <c r="AF2882">
        <v>21.93</v>
      </c>
      <c r="AG2882" s="1">
        <v>-515.12143000000003</v>
      </c>
      <c r="AH2882">
        <v>2861</v>
      </c>
      <c r="AI2882">
        <v>1265</v>
      </c>
      <c r="AJ2882">
        <v>6.9</v>
      </c>
      <c r="AK2882" s="1">
        <v>-528.29178000000002</v>
      </c>
      <c r="AL2882">
        <v>2861</v>
      </c>
      <c r="AM2882">
        <v>1114</v>
      </c>
      <c r="AN2882">
        <v>14.83</v>
      </c>
      <c r="AO2882" s="1">
        <v>-521.07493999999997</v>
      </c>
      <c r="AP2882">
        <v>2861</v>
      </c>
      <c r="AQ2882">
        <v>1219</v>
      </c>
      <c r="AR2882">
        <v>16.39</v>
      </c>
      <c r="AS2882" s="1">
        <v>-521.37702999999999</v>
      </c>
    </row>
    <row r="2883" spans="1:45" x14ac:dyDescent="0.2">
      <c r="A2883">
        <v>2862</v>
      </c>
      <c r="B2883">
        <v>1134</v>
      </c>
      <c r="C2883">
        <v>6.3</v>
      </c>
      <c r="D2883" s="1">
        <v>-530.14612</v>
      </c>
      <c r="E2883">
        <v>2862</v>
      </c>
      <c r="F2883">
        <v>1441</v>
      </c>
      <c r="G2883">
        <v>28.3</v>
      </c>
      <c r="H2883" s="1">
        <v>-510.94177000000002</v>
      </c>
      <c r="I2883">
        <v>2862</v>
      </c>
      <c r="J2883">
        <v>1182</v>
      </c>
      <c r="K2883">
        <v>16.64</v>
      </c>
      <c r="L2883" s="1">
        <v>-517.10158999999999</v>
      </c>
      <c r="M2883">
        <f t="shared" si="43"/>
        <v>18.33580000000001</v>
      </c>
      <c r="N2883">
        <v>2862</v>
      </c>
      <c r="O2883">
        <v>879</v>
      </c>
      <c r="P2883">
        <v>-1.0900000000000001</v>
      </c>
      <c r="Q2883" s="1">
        <v>-536.72972000000004</v>
      </c>
      <c r="R2883">
        <v>2862</v>
      </c>
      <c r="S2883">
        <v>1048</v>
      </c>
      <c r="T2883">
        <v>4.68</v>
      </c>
      <c r="U2883" s="1">
        <v>-530.98203000000001</v>
      </c>
      <c r="V2883">
        <v>2862</v>
      </c>
      <c r="W2883">
        <v>1158</v>
      </c>
      <c r="X2883">
        <v>13.17</v>
      </c>
      <c r="Y2883" s="1">
        <v>-527.80444</v>
      </c>
      <c r="Z2883">
        <v>2862</v>
      </c>
      <c r="AA2883">
        <v>1307</v>
      </c>
      <c r="AB2883">
        <v>18.66</v>
      </c>
      <c r="AC2883" s="1">
        <v>-515.32254999999998</v>
      </c>
      <c r="AD2883">
        <v>2862</v>
      </c>
      <c r="AE2883">
        <v>1214</v>
      </c>
      <c r="AF2883">
        <v>22.1</v>
      </c>
      <c r="AG2883" s="1">
        <v>-515.57399999999996</v>
      </c>
      <c r="AH2883">
        <v>2862</v>
      </c>
      <c r="AI2883">
        <v>1281</v>
      </c>
      <c r="AJ2883">
        <v>6.85</v>
      </c>
      <c r="AK2883" s="1">
        <v>-528.73996999999997</v>
      </c>
      <c r="AL2883">
        <v>2862</v>
      </c>
      <c r="AM2883">
        <v>1119</v>
      </c>
      <c r="AN2883">
        <v>15.01</v>
      </c>
      <c r="AO2883" s="1">
        <v>-521.21659</v>
      </c>
      <c r="AP2883">
        <v>2862</v>
      </c>
      <c r="AQ2883">
        <v>1212</v>
      </c>
      <c r="AR2883">
        <v>16.14</v>
      </c>
      <c r="AS2883" s="1">
        <v>-521.18741</v>
      </c>
    </row>
    <row r="2884" spans="1:45" x14ac:dyDescent="0.2">
      <c r="A2884">
        <v>2863</v>
      </c>
      <c r="B2884">
        <v>1129</v>
      </c>
      <c r="C2884">
        <v>6.52</v>
      </c>
      <c r="D2884" s="1">
        <v>-530.00761</v>
      </c>
      <c r="E2884">
        <v>2863</v>
      </c>
      <c r="F2884">
        <v>1446</v>
      </c>
      <c r="G2884">
        <v>27.65</v>
      </c>
      <c r="H2884" s="1">
        <v>-511.06445000000002</v>
      </c>
      <c r="I2884">
        <v>2863</v>
      </c>
      <c r="J2884">
        <v>1190</v>
      </c>
      <c r="K2884">
        <v>16.309999999999999</v>
      </c>
      <c r="L2884" s="1">
        <v>-517.31507999999997</v>
      </c>
      <c r="M2884">
        <f t="shared" si="43"/>
        <v>18.331500000000009</v>
      </c>
      <c r="N2884">
        <v>2863</v>
      </c>
      <c r="O2884">
        <v>879</v>
      </c>
      <c r="P2884">
        <v>-1.08</v>
      </c>
      <c r="Q2884" s="1">
        <v>-536.70528000000002</v>
      </c>
      <c r="R2884">
        <v>2863</v>
      </c>
      <c r="S2884">
        <v>1048</v>
      </c>
      <c r="T2884">
        <v>4.49</v>
      </c>
      <c r="U2884" s="1">
        <v>-530.99782000000005</v>
      </c>
      <c r="V2884">
        <v>2863</v>
      </c>
      <c r="W2884">
        <v>1143</v>
      </c>
      <c r="X2884">
        <v>13.7</v>
      </c>
      <c r="Y2884" s="1">
        <v>-527.37867000000006</v>
      </c>
      <c r="Z2884">
        <v>2863</v>
      </c>
      <c r="AA2884">
        <v>1305</v>
      </c>
      <c r="AB2884">
        <v>18.87</v>
      </c>
      <c r="AC2884" s="1">
        <v>-515.26044999999999</v>
      </c>
      <c r="AD2884">
        <v>2863</v>
      </c>
      <c r="AE2884">
        <v>1239</v>
      </c>
      <c r="AF2884">
        <v>22.03</v>
      </c>
      <c r="AG2884" s="1">
        <v>-516.27212999999995</v>
      </c>
      <c r="AH2884">
        <v>2863</v>
      </c>
      <c r="AI2884">
        <v>1268</v>
      </c>
      <c r="AJ2884">
        <v>7.23</v>
      </c>
      <c r="AK2884" s="1">
        <v>-528.35252000000003</v>
      </c>
      <c r="AL2884">
        <v>2863</v>
      </c>
      <c r="AM2884">
        <v>1121</v>
      </c>
      <c r="AN2884">
        <v>15.16</v>
      </c>
      <c r="AO2884" s="1">
        <v>-521.26625000000001</v>
      </c>
      <c r="AP2884">
        <v>2863</v>
      </c>
      <c r="AQ2884">
        <v>1205</v>
      </c>
      <c r="AR2884">
        <v>15.97</v>
      </c>
      <c r="AS2884" s="1">
        <v>-520.95965000000001</v>
      </c>
    </row>
    <row r="2885" spans="1:45" x14ac:dyDescent="0.2">
      <c r="A2885">
        <v>2864</v>
      </c>
      <c r="B2885">
        <v>1118</v>
      </c>
      <c r="C2885">
        <v>6.83</v>
      </c>
      <c r="D2885" s="1">
        <v>-529.68683999999996</v>
      </c>
      <c r="E2885">
        <v>2864</v>
      </c>
      <c r="F2885">
        <v>1458</v>
      </c>
      <c r="G2885">
        <v>27.04</v>
      </c>
      <c r="H2885" s="1">
        <v>-511.42567000000003</v>
      </c>
      <c r="I2885">
        <v>2864</v>
      </c>
      <c r="J2885">
        <v>1199</v>
      </c>
      <c r="K2885">
        <v>16.21</v>
      </c>
      <c r="L2885" s="1">
        <v>-517.57672000000002</v>
      </c>
      <c r="M2885">
        <f t="shared" si="43"/>
        <v>18.328800000000008</v>
      </c>
      <c r="N2885">
        <v>2864</v>
      </c>
      <c r="O2885">
        <v>868</v>
      </c>
      <c r="P2885">
        <v>-0.95</v>
      </c>
      <c r="Q2885" s="1">
        <v>-536.39576999999997</v>
      </c>
      <c r="R2885">
        <v>2864</v>
      </c>
      <c r="S2885">
        <v>1042</v>
      </c>
      <c r="T2885">
        <v>4.22</v>
      </c>
      <c r="U2885" s="1">
        <v>-530.80515000000003</v>
      </c>
      <c r="V2885">
        <v>2864</v>
      </c>
      <c r="W2885">
        <v>1145</v>
      </c>
      <c r="X2885">
        <v>13.98</v>
      </c>
      <c r="Y2885" s="1">
        <v>-527.41011000000003</v>
      </c>
      <c r="Z2885">
        <v>2864</v>
      </c>
      <c r="AA2885">
        <v>1296</v>
      </c>
      <c r="AB2885">
        <v>19.39</v>
      </c>
      <c r="AC2885" s="1">
        <v>-515.01005999999995</v>
      </c>
      <c r="AD2885">
        <v>2864</v>
      </c>
      <c r="AE2885">
        <v>1262</v>
      </c>
      <c r="AF2885">
        <v>21.88</v>
      </c>
      <c r="AG2885" s="1">
        <v>-516.91900999999996</v>
      </c>
      <c r="AH2885">
        <v>2864</v>
      </c>
      <c r="AI2885">
        <v>1239</v>
      </c>
      <c r="AJ2885">
        <v>7.8</v>
      </c>
      <c r="AK2885" s="1">
        <v>-527.50620000000004</v>
      </c>
      <c r="AL2885">
        <v>2864</v>
      </c>
      <c r="AM2885">
        <v>1124</v>
      </c>
      <c r="AN2885">
        <v>15.23</v>
      </c>
      <c r="AO2885" s="1">
        <v>-521.34378000000004</v>
      </c>
      <c r="AP2885">
        <v>2864</v>
      </c>
      <c r="AQ2885">
        <v>1209</v>
      </c>
      <c r="AR2885">
        <v>15.75</v>
      </c>
      <c r="AS2885" s="1">
        <v>-521.04484000000002</v>
      </c>
    </row>
    <row r="2886" spans="1:45" x14ac:dyDescent="0.2">
      <c r="A2886">
        <v>2865</v>
      </c>
      <c r="B2886">
        <v>1105</v>
      </c>
      <c r="C2886">
        <v>7.13</v>
      </c>
      <c r="D2886" s="1">
        <v>-529.34472000000005</v>
      </c>
      <c r="E2886">
        <v>2865</v>
      </c>
      <c r="F2886">
        <v>1471</v>
      </c>
      <c r="G2886">
        <v>26.67</v>
      </c>
      <c r="H2886" s="1">
        <v>-511.78237999999999</v>
      </c>
      <c r="I2886">
        <v>2865</v>
      </c>
      <c r="J2886">
        <v>1208</v>
      </c>
      <c r="K2886">
        <v>16.350000000000001</v>
      </c>
      <c r="L2886" s="1">
        <v>-517.83780000000002</v>
      </c>
      <c r="M2886">
        <f t="shared" si="43"/>
        <v>18.330600000000008</v>
      </c>
      <c r="N2886">
        <v>2865</v>
      </c>
      <c r="O2886">
        <v>851</v>
      </c>
      <c r="P2886">
        <v>-0.67</v>
      </c>
      <c r="Q2886" s="1">
        <v>-535.92346999999995</v>
      </c>
      <c r="R2886">
        <v>2865</v>
      </c>
      <c r="S2886">
        <v>1031</v>
      </c>
      <c r="T2886">
        <v>4.09</v>
      </c>
      <c r="U2886" s="1">
        <v>-530.48954000000003</v>
      </c>
      <c r="V2886">
        <v>2865</v>
      </c>
      <c r="W2886">
        <v>1159</v>
      </c>
      <c r="X2886">
        <v>14.09</v>
      </c>
      <c r="Y2886" s="1">
        <v>-527.83767</v>
      </c>
      <c r="Z2886">
        <v>2865</v>
      </c>
      <c r="AA2886">
        <v>1292</v>
      </c>
      <c r="AB2886">
        <v>19.93</v>
      </c>
      <c r="AC2886" s="1">
        <v>-514.86976000000004</v>
      </c>
      <c r="AD2886">
        <v>2865</v>
      </c>
      <c r="AE2886">
        <v>1278</v>
      </c>
      <c r="AF2886">
        <v>21.7</v>
      </c>
      <c r="AG2886" s="1">
        <v>-517.34897000000001</v>
      </c>
      <c r="AH2886">
        <v>2865</v>
      </c>
      <c r="AI2886">
        <v>1212</v>
      </c>
      <c r="AJ2886">
        <v>8.24</v>
      </c>
      <c r="AK2886" s="1">
        <v>-526.74653999999998</v>
      </c>
      <c r="AL2886">
        <v>2865</v>
      </c>
      <c r="AM2886">
        <v>1131</v>
      </c>
      <c r="AN2886">
        <v>15.31</v>
      </c>
      <c r="AO2886" s="1">
        <v>-521.54904999999997</v>
      </c>
      <c r="AP2886">
        <v>2865</v>
      </c>
      <c r="AQ2886">
        <v>1234</v>
      </c>
      <c r="AR2886">
        <v>15.29</v>
      </c>
      <c r="AS2886" s="1">
        <v>-521.79357000000005</v>
      </c>
    </row>
    <row r="2887" spans="1:45" x14ac:dyDescent="0.2">
      <c r="A2887">
        <v>2866</v>
      </c>
      <c r="B2887">
        <v>1087</v>
      </c>
      <c r="C2887">
        <v>7.52</v>
      </c>
      <c r="D2887" s="1">
        <v>-528.84607000000005</v>
      </c>
      <c r="E2887">
        <v>2866</v>
      </c>
      <c r="F2887">
        <v>1480</v>
      </c>
      <c r="G2887">
        <v>26.52</v>
      </c>
      <c r="H2887" s="1">
        <v>-512.02917000000002</v>
      </c>
      <c r="I2887">
        <v>2866</v>
      </c>
      <c r="J2887">
        <v>1213</v>
      </c>
      <c r="K2887">
        <v>16.7</v>
      </c>
      <c r="L2887" s="1">
        <v>-517.97127</v>
      </c>
      <c r="M2887">
        <f t="shared" si="43"/>
        <v>18.338200000000008</v>
      </c>
      <c r="N2887">
        <v>2866</v>
      </c>
      <c r="O2887">
        <v>834</v>
      </c>
      <c r="P2887">
        <v>-0.47</v>
      </c>
      <c r="Q2887" s="1">
        <v>-535.44290999999998</v>
      </c>
      <c r="R2887">
        <v>2866</v>
      </c>
      <c r="S2887">
        <v>1019</v>
      </c>
      <c r="T2887">
        <v>3.96</v>
      </c>
      <c r="U2887" s="1">
        <v>-530.16025000000002</v>
      </c>
      <c r="V2887">
        <v>2866</v>
      </c>
      <c r="W2887">
        <v>1171</v>
      </c>
      <c r="X2887">
        <v>14.06</v>
      </c>
      <c r="Y2887" s="1">
        <v>-528.17621999999994</v>
      </c>
      <c r="Z2887">
        <v>2866</v>
      </c>
      <c r="AA2887">
        <v>1303</v>
      </c>
      <c r="AB2887">
        <v>20.37</v>
      </c>
      <c r="AC2887" s="1">
        <v>-515.16859999999997</v>
      </c>
      <c r="AD2887">
        <v>2866</v>
      </c>
      <c r="AE2887">
        <v>1286</v>
      </c>
      <c r="AF2887">
        <v>21.56</v>
      </c>
      <c r="AG2887" s="1">
        <v>-517.55448999999999</v>
      </c>
      <c r="AH2887">
        <v>2866</v>
      </c>
      <c r="AI2887">
        <v>1188</v>
      </c>
      <c r="AJ2887">
        <v>8.59</v>
      </c>
      <c r="AK2887" s="1">
        <v>-526.11509000000001</v>
      </c>
      <c r="AL2887">
        <v>2866</v>
      </c>
      <c r="AM2887">
        <v>1138</v>
      </c>
      <c r="AN2887">
        <v>15.45</v>
      </c>
      <c r="AO2887" s="1">
        <v>-521.78166999999996</v>
      </c>
      <c r="AP2887">
        <v>2866</v>
      </c>
      <c r="AQ2887">
        <v>1263</v>
      </c>
      <c r="AR2887">
        <v>15.03</v>
      </c>
      <c r="AS2887" s="1">
        <v>-522.63980000000004</v>
      </c>
    </row>
    <row r="2888" spans="1:45" x14ac:dyDescent="0.2">
      <c r="A2888">
        <v>2867</v>
      </c>
      <c r="B2888">
        <v>1067</v>
      </c>
      <c r="C2888">
        <v>7.84</v>
      </c>
      <c r="D2888" s="1">
        <v>-528.25527</v>
      </c>
      <c r="E2888">
        <v>2867</v>
      </c>
      <c r="F2888">
        <v>1484</v>
      </c>
      <c r="G2888">
        <v>26.78</v>
      </c>
      <c r="H2888" s="1">
        <v>-512.14129000000003</v>
      </c>
      <c r="I2888">
        <v>2867</v>
      </c>
      <c r="J2888">
        <v>1211</v>
      </c>
      <c r="K2888">
        <v>17.260000000000002</v>
      </c>
      <c r="L2888" s="1">
        <v>-517.91648999999995</v>
      </c>
      <c r="M2888">
        <f t="shared" si="43"/>
        <v>18.352300000000007</v>
      </c>
      <c r="N2888">
        <v>2867</v>
      </c>
      <c r="O2888">
        <v>825</v>
      </c>
      <c r="P2888">
        <v>-0.46</v>
      </c>
      <c r="Q2888" s="1">
        <v>-535.18643999999995</v>
      </c>
      <c r="R2888">
        <v>2867</v>
      </c>
      <c r="S2888">
        <v>1010</v>
      </c>
      <c r="T2888">
        <v>3.89</v>
      </c>
      <c r="U2888" s="1">
        <v>-529.89471000000003</v>
      </c>
      <c r="V2888">
        <v>2867</v>
      </c>
      <c r="W2888">
        <v>1171</v>
      </c>
      <c r="X2888">
        <v>14.01</v>
      </c>
      <c r="Y2888" s="1">
        <v>-528.16372000000001</v>
      </c>
      <c r="Z2888">
        <v>2867</v>
      </c>
      <c r="AA2888">
        <v>1325</v>
      </c>
      <c r="AB2888">
        <v>20.65</v>
      </c>
      <c r="AC2888" s="1">
        <v>-515.81005000000005</v>
      </c>
      <c r="AD2888">
        <v>2867</v>
      </c>
      <c r="AE2888">
        <v>1291</v>
      </c>
      <c r="AF2888">
        <v>21.35</v>
      </c>
      <c r="AG2888" s="1">
        <v>-517.71986000000004</v>
      </c>
      <c r="AH2888">
        <v>2867</v>
      </c>
      <c r="AI2888">
        <v>1157</v>
      </c>
      <c r="AJ2888">
        <v>9.02</v>
      </c>
      <c r="AK2888" s="1">
        <v>-525.27032999999994</v>
      </c>
      <c r="AL2888">
        <v>2867</v>
      </c>
      <c r="AM2888">
        <v>1141</v>
      </c>
      <c r="AN2888">
        <v>15.78</v>
      </c>
      <c r="AO2888" s="1">
        <v>-521.86352999999997</v>
      </c>
      <c r="AP2888">
        <v>2867</v>
      </c>
      <c r="AQ2888">
        <v>1273</v>
      </c>
      <c r="AR2888">
        <v>15.26</v>
      </c>
      <c r="AS2888" s="1">
        <v>-522.92285000000004</v>
      </c>
    </row>
    <row r="2889" spans="1:45" x14ac:dyDescent="0.2">
      <c r="A2889">
        <v>2868</v>
      </c>
      <c r="B2889">
        <v>1059</v>
      </c>
      <c r="C2889">
        <v>7.89</v>
      </c>
      <c r="D2889" s="1">
        <v>-528.01394000000005</v>
      </c>
      <c r="E2889">
        <v>2868</v>
      </c>
      <c r="F2889">
        <v>1480</v>
      </c>
      <c r="G2889">
        <v>27.32</v>
      </c>
      <c r="H2889" s="1">
        <v>-512.05114000000003</v>
      </c>
      <c r="I2889">
        <v>2868</v>
      </c>
      <c r="J2889">
        <v>1201</v>
      </c>
      <c r="K2889">
        <v>17.88</v>
      </c>
      <c r="L2889" s="1">
        <v>-517.64540999999997</v>
      </c>
      <c r="M2889">
        <f t="shared" si="43"/>
        <v>18.371600000000008</v>
      </c>
      <c r="N2889">
        <v>2868</v>
      </c>
      <c r="O2889">
        <v>831</v>
      </c>
      <c r="P2889">
        <v>-0.82</v>
      </c>
      <c r="Q2889" s="1">
        <v>-535.35649000000001</v>
      </c>
      <c r="R2889">
        <v>2868</v>
      </c>
      <c r="S2889">
        <v>1008</v>
      </c>
      <c r="T2889">
        <v>3.83</v>
      </c>
      <c r="U2889" s="1">
        <v>-529.81710999999996</v>
      </c>
      <c r="V2889">
        <v>2868</v>
      </c>
      <c r="W2889">
        <v>1159</v>
      </c>
      <c r="X2889">
        <v>13.94</v>
      </c>
      <c r="Y2889" s="1">
        <v>-527.83482000000004</v>
      </c>
      <c r="Z2889">
        <v>2868</v>
      </c>
      <c r="AA2889">
        <v>1348</v>
      </c>
      <c r="AB2889">
        <v>20.95</v>
      </c>
      <c r="AC2889" s="1">
        <v>-516.47375999999997</v>
      </c>
      <c r="AD2889">
        <v>2868</v>
      </c>
      <c r="AE2889">
        <v>1294</v>
      </c>
      <c r="AF2889">
        <v>21.18</v>
      </c>
      <c r="AG2889" s="1">
        <v>-517.79953</v>
      </c>
      <c r="AH2889">
        <v>2868</v>
      </c>
      <c r="AI2889">
        <v>1122</v>
      </c>
      <c r="AJ2889">
        <v>9.4700000000000006</v>
      </c>
      <c r="AK2889" s="1">
        <v>-524.23427000000004</v>
      </c>
      <c r="AL2889">
        <v>2868</v>
      </c>
      <c r="AM2889">
        <v>1140</v>
      </c>
      <c r="AN2889">
        <v>16.27</v>
      </c>
      <c r="AO2889" s="1">
        <v>-521.80721000000005</v>
      </c>
      <c r="AP2889">
        <v>2868</v>
      </c>
      <c r="AQ2889">
        <v>1259</v>
      </c>
      <c r="AR2889">
        <v>15.92</v>
      </c>
      <c r="AS2889" s="1">
        <v>-522.51065000000006</v>
      </c>
    </row>
    <row r="2890" spans="1:45" x14ac:dyDescent="0.2">
      <c r="A2890">
        <v>2869</v>
      </c>
      <c r="B2890">
        <v>1067</v>
      </c>
      <c r="C2890">
        <v>7.65</v>
      </c>
      <c r="D2890" s="1">
        <v>-528.26748999999995</v>
      </c>
      <c r="E2890">
        <v>2869</v>
      </c>
      <c r="F2890">
        <v>1472</v>
      </c>
      <c r="G2890">
        <v>28.04</v>
      </c>
      <c r="H2890" s="1">
        <v>-511.79879</v>
      </c>
      <c r="I2890">
        <v>2869</v>
      </c>
      <c r="J2890">
        <v>1185</v>
      </c>
      <c r="K2890">
        <v>18.47</v>
      </c>
      <c r="L2890" s="1">
        <v>-517.18868999999995</v>
      </c>
      <c r="M2890">
        <f t="shared" si="43"/>
        <v>18.39370000000001</v>
      </c>
      <c r="N2890">
        <v>2869</v>
      </c>
      <c r="O2890">
        <v>849</v>
      </c>
      <c r="P2890">
        <v>-1.41</v>
      </c>
      <c r="Q2890" s="1">
        <v>-535.87518</v>
      </c>
      <c r="R2890">
        <v>2869</v>
      </c>
      <c r="S2890">
        <v>1017</v>
      </c>
      <c r="T2890">
        <v>3.74</v>
      </c>
      <c r="U2890" s="1">
        <v>-530.06773999999996</v>
      </c>
      <c r="V2890">
        <v>2869</v>
      </c>
      <c r="W2890">
        <v>1142</v>
      </c>
      <c r="X2890">
        <v>13.58</v>
      </c>
      <c r="Y2890" s="1">
        <v>-527.33362</v>
      </c>
      <c r="Z2890">
        <v>2869</v>
      </c>
      <c r="AA2890">
        <v>1371</v>
      </c>
      <c r="AB2890">
        <v>21.24</v>
      </c>
      <c r="AC2890" s="1">
        <v>-517.08631000000003</v>
      </c>
      <c r="AD2890">
        <v>2869</v>
      </c>
      <c r="AE2890">
        <v>1292</v>
      </c>
      <c r="AF2890">
        <v>21.13</v>
      </c>
      <c r="AG2890" s="1">
        <v>-517.72937999999999</v>
      </c>
      <c r="AH2890">
        <v>2869</v>
      </c>
      <c r="AI2890">
        <v>1099</v>
      </c>
      <c r="AJ2890">
        <v>9.61</v>
      </c>
      <c r="AK2890" s="1">
        <v>-523.58789000000002</v>
      </c>
      <c r="AL2890">
        <v>2869</v>
      </c>
      <c r="AM2890">
        <v>1142</v>
      </c>
      <c r="AN2890">
        <v>16.73</v>
      </c>
      <c r="AO2890" s="1">
        <v>-521.84475999999995</v>
      </c>
      <c r="AP2890">
        <v>2869</v>
      </c>
      <c r="AQ2890">
        <v>1227</v>
      </c>
      <c r="AR2890">
        <v>16.91</v>
      </c>
      <c r="AS2890" s="1">
        <v>-521.58244000000002</v>
      </c>
    </row>
    <row r="2891" spans="1:45" x14ac:dyDescent="0.2">
      <c r="A2891">
        <v>2870</v>
      </c>
      <c r="B2891">
        <v>1076</v>
      </c>
      <c r="C2891">
        <v>7.44</v>
      </c>
      <c r="D2891" s="1">
        <v>-528.54066</v>
      </c>
      <c r="E2891">
        <v>2870</v>
      </c>
      <c r="F2891">
        <v>1465</v>
      </c>
      <c r="G2891">
        <v>28.54</v>
      </c>
      <c r="H2891" s="1">
        <v>-511.61032</v>
      </c>
      <c r="I2891">
        <v>2870</v>
      </c>
      <c r="J2891">
        <v>1170</v>
      </c>
      <c r="K2891">
        <v>18.79</v>
      </c>
      <c r="L2891" s="1">
        <v>-516.75193999999999</v>
      </c>
      <c r="M2891">
        <f t="shared" si="43"/>
        <v>18.415600000000008</v>
      </c>
      <c r="N2891">
        <v>2870</v>
      </c>
      <c r="O2891">
        <v>869</v>
      </c>
      <c r="P2891">
        <v>-2</v>
      </c>
      <c r="Q2891" s="1">
        <v>-536.43854999999996</v>
      </c>
      <c r="R2891">
        <v>2870</v>
      </c>
      <c r="S2891">
        <v>1037</v>
      </c>
      <c r="T2891">
        <v>3.6</v>
      </c>
      <c r="U2891" s="1">
        <v>-530.63284999999996</v>
      </c>
      <c r="V2891">
        <v>2870</v>
      </c>
      <c r="W2891">
        <v>1126</v>
      </c>
      <c r="X2891">
        <v>13</v>
      </c>
      <c r="Y2891" s="1">
        <v>-526.89058</v>
      </c>
      <c r="Z2891">
        <v>2870</v>
      </c>
      <c r="AA2891">
        <v>1388</v>
      </c>
      <c r="AB2891">
        <v>21.6</v>
      </c>
      <c r="AC2891" s="1">
        <v>-517.58916999999997</v>
      </c>
      <c r="AD2891">
        <v>2870</v>
      </c>
      <c r="AE2891">
        <v>1293</v>
      </c>
      <c r="AF2891">
        <v>21.22</v>
      </c>
      <c r="AG2891" s="1">
        <v>-517.71722999999997</v>
      </c>
      <c r="AH2891">
        <v>2870</v>
      </c>
      <c r="AI2891">
        <v>1101</v>
      </c>
      <c r="AJ2891">
        <v>9.27</v>
      </c>
      <c r="AK2891" s="1">
        <v>-523.65647000000001</v>
      </c>
      <c r="AL2891">
        <v>2870</v>
      </c>
      <c r="AM2891">
        <v>1151</v>
      </c>
      <c r="AN2891">
        <v>17.05</v>
      </c>
      <c r="AO2891" s="1">
        <v>-522.12123999999994</v>
      </c>
      <c r="AP2891">
        <v>2870</v>
      </c>
      <c r="AQ2891">
        <v>1197</v>
      </c>
      <c r="AR2891">
        <v>17.78</v>
      </c>
      <c r="AS2891" s="1">
        <v>-520.69362999999998</v>
      </c>
    </row>
    <row r="2892" spans="1:45" x14ac:dyDescent="0.2">
      <c r="A2892">
        <v>2871</v>
      </c>
      <c r="B2892">
        <v>1073</v>
      </c>
      <c r="C2892">
        <v>7.47</v>
      </c>
      <c r="D2892" s="1">
        <v>-528.43651</v>
      </c>
      <c r="E2892">
        <v>2871</v>
      </c>
      <c r="F2892">
        <v>1465</v>
      </c>
      <c r="G2892">
        <v>28.69</v>
      </c>
      <c r="H2892" s="1">
        <v>-511.62088</v>
      </c>
      <c r="I2892">
        <v>2871</v>
      </c>
      <c r="J2892">
        <v>1170</v>
      </c>
      <c r="K2892">
        <v>18.71</v>
      </c>
      <c r="L2892" s="1">
        <v>-516.72550999999999</v>
      </c>
      <c r="M2892">
        <f t="shared" si="43"/>
        <v>18.436000000000011</v>
      </c>
      <c r="N2892">
        <v>2871</v>
      </c>
      <c r="O2892">
        <v>883</v>
      </c>
      <c r="P2892">
        <v>-2.48</v>
      </c>
      <c r="Q2892" s="1">
        <v>-536.82231999999999</v>
      </c>
      <c r="R2892">
        <v>2871</v>
      </c>
      <c r="S2892">
        <v>1061</v>
      </c>
      <c r="T2892">
        <v>3.55</v>
      </c>
      <c r="U2892" s="1">
        <v>-531.32030999999995</v>
      </c>
      <c r="V2892">
        <v>2871</v>
      </c>
      <c r="W2892">
        <v>1114</v>
      </c>
      <c r="X2892">
        <v>12.3</v>
      </c>
      <c r="Y2892" s="1">
        <v>-526.56668000000002</v>
      </c>
      <c r="Z2892">
        <v>2871</v>
      </c>
      <c r="AA2892">
        <v>1391</v>
      </c>
      <c r="AB2892">
        <v>22.1</v>
      </c>
      <c r="AC2892" s="1">
        <v>-517.68291999999997</v>
      </c>
      <c r="AD2892">
        <v>2871</v>
      </c>
      <c r="AE2892">
        <v>1303</v>
      </c>
      <c r="AF2892">
        <v>21.29</v>
      </c>
      <c r="AG2892" s="1">
        <v>-518.00924999999995</v>
      </c>
      <c r="AH2892">
        <v>2871</v>
      </c>
      <c r="AI2892">
        <v>1113</v>
      </c>
      <c r="AJ2892">
        <v>8.77</v>
      </c>
      <c r="AK2892" s="1">
        <v>-524.03134999999997</v>
      </c>
      <c r="AL2892">
        <v>2871</v>
      </c>
      <c r="AM2892">
        <v>1159</v>
      </c>
      <c r="AN2892">
        <v>17.239999999999998</v>
      </c>
      <c r="AO2892" s="1">
        <v>-522.38296000000003</v>
      </c>
      <c r="AP2892">
        <v>2871</v>
      </c>
      <c r="AQ2892">
        <v>1193</v>
      </c>
      <c r="AR2892">
        <v>18.079999999999998</v>
      </c>
      <c r="AS2892" s="1">
        <v>-520.61333999999999</v>
      </c>
    </row>
    <row r="2893" spans="1:45" x14ac:dyDescent="0.2">
      <c r="A2893">
        <v>2872</v>
      </c>
      <c r="B2893">
        <v>1063</v>
      </c>
      <c r="C2893">
        <v>7.58</v>
      </c>
      <c r="D2893" s="1">
        <v>-528.13252</v>
      </c>
      <c r="E2893">
        <v>2872</v>
      </c>
      <c r="F2893">
        <v>1468</v>
      </c>
      <c r="G2893">
        <v>28.44</v>
      </c>
      <c r="H2893" s="1">
        <v>-511.72332999999998</v>
      </c>
      <c r="I2893">
        <v>2872</v>
      </c>
      <c r="J2893">
        <v>1189</v>
      </c>
      <c r="K2893">
        <v>18.25</v>
      </c>
      <c r="L2893" s="1">
        <v>-517.28644999999995</v>
      </c>
      <c r="M2893">
        <f t="shared" si="43"/>
        <v>18.453800000000012</v>
      </c>
      <c r="N2893">
        <v>2872</v>
      </c>
      <c r="O2893">
        <v>890</v>
      </c>
      <c r="P2893">
        <v>-2.68</v>
      </c>
      <c r="Q2893" s="1">
        <v>-537.00535000000002</v>
      </c>
      <c r="R2893">
        <v>2872</v>
      </c>
      <c r="S2893">
        <v>1078</v>
      </c>
      <c r="T2893">
        <v>3.77</v>
      </c>
      <c r="U2893" s="1">
        <v>-531.81811000000005</v>
      </c>
      <c r="V2893">
        <v>2872</v>
      </c>
      <c r="W2893">
        <v>1100</v>
      </c>
      <c r="X2893">
        <v>11.63</v>
      </c>
      <c r="Y2893" s="1">
        <v>-526.18398000000002</v>
      </c>
      <c r="Z2893">
        <v>2872</v>
      </c>
      <c r="AA2893">
        <v>1379</v>
      </c>
      <c r="AB2893">
        <v>22.7</v>
      </c>
      <c r="AC2893" s="1">
        <v>-517.31086000000005</v>
      </c>
      <c r="AD2893">
        <v>2872</v>
      </c>
      <c r="AE2893">
        <v>1312</v>
      </c>
      <c r="AF2893">
        <v>21.51</v>
      </c>
      <c r="AG2893" s="1">
        <v>-518.32335999999998</v>
      </c>
      <c r="AH2893">
        <v>2872</v>
      </c>
      <c r="AI2893">
        <v>1122</v>
      </c>
      <c r="AJ2893">
        <v>8.33</v>
      </c>
      <c r="AK2893" s="1">
        <v>-524.28395</v>
      </c>
      <c r="AL2893">
        <v>2872</v>
      </c>
      <c r="AM2893">
        <v>1156</v>
      </c>
      <c r="AN2893">
        <v>17.54</v>
      </c>
      <c r="AO2893" s="1">
        <v>-522.29291000000001</v>
      </c>
      <c r="AP2893">
        <v>2872</v>
      </c>
      <c r="AQ2893">
        <v>1214</v>
      </c>
      <c r="AR2893">
        <v>17.93</v>
      </c>
      <c r="AS2893" s="1">
        <v>-521.22986000000003</v>
      </c>
    </row>
    <row r="2894" spans="1:45" x14ac:dyDescent="0.2">
      <c r="A2894">
        <v>2873</v>
      </c>
      <c r="B2894">
        <v>1053</v>
      </c>
      <c r="C2894">
        <v>7.71</v>
      </c>
      <c r="D2894" s="1">
        <v>-527.86927000000003</v>
      </c>
      <c r="E2894">
        <v>2873</v>
      </c>
      <c r="F2894">
        <v>1471</v>
      </c>
      <c r="G2894">
        <v>27.95</v>
      </c>
      <c r="H2894" s="1">
        <v>-511.80263000000002</v>
      </c>
      <c r="I2894">
        <v>2873</v>
      </c>
      <c r="J2894">
        <v>1215</v>
      </c>
      <c r="K2894">
        <v>17.78</v>
      </c>
      <c r="L2894" s="1">
        <v>-518.01363000000003</v>
      </c>
      <c r="M2894">
        <f t="shared" si="43"/>
        <v>18.471000000000007</v>
      </c>
      <c r="N2894">
        <v>2873</v>
      </c>
      <c r="O2894">
        <v>891</v>
      </c>
      <c r="P2894">
        <v>-2.69</v>
      </c>
      <c r="Q2894" s="1">
        <v>-537.03954999999996</v>
      </c>
      <c r="R2894">
        <v>2873</v>
      </c>
      <c r="S2894">
        <v>1077</v>
      </c>
      <c r="T2894">
        <v>4.45</v>
      </c>
      <c r="U2894" s="1">
        <v>-531.81692999999996</v>
      </c>
      <c r="V2894">
        <v>2873</v>
      </c>
      <c r="W2894">
        <v>1086</v>
      </c>
      <c r="X2894">
        <v>11.12</v>
      </c>
      <c r="Y2894" s="1">
        <v>-525.79052000000001</v>
      </c>
      <c r="Z2894">
        <v>2873</v>
      </c>
      <c r="AA2894">
        <v>1362</v>
      </c>
      <c r="AB2894">
        <v>23.17</v>
      </c>
      <c r="AC2894" s="1">
        <v>-516.81149000000005</v>
      </c>
      <c r="AD2894">
        <v>2873</v>
      </c>
      <c r="AE2894">
        <v>1299</v>
      </c>
      <c r="AF2894">
        <v>22.18</v>
      </c>
      <c r="AG2894" s="1">
        <v>-517.98185000000001</v>
      </c>
      <c r="AH2894">
        <v>2873</v>
      </c>
      <c r="AI2894">
        <v>1126</v>
      </c>
      <c r="AJ2894">
        <v>7.99</v>
      </c>
      <c r="AK2894" s="1">
        <v>-524.38179000000002</v>
      </c>
      <c r="AL2894">
        <v>2873</v>
      </c>
      <c r="AM2894">
        <v>1142</v>
      </c>
      <c r="AN2894">
        <v>17.86</v>
      </c>
      <c r="AO2894" s="1">
        <v>-521.86787000000004</v>
      </c>
      <c r="AP2894">
        <v>2873</v>
      </c>
      <c r="AQ2894">
        <v>1228</v>
      </c>
      <c r="AR2894">
        <v>17.760000000000002</v>
      </c>
      <c r="AS2894" s="1">
        <v>-521.65065000000004</v>
      </c>
    </row>
    <row r="2895" spans="1:45" x14ac:dyDescent="0.2">
      <c r="A2895">
        <v>2874</v>
      </c>
      <c r="B2895">
        <v>1043</v>
      </c>
      <c r="C2895">
        <v>7.88</v>
      </c>
      <c r="D2895" s="1">
        <v>-527.58903999999995</v>
      </c>
      <c r="E2895">
        <v>2874</v>
      </c>
      <c r="F2895">
        <v>1470</v>
      </c>
      <c r="G2895">
        <v>27.43</v>
      </c>
      <c r="H2895" s="1">
        <v>-511.80552</v>
      </c>
      <c r="I2895">
        <v>2874</v>
      </c>
      <c r="J2895">
        <v>1231</v>
      </c>
      <c r="K2895">
        <v>17.440000000000001</v>
      </c>
      <c r="L2895" s="1">
        <v>-518.46554000000003</v>
      </c>
      <c r="M2895">
        <f t="shared" si="43"/>
        <v>18.489000000000008</v>
      </c>
      <c r="N2895">
        <v>2874</v>
      </c>
      <c r="O2895">
        <v>887</v>
      </c>
      <c r="P2895">
        <v>-2.5299999999999998</v>
      </c>
      <c r="Q2895" s="1">
        <v>-536.92948000000001</v>
      </c>
      <c r="R2895">
        <v>2874</v>
      </c>
      <c r="S2895">
        <v>1053</v>
      </c>
      <c r="T2895">
        <v>5.57</v>
      </c>
      <c r="U2895" s="1">
        <v>-531.14273000000003</v>
      </c>
      <c r="V2895">
        <v>2874</v>
      </c>
      <c r="W2895">
        <v>1076</v>
      </c>
      <c r="X2895">
        <v>10.84</v>
      </c>
      <c r="Y2895" s="1">
        <v>-525.48542999999995</v>
      </c>
      <c r="Z2895">
        <v>2874</v>
      </c>
      <c r="AA2895">
        <v>1351</v>
      </c>
      <c r="AB2895">
        <v>23.32</v>
      </c>
      <c r="AC2895" s="1">
        <v>-516.50567000000001</v>
      </c>
      <c r="AD2895">
        <v>2874</v>
      </c>
      <c r="AE2895">
        <v>1262</v>
      </c>
      <c r="AF2895">
        <v>23.06</v>
      </c>
      <c r="AG2895" s="1">
        <v>-516.88611000000003</v>
      </c>
      <c r="AH2895">
        <v>2874</v>
      </c>
      <c r="AI2895">
        <v>1127</v>
      </c>
      <c r="AJ2895">
        <v>7.85</v>
      </c>
      <c r="AK2895" s="1">
        <v>-524.40382999999997</v>
      </c>
      <c r="AL2895">
        <v>2874</v>
      </c>
      <c r="AM2895">
        <v>1123</v>
      </c>
      <c r="AN2895">
        <v>18.12</v>
      </c>
      <c r="AO2895" s="1">
        <v>-521.36348999999996</v>
      </c>
      <c r="AP2895">
        <v>2874</v>
      </c>
      <c r="AQ2895">
        <v>1223</v>
      </c>
      <c r="AR2895">
        <v>17.79</v>
      </c>
      <c r="AS2895" s="1">
        <v>-521.49963000000002</v>
      </c>
    </row>
    <row r="2896" spans="1:45" x14ac:dyDescent="0.2">
      <c r="A2896">
        <v>2875</v>
      </c>
      <c r="B2896">
        <v>1033</v>
      </c>
      <c r="C2896">
        <v>8.1</v>
      </c>
      <c r="D2896" s="1">
        <v>-527.28805999999997</v>
      </c>
      <c r="E2896">
        <v>2875</v>
      </c>
      <c r="F2896">
        <v>1462</v>
      </c>
      <c r="G2896">
        <v>27.06</v>
      </c>
      <c r="H2896" s="1">
        <v>-511.56772999999998</v>
      </c>
      <c r="I2896">
        <v>2875</v>
      </c>
      <c r="J2896">
        <v>1232</v>
      </c>
      <c r="K2896">
        <v>17.399999999999999</v>
      </c>
      <c r="L2896" s="1">
        <v>-518.49158</v>
      </c>
      <c r="M2896">
        <f t="shared" si="43"/>
        <v>18.506900000000009</v>
      </c>
      <c r="N2896">
        <v>2875</v>
      </c>
      <c r="O2896">
        <v>879</v>
      </c>
      <c r="P2896">
        <v>-2.2000000000000002</v>
      </c>
      <c r="Q2896" s="1">
        <v>-536.70214999999996</v>
      </c>
      <c r="R2896">
        <v>2875</v>
      </c>
      <c r="S2896">
        <v>1009</v>
      </c>
      <c r="T2896">
        <v>6.93</v>
      </c>
      <c r="U2896" s="1">
        <v>-529.90391999999997</v>
      </c>
      <c r="V2896">
        <v>2875</v>
      </c>
      <c r="W2896">
        <v>1073</v>
      </c>
      <c r="X2896">
        <v>10.73</v>
      </c>
      <c r="Y2896" s="1">
        <v>-525.41585999999995</v>
      </c>
      <c r="Z2896">
        <v>2875</v>
      </c>
      <c r="AA2896">
        <v>1346</v>
      </c>
      <c r="AB2896">
        <v>23.27</v>
      </c>
      <c r="AC2896" s="1">
        <v>-516.37505999999996</v>
      </c>
      <c r="AD2896">
        <v>2875</v>
      </c>
      <c r="AE2896">
        <v>1228</v>
      </c>
      <c r="AF2896">
        <v>23.52</v>
      </c>
      <c r="AG2896" s="1">
        <v>-515.90544</v>
      </c>
      <c r="AH2896">
        <v>2875</v>
      </c>
      <c r="AI2896">
        <v>1129</v>
      </c>
      <c r="AJ2896">
        <v>7.86</v>
      </c>
      <c r="AK2896" s="1">
        <v>-524.45997</v>
      </c>
      <c r="AL2896">
        <v>2875</v>
      </c>
      <c r="AM2896">
        <v>1105</v>
      </c>
      <c r="AN2896">
        <v>18.38</v>
      </c>
      <c r="AO2896" s="1">
        <v>-520.86221</v>
      </c>
      <c r="AP2896">
        <v>2875</v>
      </c>
      <c r="AQ2896">
        <v>1201</v>
      </c>
      <c r="AR2896">
        <v>17.98</v>
      </c>
      <c r="AS2896" s="1">
        <v>-520.86927000000003</v>
      </c>
    </row>
    <row r="2897" spans="1:45" x14ac:dyDescent="0.2">
      <c r="A2897">
        <v>2876</v>
      </c>
      <c r="B2897">
        <v>1031</v>
      </c>
      <c r="C2897">
        <v>8.23</v>
      </c>
      <c r="D2897" s="1">
        <v>-527.23536000000001</v>
      </c>
      <c r="E2897">
        <v>2876</v>
      </c>
      <c r="F2897">
        <v>1448</v>
      </c>
      <c r="G2897">
        <v>26.75</v>
      </c>
      <c r="H2897" s="1">
        <v>-511.12103999999999</v>
      </c>
      <c r="I2897">
        <v>2876</v>
      </c>
      <c r="J2897">
        <v>1222</v>
      </c>
      <c r="K2897">
        <v>17.489999999999998</v>
      </c>
      <c r="L2897" s="1">
        <v>-518.18615</v>
      </c>
      <c r="M2897">
        <f t="shared" si="43"/>
        <v>18.521200000000011</v>
      </c>
      <c r="N2897">
        <v>2876</v>
      </c>
      <c r="O2897">
        <v>869</v>
      </c>
      <c r="P2897">
        <v>-1.84</v>
      </c>
      <c r="Q2897" s="1">
        <v>-536.42218000000003</v>
      </c>
      <c r="R2897">
        <v>2876</v>
      </c>
      <c r="S2897">
        <v>963</v>
      </c>
      <c r="T2897">
        <v>8.1300000000000008</v>
      </c>
      <c r="U2897" s="1">
        <v>-528.58248000000003</v>
      </c>
      <c r="V2897">
        <v>2876</v>
      </c>
      <c r="W2897">
        <v>1079</v>
      </c>
      <c r="X2897">
        <v>10.69</v>
      </c>
      <c r="Y2897" s="1">
        <v>-525.60753</v>
      </c>
      <c r="Z2897">
        <v>2876</v>
      </c>
      <c r="AA2897">
        <v>1353</v>
      </c>
      <c r="AB2897">
        <v>22.97</v>
      </c>
      <c r="AC2897" s="1">
        <v>-516.55384000000004</v>
      </c>
      <c r="AD2897">
        <v>2876</v>
      </c>
      <c r="AE2897">
        <v>1218</v>
      </c>
      <c r="AF2897">
        <v>23.31</v>
      </c>
      <c r="AG2897" s="1">
        <v>-515.62729999999999</v>
      </c>
      <c r="AH2897">
        <v>2876</v>
      </c>
      <c r="AI2897">
        <v>1128</v>
      </c>
      <c r="AJ2897">
        <v>8.1</v>
      </c>
      <c r="AK2897" s="1">
        <v>-524.46158000000003</v>
      </c>
      <c r="AL2897">
        <v>2876</v>
      </c>
      <c r="AM2897">
        <v>1081</v>
      </c>
      <c r="AN2897">
        <v>18.72</v>
      </c>
      <c r="AO2897" s="1">
        <v>-520.20754999999997</v>
      </c>
      <c r="AP2897">
        <v>2876</v>
      </c>
      <c r="AQ2897">
        <v>1169</v>
      </c>
      <c r="AR2897">
        <v>18.21</v>
      </c>
      <c r="AS2897" s="1">
        <v>-519.94385</v>
      </c>
    </row>
    <row r="2898" spans="1:45" x14ac:dyDescent="0.2">
      <c r="A2898">
        <v>2877</v>
      </c>
      <c r="B2898">
        <v>1042</v>
      </c>
      <c r="C2898">
        <v>8.18</v>
      </c>
      <c r="D2898" s="1">
        <v>-527.54882999999995</v>
      </c>
      <c r="E2898">
        <v>2877</v>
      </c>
      <c r="F2898">
        <v>1450</v>
      </c>
      <c r="G2898">
        <v>26.09</v>
      </c>
      <c r="H2898" s="1">
        <v>-511.15391</v>
      </c>
      <c r="I2898">
        <v>2877</v>
      </c>
      <c r="J2898">
        <v>1210</v>
      </c>
      <c r="K2898">
        <v>17.68</v>
      </c>
      <c r="L2898" s="1">
        <v>-517.84200999999996</v>
      </c>
      <c r="M2898">
        <f t="shared" si="43"/>
        <v>18.531300000000009</v>
      </c>
      <c r="N2898">
        <v>2877</v>
      </c>
      <c r="O2898">
        <v>859</v>
      </c>
      <c r="P2898">
        <v>-1.46</v>
      </c>
      <c r="Q2898" s="1">
        <v>-536.14928999999995</v>
      </c>
      <c r="R2898">
        <v>2877</v>
      </c>
      <c r="S2898">
        <v>937</v>
      </c>
      <c r="T2898">
        <v>8.7200000000000006</v>
      </c>
      <c r="U2898" s="1">
        <v>-527.83637999999996</v>
      </c>
      <c r="V2898">
        <v>2877</v>
      </c>
      <c r="W2898">
        <v>1086</v>
      </c>
      <c r="X2898">
        <v>10.73</v>
      </c>
      <c r="Y2898" s="1">
        <v>-525.79885999999999</v>
      </c>
      <c r="Z2898">
        <v>2877</v>
      </c>
      <c r="AA2898">
        <v>1375</v>
      </c>
      <c r="AB2898">
        <v>22.43</v>
      </c>
      <c r="AC2898" s="1">
        <v>-517.21052999999995</v>
      </c>
      <c r="AD2898">
        <v>2877</v>
      </c>
      <c r="AE2898">
        <v>1230</v>
      </c>
      <c r="AF2898">
        <v>22.62</v>
      </c>
      <c r="AG2898" s="1">
        <v>-515.96014000000002</v>
      </c>
      <c r="AH2898">
        <v>2877</v>
      </c>
      <c r="AI2898">
        <v>1119</v>
      </c>
      <c r="AJ2898">
        <v>8.65</v>
      </c>
      <c r="AK2898" s="1">
        <v>-524.20988999999997</v>
      </c>
      <c r="AL2898">
        <v>2877</v>
      </c>
      <c r="AM2898">
        <v>1052</v>
      </c>
      <c r="AN2898">
        <v>18.97</v>
      </c>
      <c r="AO2898" s="1">
        <v>-519.37081000000001</v>
      </c>
      <c r="AP2898">
        <v>2877</v>
      </c>
      <c r="AQ2898">
        <v>1142</v>
      </c>
      <c r="AR2898">
        <v>18.350000000000001</v>
      </c>
      <c r="AS2898" s="1">
        <v>-519.15890999999999</v>
      </c>
    </row>
    <row r="2899" spans="1:45" x14ac:dyDescent="0.2">
      <c r="A2899">
        <v>2878</v>
      </c>
      <c r="B2899">
        <v>1057</v>
      </c>
      <c r="C2899">
        <v>8.18</v>
      </c>
      <c r="D2899" s="1">
        <v>-528.00558000000001</v>
      </c>
      <c r="E2899">
        <v>2878</v>
      </c>
      <c r="F2899">
        <v>1482</v>
      </c>
      <c r="G2899">
        <v>25.05</v>
      </c>
      <c r="H2899" s="1">
        <v>-512.09265000000005</v>
      </c>
      <c r="I2899">
        <v>2878</v>
      </c>
      <c r="J2899">
        <v>1205</v>
      </c>
      <c r="K2899">
        <v>17.829999999999998</v>
      </c>
      <c r="L2899" s="1">
        <v>-517.69632000000001</v>
      </c>
      <c r="M2899">
        <f t="shared" si="43"/>
        <v>18.537800000000008</v>
      </c>
      <c r="N2899">
        <v>2878</v>
      </c>
      <c r="O2899">
        <v>852</v>
      </c>
      <c r="P2899">
        <v>-1.1399999999999999</v>
      </c>
      <c r="Q2899" s="1">
        <v>-535.93444999999997</v>
      </c>
      <c r="R2899">
        <v>2878</v>
      </c>
      <c r="S2899">
        <v>941</v>
      </c>
      <c r="T2899">
        <v>8.67</v>
      </c>
      <c r="U2899" s="1">
        <v>-527.97301000000004</v>
      </c>
      <c r="V2899">
        <v>2878</v>
      </c>
      <c r="W2899">
        <v>1088</v>
      </c>
      <c r="X2899">
        <v>10.83</v>
      </c>
      <c r="Y2899" s="1">
        <v>-525.83281999999997</v>
      </c>
      <c r="Z2899">
        <v>2878</v>
      </c>
      <c r="AA2899">
        <v>1391</v>
      </c>
      <c r="AB2899">
        <v>22.17</v>
      </c>
      <c r="AC2899" s="1">
        <v>-517.69019000000003</v>
      </c>
      <c r="AD2899">
        <v>2878</v>
      </c>
      <c r="AE2899">
        <v>1255</v>
      </c>
      <c r="AF2899">
        <v>21.65</v>
      </c>
      <c r="AG2899" s="1">
        <v>-516.66849999999999</v>
      </c>
      <c r="AH2899">
        <v>2878</v>
      </c>
      <c r="AI2899">
        <v>1101</v>
      </c>
      <c r="AJ2899">
        <v>9.39</v>
      </c>
      <c r="AK2899" s="1">
        <v>-523.70147999999995</v>
      </c>
      <c r="AL2899">
        <v>2878</v>
      </c>
      <c r="AM2899">
        <v>1025</v>
      </c>
      <c r="AN2899">
        <v>19.100000000000001</v>
      </c>
      <c r="AO2899" s="1">
        <v>-518.59009000000003</v>
      </c>
      <c r="AP2899">
        <v>2878</v>
      </c>
      <c r="AQ2899">
        <v>1137</v>
      </c>
      <c r="AR2899">
        <v>18.16</v>
      </c>
      <c r="AS2899" s="1">
        <v>-519.00742000000002</v>
      </c>
    </row>
    <row r="2900" spans="1:45" x14ac:dyDescent="0.2">
      <c r="A2900">
        <v>2879</v>
      </c>
      <c r="B2900">
        <v>1069</v>
      </c>
      <c r="C2900">
        <v>8.16</v>
      </c>
      <c r="D2900" s="1">
        <v>-528.33379000000002</v>
      </c>
      <c r="E2900">
        <v>2879</v>
      </c>
      <c r="F2900">
        <v>1525</v>
      </c>
      <c r="G2900">
        <v>24.06</v>
      </c>
      <c r="H2900" s="1">
        <v>-513.31984</v>
      </c>
      <c r="I2900">
        <v>2879</v>
      </c>
      <c r="J2900">
        <v>1207</v>
      </c>
      <c r="K2900">
        <v>18.03</v>
      </c>
      <c r="L2900" s="1">
        <v>-517.75557000000003</v>
      </c>
      <c r="M2900">
        <f t="shared" si="43"/>
        <v>18.542600000000007</v>
      </c>
      <c r="N2900">
        <v>2879</v>
      </c>
      <c r="O2900">
        <v>848</v>
      </c>
      <c r="P2900">
        <v>-0.91</v>
      </c>
      <c r="Q2900" s="1">
        <v>-535.84358999999995</v>
      </c>
      <c r="R2900">
        <v>2879</v>
      </c>
      <c r="S2900">
        <v>970</v>
      </c>
      <c r="T2900">
        <v>8.23</v>
      </c>
      <c r="U2900" s="1">
        <v>-528.80381</v>
      </c>
      <c r="V2900">
        <v>2879</v>
      </c>
      <c r="W2900">
        <v>1088</v>
      </c>
      <c r="X2900">
        <v>10.82</v>
      </c>
      <c r="Y2900" s="1">
        <v>-525.84747000000004</v>
      </c>
      <c r="Z2900">
        <v>2879</v>
      </c>
      <c r="AA2900">
        <v>1380</v>
      </c>
      <c r="AB2900">
        <v>22.32</v>
      </c>
      <c r="AC2900" s="1">
        <v>-517.38076999999998</v>
      </c>
      <c r="AD2900">
        <v>2879</v>
      </c>
      <c r="AE2900">
        <v>1282</v>
      </c>
      <c r="AF2900">
        <v>20.76</v>
      </c>
      <c r="AG2900" s="1">
        <v>-517.43371999999999</v>
      </c>
      <c r="AH2900">
        <v>2879</v>
      </c>
      <c r="AI2900">
        <v>1088</v>
      </c>
      <c r="AJ2900">
        <v>10.14</v>
      </c>
      <c r="AK2900" s="1">
        <v>-523.29855999999995</v>
      </c>
      <c r="AL2900">
        <v>2879</v>
      </c>
      <c r="AM2900">
        <v>1009</v>
      </c>
      <c r="AN2900">
        <v>18.84</v>
      </c>
      <c r="AO2900" s="1">
        <v>-518.16039000000001</v>
      </c>
      <c r="AP2900">
        <v>2879</v>
      </c>
      <c r="AQ2900">
        <v>1159</v>
      </c>
      <c r="AR2900">
        <v>17.68</v>
      </c>
      <c r="AS2900" s="1">
        <v>-519.63999000000001</v>
      </c>
    </row>
    <row r="2901" spans="1:45" x14ac:dyDescent="0.2">
      <c r="A2901">
        <v>2880</v>
      </c>
      <c r="B2901">
        <v>1075</v>
      </c>
      <c r="C2901">
        <v>8.06</v>
      </c>
      <c r="D2901" s="1">
        <v>-528.48818000000006</v>
      </c>
      <c r="E2901">
        <v>2880</v>
      </c>
      <c r="F2901">
        <v>1548</v>
      </c>
      <c r="G2901">
        <v>23.67</v>
      </c>
      <c r="H2901" s="1">
        <v>-513.97340999999994</v>
      </c>
      <c r="I2901">
        <v>2880</v>
      </c>
      <c r="J2901">
        <v>1213</v>
      </c>
      <c r="K2901">
        <v>18.25</v>
      </c>
      <c r="L2901" s="1">
        <v>-517.93676000000005</v>
      </c>
      <c r="M2901">
        <f t="shared" si="43"/>
        <v>18.546400000000006</v>
      </c>
      <c r="N2901">
        <v>2880</v>
      </c>
      <c r="O2901">
        <v>848</v>
      </c>
      <c r="P2901">
        <v>-0.64</v>
      </c>
      <c r="Q2901" s="1">
        <v>-535.85769000000005</v>
      </c>
      <c r="R2901">
        <v>2880</v>
      </c>
      <c r="S2901">
        <v>1005</v>
      </c>
      <c r="T2901">
        <v>7.67</v>
      </c>
      <c r="U2901" s="1">
        <v>-529.81308999999999</v>
      </c>
      <c r="V2901">
        <v>2880</v>
      </c>
      <c r="W2901">
        <v>1085</v>
      </c>
      <c r="X2901">
        <v>10.81</v>
      </c>
      <c r="Y2901" s="1">
        <v>-525.79402000000005</v>
      </c>
      <c r="Z2901">
        <v>2880</v>
      </c>
      <c r="AA2901">
        <v>1348</v>
      </c>
      <c r="AB2901">
        <v>22.67</v>
      </c>
      <c r="AC2901" s="1">
        <v>-516.44619</v>
      </c>
      <c r="AD2901">
        <v>2880</v>
      </c>
      <c r="AE2901">
        <v>1298</v>
      </c>
      <c r="AF2901">
        <v>20.239999999999998</v>
      </c>
      <c r="AG2901" s="1">
        <v>-517.89589000000001</v>
      </c>
      <c r="AH2901">
        <v>2880</v>
      </c>
      <c r="AI2901">
        <v>1087</v>
      </c>
      <c r="AJ2901">
        <v>10.58</v>
      </c>
      <c r="AK2901" s="1">
        <v>-523.29900999999995</v>
      </c>
      <c r="AL2901">
        <v>2880</v>
      </c>
      <c r="AM2901">
        <v>1013</v>
      </c>
      <c r="AN2901">
        <v>18.22</v>
      </c>
      <c r="AO2901" s="1">
        <v>-518.27434000000005</v>
      </c>
      <c r="AP2901">
        <v>2880</v>
      </c>
      <c r="AQ2901">
        <v>1197</v>
      </c>
      <c r="AR2901">
        <v>17.23</v>
      </c>
      <c r="AS2901" s="1">
        <v>-520.71865000000003</v>
      </c>
    </row>
    <row r="2902" spans="1:45" x14ac:dyDescent="0.2">
      <c r="A2902">
        <v>2881</v>
      </c>
      <c r="B2902">
        <v>1079</v>
      </c>
      <c r="C2902">
        <v>7.8</v>
      </c>
      <c r="D2902" s="1">
        <v>-528.61055999999996</v>
      </c>
      <c r="E2902">
        <v>2881</v>
      </c>
      <c r="F2902">
        <v>1543</v>
      </c>
      <c r="G2902">
        <v>24.05</v>
      </c>
      <c r="H2902" s="1">
        <v>-513.79728</v>
      </c>
      <c r="I2902">
        <v>2881</v>
      </c>
      <c r="J2902">
        <v>1219</v>
      </c>
      <c r="K2902">
        <v>18.48</v>
      </c>
      <c r="L2902" s="1">
        <v>-518.10973000000001</v>
      </c>
      <c r="M2902">
        <f t="shared" si="43"/>
        <v>18.546800000000005</v>
      </c>
      <c r="N2902">
        <v>2881</v>
      </c>
      <c r="O2902">
        <v>849</v>
      </c>
      <c r="P2902">
        <v>-0.41</v>
      </c>
      <c r="Q2902" s="1">
        <v>-535.87022999999999</v>
      </c>
      <c r="R2902">
        <v>2881</v>
      </c>
      <c r="S2902">
        <v>1028</v>
      </c>
      <c r="T2902">
        <v>7.47</v>
      </c>
      <c r="U2902" s="1">
        <v>-530.46402999999998</v>
      </c>
      <c r="V2902">
        <v>2881</v>
      </c>
      <c r="W2902">
        <v>1076</v>
      </c>
      <c r="X2902">
        <v>10.91</v>
      </c>
      <c r="Y2902" s="1">
        <v>-525.50630000000001</v>
      </c>
      <c r="Z2902">
        <v>2881</v>
      </c>
      <c r="AA2902">
        <v>1309</v>
      </c>
      <c r="AB2902">
        <v>23.03</v>
      </c>
      <c r="AC2902" s="1">
        <v>-515.35242000000005</v>
      </c>
      <c r="AD2902">
        <v>2881</v>
      </c>
      <c r="AE2902">
        <v>1297</v>
      </c>
      <c r="AF2902">
        <v>19.98</v>
      </c>
      <c r="AG2902" s="1">
        <v>-517.86275999999998</v>
      </c>
      <c r="AH2902">
        <v>2881</v>
      </c>
      <c r="AI2902">
        <v>1091</v>
      </c>
      <c r="AJ2902">
        <v>10.76</v>
      </c>
      <c r="AK2902" s="1">
        <v>-523.41822999999999</v>
      </c>
      <c r="AL2902">
        <v>2881</v>
      </c>
      <c r="AM2902">
        <v>1033</v>
      </c>
      <c r="AN2902">
        <v>17.34</v>
      </c>
      <c r="AO2902" s="1">
        <v>-518.86663999999996</v>
      </c>
      <c r="AP2902">
        <v>2881</v>
      </c>
      <c r="AQ2902">
        <v>1231</v>
      </c>
      <c r="AR2902">
        <v>17.03</v>
      </c>
      <c r="AS2902" s="1">
        <v>-521.68287999999995</v>
      </c>
    </row>
    <row r="2903" spans="1:45" x14ac:dyDescent="0.2">
      <c r="A2903">
        <v>2882</v>
      </c>
      <c r="B2903">
        <v>1083</v>
      </c>
      <c r="C2903">
        <v>7.31</v>
      </c>
      <c r="D2903" s="1">
        <v>-528.71610999999996</v>
      </c>
      <c r="E2903">
        <v>2882</v>
      </c>
      <c r="F2903">
        <v>1520</v>
      </c>
      <c r="G2903">
        <v>24.82</v>
      </c>
      <c r="H2903" s="1">
        <v>-513.15742999999998</v>
      </c>
      <c r="I2903">
        <v>2882</v>
      </c>
      <c r="J2903">
        <v>1217</v>
      </c>
      <c r="K2903">
        <v>18.739999999999998</v>
      </c>
      <c r="L2903" s="1">
        <v>-518.06321000000003</v>
      </c>
      <c r="M2903">
        <f t="shared" si="43"/>
        <v>18.541100000000007</v>
      </c>
      <c r="N2903">
        <v>2882</v>
      </c>
      <c r="O2903">
        <v>847</v>
      </c>
      <c r="P2903">
        <v>-0.17</v>
      </c>
      <c r="Q2903" s="1">
        <v>-535.82046000000003</v>
      </c>
      <c r="R2903">
        <v>2882</v>
      </c>
      <c r="S2903">
        <v>1030</v>
      </c>
      <c r="T2903">
        <v>7.63</v>
      </c>
      <c r="U2903" s="1">
        <v>-530.52709000000004</v>
      </c>
      <c r="V2903">
        <v>2882</v>
      </c>
      <c r="W2903">
        <v>1062</v>
      </c>
      <c r="X2903">
        <v>11.06</v>
      </c>
      <c r="Y2903" s="1">
        <v>-525.13202000000001</v>
      </c>
      <c r="Z2903">
        <v>2882</v>
      </c>
      <c r="AA2903">
        <v>1277</v>
      </c>
      <c r="AB2903">
        <v>23.2</v>
      </c>
      <c r="AC2903" s="1">
        <v>-514.43359999999996</v>
      </c>
      <c r="AD2903">
        <v>2882</v>
      </c>
      <c r="AE2903">
        <v>1287</v>
      </c>
      <c r="AF2903">
        <v>19.93</v>
      </c>
      <c r="AG2903" s="1">
        <v>-517.56417999999996</v>
      </c>
      <c r="AH2903">
        <v>2882</v>
      </c>
      <c r="AI2903">
        <v>1101</v>
      </c>
      <c r="AJ2903">
        <v>10.63</v>
      </c>
      <c r="AK2903" s="1">
        <v>-523.67507000000001</v>
      </c>
      <c r="AL2903">
        <v>2882</v>
      </c>
      <c r="AM2903">
        <v>1056</v>
      </c>
      <c r="AN2903">
        <v>16.579999999999998</v>
      </c>
      <c r="AO2903" s="1">
        <v>-519.52045999999996</v>
      </c>
      <c r="AP2903">
        <v>2882</v>
      </c>
      <c r="AQ2903">
        <v>1250</v>
      </c>
      <c r="AR2903">
        <v>17.12</v>
      </c>
      <c r="AS2903" s="1">
        <v>-522.21857</v>
      </c>
    </row>
    <row r="2904" spans="1:45" x14ac:dyDescent="0.2">
      <c r="A2904">
        <v>2883</v>
      </c>
      <c r="B2904">
        <v>1083</v>
      </c>
      <c r="C2904">
        <v>6.78</v>
      </c>
      <c r="D2904" s="1">
        <v>-528.71893</v>
      </c>
      <c r="E2904">
        <v>2883</v>
      </c>
      <c r="F2904">
        <v>1496</v>
      </c>
      <c r="G2904">
        <v>25.74</v>
      </c>
      <c r="H2904" s="1">
        <v>-512.47308999999996</v>
      </c>
      <c r="I2904">
        <v>2883</v>
      </c>
      <c r="J2904">
        <v>1216</v>
      </c>
      <c r="K2904">
        <v>18.8</v>
      </c>
      <c r="L2904" s="1">
        <v>-517.99720000000002</v>
      </c>
      <c r="M2904">
        <f t="shared" si="43"/>
        <v>18.527300000000004</v>
      </c>
      <c r="N2904">
        <v>2883</v>
      </c>
      <c r="O2904">
        <v>845</v>
      </c>
      <c r="P2904">
        <v>0.08</v>
      </c>
      <c r="Q2904" s="1">
        <v>-535.76811999999995</v>
      </c>
      <c r="R2904">
        <v>2883</v>
      </c>
      <c r="S2904">
        <v>1020</v>
      </c>
      <c r="T2904">
        <v>7.95</v>
      </c>
      <c r="U2904" s="1">
        <v>-530.20078000000001</v>
      </c>
      <c r="V2904">
        <v>2883</v>
      </c>
      <c r="W2904">
        <v>1055</v>
      </c>
      <c r="X2904">
        <v>11.08</v>
      </c>
      <c r="Y2904" s="1">
        <v>-524.90407000000005</v>
      </c>
      <c r="Z2904">
        <v>2883</v>
      </c>
      <c r="AA2904">
        <v>1267</v>
      </c>
      <c r="AB2904">
        <v>23.06</v>
      </c>
      <c r="AC2904" s="1">
        <v>-514.15242000000001</v>
      </c>
      <c r="AD2904">
        <v>2883</v>
      </c>
      <c r="AE2904">
        <v>1275</v>
      </c>
      <c r="AF2904">
        <v>19.87</v>
      </c>
      <c r="AG2904" s="1">
        <v>-517.23397</v>
      </c>
      <c r="AH2904">
        <v>2883</v>
      </c>
      <c r="AI2904">
        <v>1130</v>
      </c>
      <c r="AJ2904">
        <v>9.99</v>
      </c>
      <c r="AK2904" s="1">
        <v>-524.47825999999998</v>
      </c>
      <c r="AL2904">
        <v>2883</v>
      </c>
      <c r="AM2904">
        <v>1074</v>
      </c>
      <c r="AN2904">
        <v>16.12</v>
      </c>
      <c r="AO2904" s="1">
        <v>-519.98743000000002</v>
      </c>
      <c r="AP2904">
        <v>2883</v>
      </c>
      <c r="AQ2904">
        <v>1253</v>
      </c>
      <c r="AR2904">
        <v>17.5</v>
      </c>
      <c r="AS2904" s="1">
        <v>-522.31323999999995</v>
      </c>
    </row>
    <row r="2905" spans="1:45" x14ac:dyDescent="0.2">
      <c r="A2905">
        <v>2884</v>
      </c>
      <c r="B2905">
        <v>1076</v>
      </c>
      <c r="C2905">
        <v>6.23</v>
      </c>
      <c r="D2905" s="1">
        <v>-528.53965000000005</v>
      </c>
      <c r="E2905">
        <v>2884</v>
      </c>
      <c r="F2905">
        <v>1484</v>
      </c>
      <c r="G2905">
        <v>26.41</v>
      </c>
      <c r="H2905" s="1">
        <v>-512.09876999999994</v>
      </c>
      <c r="I2905">
        <v>2884</v>
      </c>
      <c r="J2905">
        <v>1226</v>
      </c>
      <c r="K2905">
        <v>18.61</v>
      </c>
      <c r="L2905" s="1">
        <v>-518.30411000000004</v>
      </c>
      <c r="M2905">
        <f t="shared" si="43"/>
        <v>18.507700000000003</v>
      </c>
      <c r="N2905">
        <v>2884</v>
      </c>
      <c r="O2905">
        <v>848</v>
      </c>
      <c r="P2905">
        <v>0.27</v>
      </c>
      <c r="Q2905" s="1">
        <v>-535.82921999999996</v>
      </c>
      <c r="R2905">
        <v>2884</v>
      </c>
      <c r="S2905">
        <v>1008</v>
      </c>
      <c r="T2905">
        <v>8.2100000000000009</v>
      </c>
      <c r="U2905" s="1">
        <v>-529.87873000000002</v>
      </c>
      <c r="V2905">
        <v>2884</v>
      </c>
      <c r="W2905">
        <v>1060</v>
      </c>
      <c r="X2905">
        <v>10.89</v>
      </c>
      <c r="Y2905" s="1">
        <v>-525.03474000000006</v>
      </c>
      <c r="Z2905">
        <v>2884</v>
      </c>
      <c r="AA2905">
        <v>1270</v>
      </c>
      <c r="AB2905">
        <v>22.97</v>
      </c>
      <c r="AC2905" s="1">
        <v>-514.28900999999996</v>
      </c>
      <c r="AD2905">
        <v>2884</v>
      </c>
      <c r="AE2905">
        <v>1256</v>
      </c>
      <c r="AF2905">
        <v>20</v>
      </c>
      <c r="AG2905" s="1">
        <v>-516.72373000000005</v>
      </c>
      <c r="AH2905">
        <v>2884</v>
      </c>
      <c r="AI2905">
        <v>1170</v>
      </c>
      <c r="AJ2905">
        <v>9.0500000000000007</v>
      </c>
      <c r="AK2905" s="1">
        <v>-525.63576999999998</v>
      </c>
      <c r="AL2905">
        <v>2884</v>
      </c>
      <c r="AM2905">
        <v>1087</v>
      </c>
      <c r="AN2905">
        <v>15.84</v>
      </c>
      <c r="AO2905" s="1">
        <v>-520.33703000000003</v>
      </c>
      <c r="AP2905">
        <v>2884</v>
      </c>
      <c r="AQ2905">
        <v>1239</v>
      </c>
      <c r="AR2905">
        <v>18.12</v>
      </c>
      <c r="AS2905" s="1">
        <v>-521.92525999999998</v>
      </c>
    </row>
    <row r="2906" spans="1:45" x14ac:dyDescent="0.2">
      <c r="A2906">
        <v>2885</v>
      </c>
      <c r="B2906">
        <v>1064</v>
      </c>
      <c r="C2906">
        <v>5.7</v>
      </c>
      <c r="D2906" s="1">
        <v>-528.18065999999999</v>
      </c>
      <c r="E2906">
        <v>2885</v>
      </c>
      <c r="F2906">
        <v>1503</v>
      </c>
      <c r="G2906">
        <v>26.36</v>
      </c>
      <c r="H2906" s="1">
        <v>-512.62212999999997</v>
      </c>
      <c r="I2906">
        <v>2885</v>
      </c>
      <c r="J2906">
        <v>1236</v>
      </c>
      <c r="K2906">
        <v>18.420000000000002</v>
      </c>
      <c r="L2906" s="1">
        <v>-518.61577</v>
      </c>
      <c r="M2906">
        <f t="shared" si="43"/>
        <v>18.490600000000001</v>
      </c>
      <c r="N2906">
        <v>2885</v>
      </c>
      <c r="O2906">
        <v>858</v>
      </c>
      <c r="P2906">
        <v>0.28999999999999998</v>
      </c>
      <c r="Q2906" s="1">
        <v>-536.11350000000004</v>
      </c>
      <c r="R2906">
        <v>2885</v>
      </c>
      <c r="S2906">
        <v>1000</v>
      </c>
      <c r="T2906">
        <v>8.25</v>
      </c>
      <c r="U2906" s="1">
        <v>-529.67201</v>
      </c>
      <c r="V2906">
        <v>2885</v>
      </c>
      <c r="W2906">
        <v>1078</v>
      </c>
      <c r="X2906">
        <v>10.43</v>
      </c>
      <c r="Y2906" s="1">
        <v>-525.55233999999996</v>
      </c>
      <c r="Z2906">
        <v>2885</v>
      </c>
      <c r="AA2906">
        <v>1264</v>
      </c>
      <c r="AB2906">
        <v>23.28</v>
      </c>
      <c r="AC2906" s="1">
        <v>-514.10080000000005</v>
      </c>
      <c r="AD2906">
        <v>2885</v>
      </c>
      <c r="AE2906">
        <v>1228</v>
      </c>
      <c r="AF2906">
        <v>20.399999999999999</v>
      </c>
      <c r="AG2906" s="1">
        <v>-515.93714</v>
      </c>
      <c r="AH2906">
        <v>2885</v>
      </c>
      <c r="AI2906">
        <v>1202</v>
      </c>
      <c r="AJ2906">
        <v>8.2799999999999994</v>
      </c>
      <c r="AK2906" s="1">
        <v>-526.54255999999998</v>
      </c>
      <c r="AL2906">
        <v>2885</v>
      </c>
      <c r="AM2906">
        <v>1094</v>
      </c>
      <c r="AN2906">
        <v>15.85</v>
      </c>
      <c r="AO2906" s="1">
        <v>-520.55944</v>
      </c>
      <c r="AP2906">
        <v>2885</v>
      </c>
      <c r="AQ2906">
        <v>1211</v>
      </c>
      <c r="AR2906">
        <v>18.8</v>
      </c>
      <c r="AS2906" s="1">
        <v>-521.11303999999996</v>
      </c>
    </row>
    <row r="2907" spans="1:45" x14ac:dyDescent="0.2">
      <c r="A2907">
        <v>2886</v>
      </c>
      <c r="B2907">
        <v>1052</v>
      </c>
      <c r="C2907">
        <v>5.13</v>
      </c>
      <c r="D2907" s="1">
        <v>-527.84708999999998</v>
      </c>
      <c r="E2907">
        <v>2886</v>
      </c>
      <c r="F2907">
        <v>1544</v>
      </c>
      <c r="G2907">
        <v>25.79</v>
      </c>
      <c r="H2907" s="1">
        <v>-513.84289999999999</v>
      </c>
      <c r="I2907">
        <v>2886</v>
      </c>
      <c r="J2907">
        <v>1235</v>
      </c>
      <c r="K2907">
        <v>18.440000000000001</v>
      </c>
      <c r="L2907" s="1">
        <v>-518.57685000000004</v>
      </c>
      <c r="M2907">
        <f t="shared" si="43"/>
        <v>18.484300000000005</v>
      </c>
      <c r="N2907">
        <v>2886</v>
      </c>
      <c r="O2907">
        <v>877</v>
      </c>
      <c r="P2907">
        <v>0.12</v>
      </c>
      <c r="Q2907" s="1">
        <v>-536.63061000000005</v>
      </c>
      <c r="R2907">
        <v>2886</v>
      </c>
      <c r="S2907">
        <v>998</v>
      </c>
      <c r="T2907">
        <v>8.17</v>
      </c>
      <c r="U2907" s="1">
        <v>-529.58122000000003</v>
      </c>
      <c r="V2907">
        <v>2886</v>
      </c>
      <c r="W2907">
        <v>1103</v>
      </c>
      <c r="X2907">
        <v>9.7899999999999991</v>
      </c>
      <c r="Y2907" s="1">
        <v>-526.26333</v>
      </c>
      <c r="Z2907">
        <v>2886</v>
      </c>
      <c r="AA2907">
        <v>1258</v>
      </c>
      <c r="AB2907">
        <v>23.74</v>
      </c>
      <c r="AC2907" s="1">
        <v>-513.87774999999999</v>
      </c>
      <c r="AD2907">
        <v>2886</v>
      </c>
      <c r="AE2907">
        <v>1200</v>
      </c>
      <c r="AF2907">
        <v>20.83</v>
      </c>
      <c r="AG2907" s="1">
        <v>-515.13414999999998</v>
      </c>
      <c r="AH2907">
        <v>2886</v>
      </c>
      <c r="AI2907">
        <v>1212</v>
      </c>
      <c r="AJ2907">
        <v>7.79</v>
      </c>
      <c r="AK2907" s="1">
        <v>-526.81446000000005</v>
      </c>
      <c r="AL2907">
        <v>2886</v>
      </c>
      <c r="AM2907">
        <v>1094</v>
      </c>
      <c r="AN2907">
        <v>16.04</v>
      </c>
      <c r="AO2907" s="1">
        <v>-520.54935999999998</v>
      </c>
      <c r="AP2907">
        <v>2886</v>
      </c>
      <c r="AQ2907">
        <v>1183</v>
      </c>
      <c r="AR2907">
        <v>19.3</v>
      </c>
      <c r="AS2907" s="1">
        <v>-520.29854999999998</v>
      </c>
    </row>
    <row r="2908" spans="1:45" x14ac:dyDescent="0.2">
      <c r="A2908">
        <v>2887</v>
      </c>
      <c r="B2908">
        <v>1049</v>
      </c>
      <c r="C2908">
        <v>4.4400000000000004</v>
      </c>
      <c r="D2908" s="1">
        <v>-527.75148000000002</v>
      </c>
      <c r="E2908">
        <v>2887</v>
      </c>
      <c r="F2908">
        <v>1574</v>
      </c>
      <c r="G2908">
        <v>25.19</v>
      </c>
      <c r="H2908" s="1">
        <v>-514.70273999999995</v>
      </c>
      <c r="I2908">
        <v>2887</v>
      </c>
      <c r="J2908">
        <v>1228</v>
      </c>
      <c r="K2908">
        <v>18.61</v>
      </c>
      <c r="L2908" s="1">
        <v>-518.36269000000004</v>
      </c>
      <c r="M2908">
        <f t="shared" si="43"/>
        <v>18.492600000000003</v>
      </c>
      <c r="N2908">
        <v>2887</v>
      </c>
      <c r="O2908">
        <v>899</v>
      </c>
      <c r="P2908">
        <v>-0.11</v>
      </c>
      <c r="Q2908" s="1">
        <v>-537.25783000000001</v>
      </c>
      <c r="R2908">
        <v>2887</v>
      </c>
      <c r="S2908">
        <v>1003</v>
      </c>
      <c r="T2908">
        <v>7.85</v>
      </c>
      <c r="U2908" s="1">
        <v>-529.72866999999997</v>
      </c>
      <c r="V2908">
        <v>2887</v>
      </c>
      <c r="W2908">
        <v>1125</v>
      </c>
      <c r="X2908">
        <v>9.2200000000000006</v>
      </c>
      <c r="Y2908" s="1">
        <v>-526.87109999999996</v>
      </c>
      <c r="Z2908">
        <v>2887</v>
      </c>
      <c r="AA2908">
        <v>1273</v>
      </c>
      <c r="AB2908">
        <v>23.94</v>
      </c>
      <c r="AC2908" s="1">
        <v>-514.31343000000004</v>
      </c>
      <c r="AD2908">
        <v>2887</v>
      </c>
      <c r="AE2908">
        <v>1187</v>
      </c>
      <c r="AF2908">
        <v>21.03</v>
      </c>
      <c r="AG2908" s="1">
        <v>-514.74918000000002</v>
      </c>
      <c r="AH2908">
        <v>2887</v>
      </c>
      <c r="AI2908">
        <v>1204</v>
      </c>
      <c r="AJ2908">
        <v>7.51</v>
      </c>
      <c r="AK2908" s="1">
        <v>-526.54547000000002</v>
      </c>
      <c r="AL2908">
        <v>2887</v>
      </c>
      <c r="AM2908">
        <v>1086</v>
      </c>
      <c r="AN2908">
        <v>16.36</v>
      </c>
      <c r="AO2908" s="1">
        <v>-520.32218</v>
      </c>
      <c r="AP2908">
        <v>2887</v>
      </c>
      <c r="AQ2908">
        <v>1171</v>
      </c>
      <c r="AR2908">
        <v>19.350000000000001</v>
      </c>
      <c r="AS2908" s="1">
        <v>-519.97329000000002</v>
      </c>
    </row>
    <row r="2909" spans="1:45" x14ac:dyDescent="0.2">
      <c r="A2909">
        <v>2888</v>
      </c>
      <c r="B2909">
        <v>1053</v>
      </c>
      <c r="C2909">
        <v>3.74</v>
      </c>
      <c r="D2909" s="1">
        <v>-527.86791000000005</v>
      </c>
      <c r="E2909">
        <v>2888</v>
      </c>
      <c r="F2909">
        <v>1570</v>
      </c>
      <c r="G2909">
        <v>24.95</v>
      </c>
      <c r="H2909" s="1">
        <v>-514.58793000000003</v>
      </c>
      <c r="I2909">
        <v>2888</v>
      </c>
      <c r="J2909">
        <v>1231</v>
      </c>
      <c r="K2909">
        <v>18.690000000000001</v>
      </c>
      <c r="L2909" s="1">
        <v>-518.42868999999996</v>
      </c>
      <c r="M2909">
        <f t="shared" si="43"/>
        <v>18.512700000000002</v>
      </c>
      <c r="N2909">
        <v>2888</v>
      </c>
      <c r="O2909">
        <v>917</v>
      </c>
      <c r="P2909">
        <v>-0.22</v>
      </c>
      <c r="Q2909" s="1">
        <v>-537.77579000000003</v>
      </c>
      <c r="R2909">
        <v>2888</v>
      </c>
      <c r="S2909">
        <v>1017</v>
      </c>
      <c r="T2909">
        <v>7.34</v>
      </c>
      <c r="U2909" s="1">
        <v>-530.15197000000001</v>
      </c>
      <c r="V2909">
        <v>2888</v>
      </c>
      <c r="W2909">
        <v>1136</v>
      </c>
      <c r="X2909">
        <v>8.82</v>
      </c>
      <c r="Y2909" s="1">
        <v>-527.16335000000004</v>
      </c>
      <c r="Z2909">
        <v>2888</v>
      </c>
      <c r="AA2909">
        <v>1312</v>
      </c>
      <c r="AB2909">
        <v>23.77</v>
      </c>
      <c r="AC2909" s="1">
        <v>-515.40315999999996</v>
      </c>
      <c r="AD2909">
        <v>2888</v>
      </c>
      <c r="AE2909">
        <v>1192</v>
      </c>
      <c r="AF2909">
        <v>20.99</v>
      </c>
      <c r="AG2909" s="1">
        <v>-514.92303000000004</v>
      </c>
      <c r="AH2909">
        <v>2888</v>
      </c>
      <c r="AI2909">
        <v>1193</v>
      </c>
      <c r="AJ2909">
        <v>7.14</v>
      </c>
      <c r="AK2909" s="1">
        <v>-526.23203000000001</v>
      </c>
      <c r="AL2909">
        <v>2888</v>
      </c>
      <c r="AM2909">
        <v>1074</v>
      </c>
      <c r="AN2909">
        <v>16.73</v>
      </c>
      <c r="AO2909" s="1">
        <v>-519.98036999999999</v>
      </c>
      <c r="AP2909">
        <v>2888</v>
      </c>
      <c r="AQ2909">
        <v>1185</v>
      </c>
      <c r="AR2909">
        <v>18.95</v>
      </c>
      <c r="AS2909" s="1">
        <v>-520.37594999999999</v>
      </c>
    </row>
    <row r="2910" spans="1:45" x14ac:dyDescent="0.2">
      <c r="A2910">
        <v>2889</v>
      </c>
      <c r="B2910">
        <v>1054</v>
      </c>
      <c r="C2910">
        <v>3.35</v>
      </c>
      <c r="D2910" s="1">
        <v>-527.89916000000005</v>
      </c>
      <c r="E2910">
        <v>2889</v>
      </c>
      <c r="F2910">
        <v>1534</v>
      </c>
      <c r="G2910">
        <v>25.07</v>
      </c>
      <c r="H2910" s="1">
        <v>-513.55696999999998</v>
      </c>
      <c r="I2910">
        <v>2889</v>
      </c>
      <c r="J2910">
        <v>1245</v>
      </c>
      <c r="K2910">
        <v>18.59</v>
      </c>
      <c r="L2910" s="1">
        <v>-518.82965999999999</v>
      </c>
      <c r="M2910">
        <f t="shared" si="43"/>
        <v>18.538800000000002</v>
      </c>
      <c r="N2910">
        <v>2889</v>
      </c>
      <c r="O2910">
        <v>927</v>
      </c>
      <c r="P2910">
        <v>-0.1</v>
      </c>
      <c r="Q2910" s="1">
        <v>-538.04128000000003</v>
      </c>
      <c r="R2910">
        <v>2889</v>
      </c>
      <c r="S2910">
        <v>1034</v>
      </c>
      <c r="T2910">
        <v>6.76</v>
      </c>
      <c r="U2910" s="1">
        <v>-530.62365999999997</v>
      </c>
      <c r="V2910">
        <v>2889</v>
      </c>
      <c r="W2910">
        <v>1136</v>
      </c>
      <c r="X2910">
        <v>8.67</v>
      </c>
      <c r="Y2910" s="1">
        <v>-527.16967</v>
      </c>
      <c r="Z2910">
        <v>2889</v>
      </c>
      <c r="AA2910">
        <v>1363</v>
      </c>
      <c r="AB2910">
        <v>23.27</v>
      </c>
      <c r="AC2910" s="1">
        <v>-516.84376999999995</v>
      </c>
      <c r="AD2910">
        <v>2889</v>
      </c>
      <c r="AE2910">
        <v>1210</v>
      </c>
      <c r="AF2910">
        <v>20.71</v>
      </c>
      <c r="AG2910" s="1">
        <v>-515.42103999999995</v>
      </c>
      <c r="AH2910">
        <v>2889</v>
      </c>
      <c r="AI2910">
        <v>1196</v>
      </c>
      <c r="AJ2910">
        <v>6.55</v>
      </c>
      <c r="AK2910" s="1">
        <v>-526.29620999999997</v>
      </c>
      <c r="AL2910">
        <v>2889</v>
      </c>
      <c r="AM2910">
        <v>1064</v>
      </c>
      <c r="AN2910">
        <v>17.07</v>
      </c>
      <c r="AO2910" s="1">
        <v>-519.67862000000002</v>
      </c>
      <c r="AP2910">
        <v>2889</v>
      </c>
      <c r="AQ2910">
        <v>1214</v>
      </c>
      <c r="AR2910">
        <v>18.350000000000001</v>
      </c>
      <c r="AS2910" s="1">
        <v>-521.22645</v>
      </c>
    </row>
    <row r="2911" spans="1:45" x14ac:dyDescent="0.2">
      <c r="A2911">
        <v>2890</v>
      </c>
      <c r="B2911">
        <v>1046</v>
      </c>
      <c r="C2911">
        <v>3.3</v>
      </c>
      <c r="D2911" s="1">
        <v>-527.66794000000004</v>
      </c>
      <c r="E2911">
        <v>2890</v>
      </c>
      <c r="F2911">
        <v>1489</v>
      </c>
      <c r="G2911">
        <v>25.3</v>
      </c>
      <c r="H2911" s="1">
        <v>-512.25036999999998</v>
      </c>
      <c r="I2911">
        <v>2890</v>
      </c>
      <c r="J2911">
        <v>1259</v>
      </c>
      <c r="K2911">
        <v>18.39</v>
      </c>
      <c r="L2911" s="1">
        <v>-519.23334</v>
      </c>
      <c r="M2911">
        <f t="shared" si="43"/>
        <v>18.563400000000001</v>
      </c>
      <c r="N2911">
        <v>2890</v>
      </c>
      <c r="O2911">
        <v>930</v>
      </c>
      <c r="P2911">
        <v>0.19</v>
      </c>
      <c r="Q2911" s="1">
        <v>-538.12336000000005</v>
      </c>
      <c r="R2911">
        <v>2890</v>
      </c>
      <c r="S2911">
        <v>1046</v>
      </c>
      <c r="T2911">
        <v>6.2</v>
      </c>
      <c r="U2911" s="1">
        <v>-530.97752000000003</v>
      </c>
      <c r="V2911">
        <v>2890</v>
      </c>
      <c r="W2911">
        <v>1135</v>
      </c>
      <c r="X2911">
        <v>8.61</v>
      </c>
      <c r="Y2911" s="1">
        <v>-527.11748</v>
      </c>
      <c r="Z2911">
        <v>2890</v>
      </c>
      <c r="AA2911">
        <v>1412</v>
      </c>
      <c r="AB2911">
        <v>22.67</v>
      </c>
      <c r="AC2911" s="1">
        <v>-518.25427000000002</v>
      </c>
      <c r="AD2911">
        <v>2890</v>
      </c>
      <c r="AE2911">
        <v>1227</v>
      </c>
      <c r="AF2911">
        <v>20.420000000000002</v>
      </c>
      <c r="AG2911" s="1">
        <v>-515.92078000000004</v>
      </c>
      <c r="AH2911">
        <v>2890</v>
      </c>
      <c r="AI2911">
        <v>1211</v>
      </c>
      <c r="AJ2911">
        <v>5.78</v>
      </c>
      <c r="AK2911" s="1">
        <v>-526.73379</v>
      </c>
      <c r="AL2911">
        <v>2890</v>
      </c>
      <c r="AM2911">
        <v>1058</v>
      </c>
      <c r="AN2911">
        <v>17.2</v>
      </c>
      <c r="AO2911" s="1">
        <v>-519.51760999999999</v>
      </c>
      <c r="AP2911">
        <v>2890</v>
      </c>
      <c r="AQ2911">
        <v>1238</v>
      </c>
      <c r="AR2911">
        <v>17.96</v>
      </c>
      <c r="AS2911" s="1">
        <v>-521.91755000000001</v>
      </c>
    </row>
    <row r="2912" spans="1:45" x14ac:dyDescent="0.2">
      <c r="A2912">
        <v>2891</v>
      </c>
      <c r="B2912">
        <v>1034</v>
      </c>
      <c r="C2912">
        <v>3.55</v>
      </c>
      <c r="D2912" s="1">
        <v>-527.31258000000003</v>
      </c>
      <c r="E2912">
        <v>2891</v>
      </c>
      <c r="F2912">
        <v>1466</v>
      </c>
      <c r="G2912">
        <v>25.31</v>
      </c>
      <c r="H2912" s="1">
        <v>-511.60685999999998</v>
      </c>
      <c r="I2912">
        <v>2891</v>
      </c>
      <c r="J2912">
        <v>1268</v>
      </c>
      <c r="K2912">
        <v>18.23</v>
      </c>
      <c r="L2912" s="1">
        <v>-519.47469999999998</v>
      </c>
      <c r="M2912">
        <f t="shared" si="43"/>
        <v>18.582800000000002</v>
      </c>
      <c r="N2912">
        <v>2891</v>
      </c>
      <c r="O2912">
        <v>931</v>
      </c>
      <c r="P2912">
        <v>0.45</v>
      </c>
      <c r="Q2912" s="1">
        <v>-538.14994999999999</v>
      </c>
      <c r="R2912">
        <v>2891</v>
      </c>
      <c r="S2912">
        <v>1057</v>
      </c>
      <c r="T2912">
        <v>5.71</v>
      </c>
      <c r="U2912" s="1">
        <v>-531.26215999999999</v>
      </c>
      <c r="V2912">
        <v>2891</v>
      </c>
      <c r="W2912">
        <v>1137</v>
      </c>
      <c r="X2912">
        <v>8.56</v>
      </c>
      <c r="Y2912" s="1">
        <v>-527.17493999999999</v>
      </c>
      <c r="Z2912">
        <v>2891</v>
      </c>
      <c r="AA2912">
        <v>1432</v>
      </c>
      <c r="AB2912">
        <v>22.51</v>
      </c>
      <c r="AC2912" s="1">
        <v>-518.87708999999995</v>
      </c>
      <c r="AD2912">
        <v>2891</v>
      </c>
      <c r="AE2912">
        <v>1239</v>
      </c>
      <c r="AF2912">
        <v>20.22</v>
      </c>
      <c r="AG2912" s="1">
        <v>-516.24890000000005</v>
      </c>
      <c r="AH2912">
        <v>2891</v>
      </c>
      <c r="AI2912">
        <v>1227</v>
      </c>
      <c r="AJ2912">
        <v>5.1100000000000003</v>
      </c>
      <c r="AK2912" s="1">
        <v>-527.23671999999999</v>
      </c>
      <c r="AL2912">
        <v>2891</v>
      </c>
      <c r="AM2912">
        <v>1053</v>
      </c>
      <c r="AN2912">
        <v>17.38</v>
      </c>
      <c r="AO2912" s="1">
        <v>-519.40520000000004</v>
      </c>
      <c r="AP2912">
        <v>2891</v>
      </c>
      <c r="AQ2912">
        <v>1245</v>
      </c>
      <c r="AR2912">
        <v>18.02</v>
      </c>
      <c r="AS2912" s="1">
        <v>-522.08676000000003</v>
      </c>
    </row>
    <row r="2913" spans="1:45" x14ac:dyDescent="0.2">
      <c r="A2913">
        <v>2892</v>
      </c>
      <c r="B2913">
        <v>1025</v>
      </c>
      <c r="C2913">
        <v>3.96</v>
      </c>
      <c r="D2913" s="1">
        <v>-527.06870000000004</v>
      </c>
      <c r="E2913">
        <v>2892</v>
      </c>
      <c r="F2913">
        <v>1469</v>
      </c>
      <c r="G2913">
        <v>25.2</v>
      </c>
      <c r="H2913" s="1">
        <v>-511.72957000000002</v>
      </c>
      <c r="I2913">
        <v>2892</v>
      </c>
      <c r="J2913">
        <v>1270</v>
      </c>
      <c r="K2913">
        <v>18.07</v>
      </c>
      <c r="L2913" s="1">
        <v>-519.53465000000006</v>
      </c>
      <c r="M2913">
        <f t="shared" si="43"/>
        <v>18.594999999999999</v>
      </c>
      <c r="N2913">
        <v>2892</v>
      </c>
      <c r="O2913">
        <v>931</v>
      </c>
      <c r="P2913">
        <v>0.64</v>
      </c>
      <c r="Q2913" s="1">
        <v>-538.15359999999998</v>
      </c>
      <c r="R2913">
        <v>2892</v>
      </c>
      <c r="S2913">
        <v>1065</v>
      </c>
      <c r="T2913">
        <v>5.4</v>
      </c>
      <c r="U2913" s="1">
        <v>-531.48841000000004</v>
      </c>
      <c r="V2913">
        <v>2892</v>
      </c>
      <c r="W2913">
        <v>1140</v>
      </c>
      <c r="X2913">
        <v>8.5399999999999991</v>
      </c>
      <c r="Y2913" s="1">
        <v>-527.25225999999998</v>
      </c>
      <c r="Z2913">
        <v>2892</v>
      </c>
      <c r="AA2913">
        <v>1410</v>
      </c>
      <c r="AB2913">
        <v>23.03</v>
      </c>
      <c r="AC2913" s="1">
        <v>-518.22613000000001</v>
      </c>
      <c r="AD2913">
        <v>2892</v>
      </c>
      <c r="AE2913">
        <v>1249</v>
      </c>
      <c r="AF2913">
        <v>20.09</v>
      </c>
      <c r="AG2913" s="1">
        <v>-516.51664000000005</v>
      </c>
      <c r="AH2913">
        <v>2892</v>
      </c>
      <c r="AI2913">
        <v>1233</v>
      </c>
      <c r="AJ2913">
        <v>4.72</v>
      </c>
      <c r="AK2913" s="1">
        <v>-527.39576999999997</v>
      </c>
      <c r="AL2913">
        <v>2892</v>
      </c>
      <c r="AM2913">
        <v>1052</v>
      </c>
      <c r="AN2913">
        <v>17.53</v>
      </c>
      <c r="AO2913" s="1">
        <v>-519.36608000000001</v>
      </c>
      <c r="AP2913">
        <v>2892</v>
      </c>
      <c r="AQ2913">
        <v>1233</v>
      </c>
      <c r="AR2913">
        <v>18.39</v>
      </c>
      <c r="AS2913" s="1">
        <v>-521.75086999999996</v>
      </c>
    </row>
    <row r="2914" spans="1:45" x14ac:dyDescent="0.2">
      <c r="A2914">
        <v>2893</v>
      </c>
      <c r="B2914">
        <v>1024</v>
      </c>
      <c r="C2914">
        <v>4.38</v>
      </c>
      <c r="D2914" s="1">
        <v>-527.03543999999999</v>
      </c>
      <c r="E2914">
        <v>2893</v>
      </c>
      <c r="F2914">
        <v>1481</v>
      </c>
      <c r="G2914">
        <v>25.23</v>
      </c>
      <c r="H2914" s="1">
        <v>-512.05255</v>
      </c>
      <c r="I2914">
        <v>2893</v>
      </c>
      <c r="J2914">
        <v>1269</v>
      </c>
      <c r="K2914">
        <v>17.850000000000001</v>
      </c>
      <c r="L2914" s="1">
        <v>-519.50427000000002</v>
      </c>
      <c r="M2914">
        <f t="shared" si="43"/>
        <v>18.5992</v>
      </c>
      <c r="N2914">
        <v>2893</v>
      </c>
      <c r="O2914">
        <v>926</v>
      </c>
      <c r="P2914">
        <v>0.82</v>
      </c>
      <c r="Q2914" s="1">
        <v>-538.03381000000002</v>
      </c>
      <c r="R2914">
        <v>2893</v>
      </c>
      <c r="S2914">
        <v>1066</v>
      </c>
      <c r="T2914">
        <v>5.22</v>
      </c>
      <c r="U2914" s="1">
        <v>-531.53823</v>
      </c>
      <c r="V2914">
        <v>2893</v>
      </c>
      <c r="W2914">
        <v>1139</v>
      </c>
      <c r="X2914">
        <v>8.6199999999999992</v>
      </c>
      <c r="Y2914" s="1">
        <v>-527.24435000000005</v>
      </c>
      <c r="Z2914">
        <v>2893</v>
      </c>
      <c r="AA2914">
        <v>1361</v>
      </c>
      <c r="AB2914">
        <v>23.85</v>
      </c>
      <c r="AC2914" s="1">
        <v>-516.82110999999998</v>
      </c>
      <c r="AD2914">
        <v>2893</v>
      </c>
      <c r="AE2914">
        <v>1257</v>
      </c>
      <c r="AF2914">
        <v>19.89</v>
      </c>
      <c r="AG2914" s="1">
        <v>-516.75469999999996</v>
      </c>
      <c r="AH2914">
        <v>2893</v>
      </c>
      <c r="AI2914">
        <v>1225</v>
      </c>
      <c r="AJ2914">
        <v>4.59</v>
      </c>
      <c r="AK2914" s="1">
        <v>-527.15130999999997</v>
      </c>
      <c r="AL2914">
        <v>2893</v>
      </c>
      <c r="AM2914">
        <v>1061</v>
      </c>
      <c r="AN2914">
        <v>17.600000000000001</v>
      </c>
      <c r="AO2914" s="1">
        <v>-519.61850000000004</v>
      </c>
      <c r="AP2914">
        <v>2893</v>
      </c>
      <c r="AQ2914">
        <v>1215</v>
      </c>
      <c r="AR2914">
        <v>18.91</v>
      </c>
      <c r="AS2914" s="1">
        <v>-521.22289999999998</v>
      </c>
    </row>
    <row r="2915" spans="1:45" x14ac:dyDescent="0.2">
      <c r="A2915">
        <v>2894</v>
      </c>
      <c r="B2915">
        <v>1028</v>
      </c>
      <c r="C2915">
        <v>4.8099999999999996</v>
      </c>
      <c r="D2915" s="1">
        <v>-527.14203999999995</v>
      </c>
      <c r="E2915">
        <v>2894</v>
      </c>
      <c r="F2915">
        <v>1495</v>
      </c>
      <c r="G2915">
        <v>25.43</v>
      </c>
      <c r="H2915" s="1">
        <v>-512.41863000000001</v>
      </c>
      <c r="I2915">
        <v>2894</v>
      </c>
      <c r="J2915">
        <v>1267</v>
      </c>
      <c r="K2915">
        <v>17.64</v>
      </c>
      <c r="L2915" s="1">
        <v>-519.45248000000004</v>
      </c>
      <c r="M2915">
        <f t="shared" si="43"/>
        <v>18.596000000000004</v>
      </c>
      <c r="N2915">
        <v>2894</v>
      </c>
      <c r="O2915">
        <v>913</v>
      </c>
      <c r="P2915">
        <v>1.02</v>
      </c>
      <c r="Q2915" s="1">
        <v>-537.65097000000003</v>
      </c>
      <c r="R2915">
        <v>2894</v>
      </c>
      <c r="S2915">
        <v>1059</v>
      </c>
      <c r="T2915">
        <v>5.19</v>
      </c>
      <c r="U2915" s="1">
        <v>-531.32628</v>
      </c>
      <c r="V2915">
        <v>2894</v>
      </c>
      <c r="W2915">
        <v>1139</v>
      </c>
      <c r="X2915">
        <v>8.61</v>
      </c>
      <c r="Y2915" s="1">
        <v>-527.20772999999997</v>
      </c>
      <c r="Z2915">
        <v>2894</v>
      </c>
      <c r="AA2915">
        <v>1313</v>
      </c>
      <c r="AB2915">
        <v>24.57</v>
      </c>
      <c r="AC2915" s="1">
        <v>-515.44695000000002</v>
      </c>
      <c r="AD2915">
        <v>2894</v>
      </c>
      <c r="AE2915">
        <v>1257</v>
      </c>
      <c r="AF2915">
        <v>19.73</v>
      </c>
      <c r="AG2915" s="1">
        <v>-516.76526999999999</v>
      </c>
      <c r="AH2915">
        <v>2894</v>
      </c>
      <c r="AI2915">
        <v>1215</v>
      </c>
      <c r="AJ2915">
        <v>4.62</v>
      </c>
      <c r="AK2915" s="1">
        <v>-526.84320000000002</v>
      </c>
      <c r="AL2915">
        <v>2894</v>
      </c>
      <c r="AM2915">
        <v>1083</v>
      </c>
      <c r="AN2915">
        <v>17.559999999999999</v>
      </c>
      <c r="AO2915" s="1">
        <v>-520.23985000000005</v>
      </c>
      <c r="AP2915">
        <v>2894</v>
      </c>
      <c r="AQ2915">
        <v>1199</v>
      </c>
      <c r="AR2915">
        <v>19.5</v>
      </c>
      <c r="AS2915" s="1">
        <v>-520.78489000000002</v>
      </c>
    </row>
    <row r="2916" spans="1:45" x14ac:dyDescent="0.2">
      <c r="A2916">
        <v>2895</v>
      </c>
      <c r="B2916">
        <v>1040</v>
      </c>
      <c r="C2916">
        <v>5.15</v>
      </c>
      <c r="D2916" s="1">
        <v>-527.46452999999997</v>
      </c>
      <c r="E2916">
        <v>2895</v>
      </c>
      <c r="F2916">
        <v>1512</v>
      </c>
      <c r="G2916">
        <v>25.55</v>
      </c>
      <c r="H2916" s="1">
        <v>-512.91408999999999</v>
      </c>
      <c r="I2916">
        <v>2895</v>
      </c>
      <c r="J2916">
        <v>1260</v>
      </c>
      <c r="K2916">
        <v>17.48</v>
      </c>
      <c r="L2916" s="1">
        <v>-519.23972000000003</v>
      </c>
      <c r="M2916">
        <f t="shared" si="43"/>
        <v>18.587100000000003</v>
      </c>
      <c r="N2916">
        <v>2895</v>
      </c>
      <c r="O2916">
        <v>890</v>
      </c>
      <c r="P2916">
        <v>1.37</v>
      </c>
      <c r="Q2916" s="1">
        <v>-537.01523999999995</v>
      </c>
      <c r="R2916">
        <v>2895</v>
      </c>
      <c r="S2916">
        <v>1047</v>
      </c>
      <c r="T2916">
        <v>5.31</v>
      </c>
      <c r="U2916" s="1">
        <v>-530.98137999999994</v>
      </c>
      <c r="V2916">
        <v>2895</v>
      </c>
      <c r="W2916">
        <v>1142</v>
      </c>
      <c r="X2916">
        <v>8.5299999999999994</v>
      </c>
      <c r="Y2916" s="1">
        <v>-527.29297999999994</v>
      </c>
      <c r="Z2916">
        <v>2895</v>
      </c>
      <c r="AA2916">
        <v>1289</v>
      </c>
      <c r="AB2916">
        <v>24.77</v>
      </c>
      <c r="AC2916" s="1">
        <v>-514.76246000000003</v>
      </c>
      <c r="AD2916">
        <v>2895</v>
      </c>
      <c r="AE2916">
        <v>1247</v>
      </c>
      <c r="AF2916">
        <v>19.670000000000002</v>
      </c>
      <c r="AG2916" s="1">
        <v>-516.46280000000002</v>
      </c>
      <c r="AH2916">
        <v>2895</v>
      </c>
      <c r="AI2916">
        <v>1213</v>
      </c>
      <c r="AJ2916">
        <v>4.59</v>
      </c>
      <c r="AK2916" s="1">
        <v>-526.79738999999995</v>
      </c>
      <c r="AL2916">
        <v>2895</v>
      </c>
      <c r="AM2916">
        <v>1108</v>
      </c>
      <c r="AN2916">
        <v>17.54</v>
      </c>
      <c r="AO2916" s="1">
        <v>-520.95108000000005</v>
      </c>
      <c r="AP2916">
        <v>2895</v>
      </c>
      <c r="AQ2916">
        <v>1187</v>
      </c>
      <c r="AR2916">
        <v>19.989999999999998</v>
      </c>
      <c r="AS2916" s="1">
        <v>-520.47477000000003</v>
      </c>
    </row>
    <row r="2917" spans="1:45" x14ac:dyDescent="0.2">
      <c r="A2917">
        <v>2896</v>
      </c>
      <c r="B2917">
        <v>1059</v>
      </c>
      <c r="C2917">
        <v>5.32</v>
      </c>
      <c r="D2917" s="1">
        <v>-528.00716</v>
      </c>
      <c r="E2917">
        <v>2896</v>
      </c>
      <c r="F2917">
        <v>1530</v>
      </c>
      <c r="G2917">
        <v>25.73</v>
      </c>
      <c r="H2917" s="1">
        <v>-513.43043</v>
      </c>
      <c r="I2917">
        <v>2896</v>
      </c>
      <c r="J2917">
        <v>1258</v>
      </c>
      <c r="K2917">
        <v>17.190000000000001</v>
      </c>
      <c r="L2917" s="1">
        <v>-519.14309000000003</v>
      </c>
      <c r="M2917">
        <f t="shared" si="43"/>
        <v>18.569700000000001</v>
      </c>
      <c r="N2917">
        <v>2896</v>
      </c>
      <c r="O2917">
        <v>863</v>
      </c>
      <c r="P2917">
        <v>1.8</v>
      </c>
      <c r="Q2917" s="1">
        <v>-536.24719000000005</v>
      </c>
      <c r="R2917">
        <v>2896</v>
      </c>
      <c r="S2917">
        <v>1036</v>
      </c>
      <c r="T2917">
        <v>5.54</v>
      </c>
      <c r="U2917" s="1">
        <v>-530.67507000000001</v>
      </c>
      <c r="V2917">
        <v>2896</v>
      </c>
      <c r="W2917">
        <v>1154</v>
      </c>
      <c r="X2917">
        <v>8.32</v>
      </c>
      <c r="Y2917" s="1">
        <v>-527.63851999999997</v>
      </c>
      <c r="Z2917">
        <v>2896</v>
      </c>
      <c r="AA2917">
        <v>1295</v>
      </c>
      <c r="AB2917">
        <v>24.35</v>
      </c>
      <c r="AC2917" s="1">
        <v>-514.96587999999997</v>
      </c>
      <c r="AD2917">
        <v>2896</v>
      </c>
      <c r="AE2917">
        <v>1231</v>
      </c>
      <c r="AF2917">
        <v>19.7</v>
      </c>
      <c r="AG2917" s="1">
        <v>-516.01628000000005</v>
      </c>
      <c r="AH2917">
        <v>2896</v>
      </c>
      <c r="AI2917">
        <v>1220</v>
      </c>
      <c r="AJ2917">
        <v>4.6100000000000003</v>
      </c>
      <c r="AK2917" s="1">
        <v>-527.01139000000001</v>
      </c>
      <c r="AL2917">
        <v>2896</v>
      </c>
      <c r="AM2917">
        <v>1130</v>
      </c>
      <c r="AN2917">
        <v>17.53</v>
      </c>
      <c r="AO2917" s="1">
        <v>-521.54552000000001</v>
      </c>
      <c r="AP2917">
        <v>2896</v>
      </c>
      <c r="AQ2917">
        <v>1179</v>
      </c>
      <c r="AR2917">
        <v>20.41</v>
      </c>
      <c r="AS2917" s="1">
        <v>-520.23915</v>
      </c>
    </row>
    <row r="2918" spans="1:45" x14ac:dyDescent="0.2">
      <c r="A2918">
        <v>2897</v>
      </c>
      <c r="B2918">
        <v>1076</v>
      </c>
      <c r="C2918">
        <v>5.57</v>
      </c>
      <c r="D2918" s="1">
        <v>-528.52355</v>
      </c>
      <c r="E2918">
        <v>2897</v>
      </c>
      <c r="F2918">
        <v>1534</v>
      </c>
      <c r="G2918">
        <v>26.16</v>
      </c>
      <c r="H2918" s="1">
        <v>-513.56775000000005</v>
      </c>
      <c r="I2918">
        <v>2897</v>
      </c>
      <c r="J2918">
        <v>1273</v>
      </c>
      <c r="K2918">
        <v>16.63</v>
      </c>
      <c r="L2918" s="1">
        <v>-519.57371000000001</v>
      </c>
      <c r="M2918">
        <f t="shared" si="43"/>
        <v>18.540300000000002</v>
      </c>
      <c r="N2918">
        <v>2897</v>
      </c>
      <c r="O2918">
        <v>839</v>
      </c>
      <c r="P2918">
        <v>2.13</v>
      </c>
      <c r="Q2918" s="1">
        <v>-535.55952000000002</v>
      </c>
      <c r="R2918">
        <v>2897</v>
      </c>
      <c r="S2918">
        <v>1025</v>
      </c>
      <c r="T2918">
        <v>5.92</v>
      </c>
      <c r="U2918" s="1">
        <v>-530.37454000000002</v>
      </c>
      <c r="V2918">
        <v>2897</v>
      </c>
      <c r="W2918">
        <v>1178</v>
      </c>
      <c r="X2918">
        <v>7.92</v>
      </c>
      <c r="Y2918" s="1">
        <v>-528.30429000000004</v>
      </c>
      <c r="Z2918">
        <v>2897</v>
      </c>
      <c r="AA2918">
        <v>1321</v>
      </c>
      <c r="AB2918">
        <v>23.52</v>
      </c>
      <c r="AC2918" s="1">
        <v>-515.70396000000005</v>
      </c>
      <c r="AD2918">
        <v>2897</v>
      </c>
      <c r="AE2918">
        <v>1220</v>
      </c>
      <c r="AF2918">
        <v>19.7</v>
      </c>
      <c r="AG2918" s="1">
        <v>-515.69363999999996</v>
      </c>
      <c r="AH2918">
        <v>2897</v>
      </c>
      <c r="AI2918">
        <v>1230</v>
      </c>
      <c r="AJ2918">
        <v>4.7</v>
      </c>
      <c r="AK2918" s="1">
        <v>-527.27144999999996</v>
      </c>
      <c r="AL2918">
        <v>2897</v>
      </c>
      <c r="AM2918">
        <v>1150</v>
      </c>
      <c r="AN2918">
        <v>17.489999999999998</v>
      </c>
      <c r="AO2918" s="1">
        <v>-522.10167999999999</v>
      </c>
      <c r="AP2918">
        <v>2897</v>
      </c>
      <c r="AQ2918">
        <v>1180</v>
      </c>
      <c r="AR2918">
        <v>20.61</v>
      </c>
      <c r="AS2918" s="1">
        <v>-520.25570000000005</v>
      </c>
    </row>
    <row r="2919" spans="1:45" x14ac:dyDescent="0.2">
      <c r="A2919">
        <v>2898</v>
      </c>
      <c r="B2919">
        <v>1081</v>
      </c>
      <c r="C2919">
        <v>6.01</v>
      </c>
      <c r="D2919" s="1">
        <v>-528.67989999999998</v>
      </c>
      <c r="E2919">
        <v>2898</v>
      </c>
      <c r="F2919">
        <v>1521</v>
      </c>
      <c r="G2919">
        <v>26.78</v>
      </c>
      <c r="H2919" s="1">
        <v>-513.17666999999994</v>
      </c>
      <c r="I2919">
        <v>2898</v>
      </c>
      <c r="J2919">
        <v>1304</v>
      </c>
      <c r="K2919">
        <v>16.03</v>
      </c>
      <c r="L2919" s="1">
        <v>-520.44066999999995</v>
      </c>
      <c r="M2919">
        <f t="shared" si="43"/>
        <v>18.499000000000002</v>
      </c>
      <c r="N2919">
        <v>2898</v>
      </c>
      <c r="O2919">
        <v>827</v>
      </c>
      <c r="P2919">
        <v>2.35</v>
      </c>
      <c r="Q2919" s="1">
        <v>-535.22466999999995</v>
      </c>
      <c r="R2919">
        <v>2898</v>
      </c>
      <c r="S2919">
        <v>1014</v>
      </c>
      <c r="T2919">
        <v>6.36</v>
      </c>
      <c r="U2919" s="1">
        <v>-530.05020999999999</v>
      </c>
      <c r="V2919">
        <v>2898</v>
      </c>
      <c r="W2919">
        <v>1211</v>
      </c>
      <c r="X2919">
        <v>7.39</v>
      </c>
      <c r="Y2919" s="1">
        <v>-529.23844999999994</v>
      </c>
      <c r="Z2919">
        <v>2898</v>
      </c>
      <c r="AA2919">
        <v>1353</v>
      </c>
      <c r="AB2919">
        <v>22.45</v>
      </c>
      <c r="AC2919" s="1">
        <v>-516.61617000000001</v>
      </c>
      <c r="AD2919">
        <v>2898</v>
      </c>
      <c r="AE2919">
        <v>1228</v>
      </c>
      <c r="AF2919">
        <v>19.48</v>
      </c>
      <c r="AG2919" s="1">
        <v>-515.88171</v>
      </c>
      <c r="AH2919">
        <v>2898</v>
      </c>
      <c r="AI2919">
        <v>1237</v>
      </c>
      <c r="AJ2919">
        <v>4.83</v>
      </c>
      <c r="AK2919" s="1">
        <v>-527.47703000000001</v>
      </c>
      <c r="AL2919">
        <v>2898</v>
      </c>
      <c r="AM2919">
        <v>1165</v>
      </c>
      <c r="AN2919">
        <v>17.37</v>
      </c>
      <c r="AO2919" s="1">
        <v>-522.55355999999995</v>
      </c>
      <c r="AP2919">
        <v>2898</v>
      </c>
      <c r="AQ2919">
        <v>1191</v>
      </c>
      <c r="AR2919">
        <v>20.57</v>
      </c>
      <c r="AS2919" s="1">
        <v>-520.59256000000005</v>
      </c>
    </row>
    <row r="2920" spans="1:45" x14ac:dyDescent="0.2">
      <c r="A2920">
        <v>2899</v>
      </c>
      <c r="B2920">
        <v>1072</v>
      </c>
      <c r="C2920">
        <v>6.62</v>
      </c>
      <c r="D2920" s="1">
        <v>-528.38415999999995</v>
      </c>
      <c r="E2920">
        <v>2899</v>
      </c>
      <c r="F2920">
        <v>1503</v>
      </c>
      <c r="G2920">
        <v>27.22</v>
      </c>
      <c r="H2920" s="1">
        <v>-512.66427999999996</v>
      </c>
      <c r="I2920">
        <v>2899</v>
      </c>
      <c r="J2920">
        <v>1333</v>
      </c>
      <c r="K2920">
        <v>15.7</v>
      </c>
      <c r="L2920" s="1">
        <v>-521.27009999999996</v>
      </c>
      <c r="M2920">
        <f t="shared" si="43"/>
        <v>18.448600000000003</v>
      </c>
      <c r="N2920">
        <v>2899</v>
      </c>
      <c r="O2920">
        <v>829</v>
      </c>
      <c r="P2920">
        <v>2.33</v>
      </c>
      <c r="Q2920" s="1">
        <v>-535.30172000000005</v>
      </c>
      <c r="R2920">
        <v>2899</v>
      </c>
      <c r="S2920">
        <v>1011</v>
      </c>
      <c r="T2920">
        <v>6.66</v>
      </c>
      <c r="U2920" s="1">
        <v>-529.94426999999996</v>
      </c>
      <c r="V2920">
        <v>2899</v>
      </c>
      <c r="W2920">
        <v>1244</v>
      </c>
      <c r="X2920">
        <v>6.94</v>
      </c>
      <c r="Y2920" s="1">
        <v>-530.16434000000004</v>
      </c>
      <c r="Z2920">
        <v>2899</v>
      </c>
      <c r="AA2920">
        <v>1380</v>
      </c>
      <c r="AB2920">
        <v>21.45</v>
      </c>
      <c r="AC2920" s="1">
        <v>-517.35898999999995</v>
      </c>
      <c r="AD2920">
        <v>2899</v>
      </c>
      <c r="AE2920">
        <v>1260</v>
      </c>
      <c r="AF2920">
        <v>19.170000000000002</v>
      </c>
      <c r="AG2920" s="1">
        <v>-516.79965000000004</v>
      </c>
      <c r="AH2920">
        <v>2899</v>
      </c>
      <c r="AI2920">
        <v>1243</v>
      </c>
      <c r="AJ2920">
        <v>5.1100000000000003</v>
      </c>
      <c r="AK2920" s="1">
        <v>-527.64576999999997</v>
      </c>
      <c r="AL2920">
        <v>2899</v>
      </c>
      <c r="AM2920">
        <v>1166</v>
      </c>
      <c r="AN2920">
        <v>17.43</v>
      </c>
      <c r="AO2920" s="1">
        <v>-522.57797000000005</v>
      </c>
      <c r="AP2920">
        <v>2899</v>
      </c>
      <c r="AQ2920">
        <v>1198</v>
      </c>
      <c r="AR2920">
        <v>20.6</v>
      </c>
      <c r="AS2920" s="1">
        <v>-520.80933000000005</v>
      </c>
    </row>
    <row r="2921" spans="1:45" x14ac:dyDescent="0.2">
      <c r="A2921">
        <v>2900</v>
      </c>
      <c r="B2921">
        <v>1058</v>
      </c>
      <c r="C2921">
        <v>7.13</v>
      </c>
      <c r="D2921" s="1">
        <v>-527.96438000000001</v>
      </c>
      <c r="E2921">
        <v>2900</v>
      </c>
      <c r="F2921">
        <v>1487</v>
      </c>
      <c r="G2921">
        <v>27.46</v>
      </c>
      <c r="H2921" s="1">
        <v>-512.24203999999997</v>
      </c>
      <c r="I2921">
        <v>2900</v>
      </c>
      <c r="J2921">
        <v>1346</v>
      </c>
      <c r="K2921">
        <v>15.87</v>
      </c>
      <c r="L2921" s="1">
        <v>-521.64931000000001</v>
      </c>
      <c r="M2921">
        <f t="shared" si="43"/>
        <v>18.400100000000002</v>
      </c>
      <c r="N2921">
        <v>2900</v>
      </c>
      <c r="O2921">
        <v>837</v>
      </c>
      <c r="P2921">
        <v>2.19</v>
      </c>
      <c r="Q2921" s="1">
        <v>-535.54520000000002</v>
      </c>
      <c r="R2921">
        <v>2900</v>
      </c>
      <c r="S2921">
        <v>1020</v>
      </c>
      <c r="T2921">
        <v>6.76</v>
      </c>
      <c r="U2921" s="1">
        <v>-530.21510999999998</v>
      </c>
      <c r="V2921">
        <v>2900</v>
      </c>
      <c r="W2921">
        <v>1270</v>
      </c>
      <c r="X2921">
        <v>6.57</v>
      </c>
      <c r="Y2921" s="1">
        <v>-530.91543999999999</v>
      </c>
      <c r="Z2921">
        <v>2900</v>
      </c>
      <c r="AA2921">
        <v>1393</v>
      </c>
      <c r="AB2921">
        <v>20.63</v>
      </c>
      <c r="AC2921" s="1">
        <v>-517.71054000000004</v>
      </c>
      <c r="AD2921">
        <v>2900</v>
      </c>
      <c r="AE2921">
        <v>1306</v>
      </c>
      <c r="AF2921">
        <v>18.82</v>
      </c>
      <c r="AG2921" s="1">
        <v>-518.12297999999998</v>
      </c>
      <c r="AH2921">
        <v>2900</v>
      </c>
      <c r="AI2921">
        <v>1245</v>
      </c>
      <c r="AJ2921">
        <v>5.43</v>
      </c>
      <c r="AK2921" s="1">
        <v>-527.71439999999996</v>
      </c>
      <c r="AL2921">
        <v>2900</v>
      </c>
      <c r="AM2921">
        <v>1158</v>
      </c>
      <c r="AN2921">
        <v>17.36</v>
      </c>
      <c r="AO2921" s="1">
        <v>-522.32487000000003</v>
      </c>
      <c r="AP2921">
        <v>2900</v>
      </c>
      <c r="AQ2921">
        <v>1188</v>
      </c>
      <c r="AR2921">
        <v>20.81</v>
      </c>
      <c r="AS2921" s="1">
        <v>-520.53229999999996</v>
      </c>
    </row>
    <row r="2922" spans="1:45" x14ac:dyDescent="0.2">
      <c r="A2922">
        <v>2901</v>
      </c>
      <c r="B2922">
        <v>1053</v>
      </c>
      <c r="C2922">
        <v>7.32</v>
      </c>
      <c r="D2922" s="1">
        <v>-527.85924</v>
      </c>
      <c r="E2922">
        <v>2901</v>
      </c>
      <c r="F2922">
        <v>1475</v>
      </c>
      <c r="G2922">
        <v>27.51</v>
      </c>
      <c r="H2922" s="1">
        <v>-511.86849000000001</v>
      </c>
      <c r="I2922">
        <v>2901</v>
      </c>
      <c r="J2922">
        <v>1340</v>
      </c>
      <c r="K2922">
        <v>16.52</v>
      </c>
      <c r="L2922" s="1">
        <v>-521.48685</v>
      </c>
      <c r="M2922">
        <f t="shared" si="43"/>
        <v>18.362400000000001</v>
      </c>
      <c r="N2922">
        <v>2901</v>
      </c>
      <c r="O2922">
        <v>846</v>
      </c>
      <c r="P2922">
        <v>2.0299999999999998</v>
      </c>
      <c r="Q2922" s="1">
        <v>-535.78076999999996</v>
      </c>
      <c r="R2922">
        <v>2901</v>
      </c>
      <c r="S2922">
        <v>1031</v>
      </c>
      <c r="T2922">
        <v>6.76</v>
      </c>
      <c r="U2922" s="1">
        <v>-530.53814999999997</v>
      </c>
      <c r="V2922">
        <v>2901</v>
      </c>
      <c r="W2922">
        <v>1278</v>
      </c>
      <c r="X2922">
        <v>6.58</v>
      </c>
      <c r="Y2922" s="1">
        <v>-531.15246000000002</v>
      </c>
      <c r="Z2922">
        <v>2901</v>
      </c>
      <c r="AA2922">
        <v>1401</v>
      </c>
      <c r="AB2922">
        <v>20.03</v>
      </c>
      <c r="AC2922" s="1">
        <v>-517.92223000000001</v>
      </c>
      <c r="AD2922">
        <v>2901</v>
      </c>
      <c r="AE2922">
        <v>1345</v>
      </c>
      <c r="AF2922">
        <v>18.8</v>
      </c>
      <c r="AG2922" s="1">
        <v>-519.20735000000002</v>
      </c>
      <c r="AH2922">
        <v>2901</v>
      </c>
      <c r="AI2922">
        <v>1239</v>
      </c>
      <c r="AJ2922">
        <v>5.87</v>
      </c>
      <c r="AK2922" s="1">
        <v>-527.54600000000005</v>
      </c>
      <c r="AL2922">
        <v>2901</v>
      </c>
      <c r="AM2922">
        <v>1160</v>
      </c>
      <c r="AN2922">
        <v>17.07</v>
      </c>
      <c r="AO2922" s="1">
        <v>-522.35769000000005</v>
      </c>
      <c r="AP2922">
        <v>2901</v>
      </c>
      <c r="AQ2922">
        <v>1169</v>
      </c>
      <c r="AR2922">
        <v>20.98</v>
      </c>
      <c r="AS2922" s="1">
        <v>-519.94717000000003</v>
      </c>
    </row>
    <row r="2923" spans="1:45" x14ac:dyDescent="0.2">
      <c r="A2923">
        <v>2902</v>
      </c>
      <c r="B2923">
        <v>1057</v>
      </c>
      <c r="C2923">
        <v>7.31</v>
      </c>
      <c r="D2923" s="1">
        <v>-527.98212000000001</v>
      </c>
      <c r="E2923">
        <v>2902</v>
      </c>
      <c r="F2923">
        <v>1474</v>
      </c>
      <c r="G2923">
        <v>27.18</v>
      </c>
      <c r="H2923" s="1">
        <v>-511.84796</v>
      </c>
      <c r="I2923">
        <v>2902</v>
      </c>
      <c r="J2923">
        <v>1318</v>
      </c>
      <c r="K2923">
        <v>17.48</v>
      </c>
      <c r="L2923" s="1">
        <v>-520.87855999999999</v>
      </c>
      <c r="M2923">
        <f t="shared" si="43"/>
        <v>18.338600000000003</v>
      </c>
      <c r="N2923">
        <v>2902</v>
      </c>
      <c r="O2923">
        <v>849</v>
      </c>
      <c r="P2923">
        <v>1.77</v>
      </c>
      <c r="Q2923" s="1">
        <v>-535.87969999999996</v>
      </c>
      <c r="R2923">
        <v>2902</v>
      </c>
      <c r="S2923">
        <v>1034</v>
      </c>
      <c r="T2923">
        <v>6.88</v>
      </c>
      <c r="U2923" s="1">
        <v>-530.61955</v>
      </c>
      <c r="V2923">
        <v>2902</v>
      </c>
      <c r="W2923">
        <v>1263</v>
      </c>
      <c r="X2923">
        <v>6.9</v>
      </c>
      <c r="Y2923" s="1">
        <v>-530.69973000000005</v>
      </c>
      <c r="Z2923">
        <v>2902</v>
      </c>
      <c r="AA2923">
        <v>1402</v>
      </c>
      <c r="AB2923">
        <v>19.73</v>
      </c>
      <c r="AC2923" s="1">
        <v>-517.96799999999996</v>
      </c>
      <c r="AD2923">
        <v>2902</v>
      </c>
      <c r="AE2923">
        <v>1358</v>
      </c>
      <c r="AF2923">
        <v>19.22</v>
      </c>
      <c r="AG2923" s="1">
        <v>-519.58767999999998</v>
      </c>
      <c r="AH2923">
        <v>2902</v>
      </c>
      <c r="AI2923">
        <v>1231</v>
      </c>
      <c r="AJ2923">
        <v>6.22</v>
      </c>
      <c r="AK2923" s="1">
        <v>-527.28922</v>
      </c>
      <c r="AL2923">
        <v>2902</v>
      </c>
      <c r="AM2923">
        <v>1178</v>
      </c>
      <c r="AN2923">
        <v>16.57</v>
      </c>
      <c r="AO2923" s="1">
        <v>-522.89431999999999</v>
      </c>
      <c r="AP2923">
        <v>2902</v>
      </c>
      <c r="AQ2923">
        <v>1161</v>
      </c>
      <c r="AR2923">
        <v>20.81</v>
      </c>
      <c r="AS2923" s="1">
        <v>-519.68848000000003</v>
      </c>
    </row>
    <row r="2924" spans="1:45" x14ac:dyDescent="0.2">
      <c r="A2924">
        <v>2903</v>
      </c>
      <c r="B2924">
        <v>1058</v>
      </c>
      <c r="C2924">
        <v>7.26</v>
      </c>
      <c r="D2924" s="1">
        <v>-528.01598999999999</v>
      </c>
      <c r="E2924">
        <v>2903</v>
      </c>
      <c r="F2924">
        <v>1485</v>
      </c>
      <c r="G2924">
        <v>26.74</v>
      </c>
      <c r="H2924" s="1">
        <v>-512.20749999999998</v>
      </c>
      <c r="I2924">
        <v>2903</v>
      </c>
      <c r="J2924">
        <v>1283</v>
      </c>
      <c r="K2924">
        <v>18.64</v>
      </c>
      <c r="L2924" s="1">
        <v>-519.86973</v>
      </c>
      <c r="M2924">
        <f t="shared" si="43"/>
        <v>18.331300000000006</v>
      </c>
      <c r="N2924">
        <v>2903</v>
      </c>
      <c r="O2924">
        <v>847</v>
      </c>
      <c r="P2924">
        <v>1.57</v>
      </c>
      <c r="Q2924" s="1">
        <v>-535.79462000000001</v>
      </c>
      <c r="R2924">
        <v>2903</v>
      </c>
      <c r="S2924">
        <v>1030</v>
      </c>
      <c r="T2924">
        <v>6.97</v>
      </c>
      <c r="U2924" s="1">
        <v>-530.51166999999998</v>
      </c>
      <c r="V2924">
        <v>2903</v>
      </c>
      <c r="W2924">
        <v>1234</v>
      </c>
      <c r="X2924">
        <v>7.46</v>
      </c>
      <c r="Y2924" s="1">
        <v>-529.88094000000001</v>
      </c>
      <c r="Z2924">
        <v>2903</v>
      </c>
      <c r="AA2924">
        <v>1389</v>
      </c>
      <c r="AB2924">
        <v>20.010000000000002</v>
      </c>
      <c r="AC2924" s="1">
        <v>-517.54862000000003</v>
      </c>
      <c r="AD2924">
        <v>2903</v>
      </c>
      <c r="AE2924">
        <v>1337</v>
      </c>
      <c r="AF2924">
        <v>20.16</v>
      </c>
      <c r="AG2924" s="1">
        <v>-519.01247000000001</v>
      </c>
      <c r="AH2924">
        <v>2903</v>
      </c>
      <c r="AI2924">
        <v>1232</v>
      </c>
      <c r="AJ2924">
        <v>6.32</v>
      </c>
      <c r="AK2924" s="1">
        <v>-527.31448999999998</v>
      </c>
      <c r="AL2924">
        <v>2903</v>
      </c>
      <c r="AM2924">
        <v>1202</v>
      </c>
      <c r="AN2924">
        <v>16.13</v>
      </c>
      <c r="AO2924" s="1">
        <v>-523.56592999999998</v>
      </c>
      <c r="AP2924">
        <v>2903</v>
      </c>
      <c r="AQ2924">
        <v>1184</v>
      </c>
      <c r="AR2924">
        <v>19.98</v>
      </c>
      <c r="AS2924" s="1">
        <v>-520.32812999999999</v>
      </c>
    </row>
    <row r="2925" spans="1:45" x14ac:dyDescent="0.2">
      <c r="A2925">
        <v>2904</v>
      </c>
      <c r="B2925">
        <v>1055</v>
      </c>
      <c r="C2925">
        <v>7.13</v>
      </c>
      <c r="D2925" s="1">
        <v>-527.92367000000002</v>
      </c>
      <c r="E2925">
        <v>2904</v>
      </c>
      <c r="F2925">
        <v>1487</v>
      </c>
      <c r="G2925">
        <v>26.41</v>
      </c>
      <c r="H2925" s="1">
        <v>-512.26981000000001</v>
      </c>
      <c r="I2925">
        <v>2904</v>
      </c>
      <c r="J2925">
        <v>1245</v>
      </c>
      <c r="K2925">
        <v>19.68</v>
      </c>
      <c r="L2925" s="1">
        <v>-518.77486999999996</v>
      </c>
      <c r="M2925">
        <f t="shared" si="43"/>
        <v>18.336400000000005</v>
      </c>
      <c r="N2925">
        <v>2904</v>
      </c>
      <c r="O2925">
        <v>841</v>
      </c>
      <c r="P2925">
        <v>1.32</v>
      </c>
      <c r="Q2925" s="1">
        <v>-535.61725000000001</v>
      </c>
      <c r="R2925">
        <v>2904</v>
      </c>
      <c r="S2925">
        <v>1026</v>
      </c>
      <c r="T2925">
        <v>6.99</v>
      </c>
      <c r="U2925" s="1">
        <v>-530.37528999999995</v>
      </c>
      <c r="V2925">
        <v>2904</v>
      </c>
      <c r="W2925">
        <v>1207</v>
      </c>
      <c r="X2925">
        <v>8.09</v>
      </c>
      <c r="Y2925" s="1">
        <v>-529.09555999999998</v>
      </c>
      <c r="Z2925">
        <v>2904</v>
      </c>
      <c r="AA2925">
        <v>1380</v>
      </c>
      <c r="AB2925">
        <v>20.29</v>
      </c>
      <c r="AC2925" s="1">
        <v>-517.29717000000005</v>
      </c>
      <c r="AD2925">
        <v>2904</v>
      </c>
      <c r="AE2925">
        <v>1288</v>
      </c>
      <c r="AF2925">
        <v>21.23</v>
      </c>
      <c r="AG2925" s="1">
        <v>-517.62189999999998</v>
      </c>
      <c r="AH2925">
        <v>2904</v>
      </c>
      <c r="AI2925">
        <v>1246</v>
      </c>
      <c r="AJ2925">
        <v>6.07</v>
      </c>
      <c r="AK2925" s="1">
        <v>-527.71263999999996</v>
      </c>
      <c r="AL2925">
        <v>2904</v>
      </c>
      <c r="AM2925">
        <v>1218</v>
      </c>
      <c r="AN2925">
        <v>15.99</v>
      </c>
      <c r="AO2925" s="1">
        <v>-524.01262999999994</v>
      </c>
      <c r="AP2925">
        <v>2904</v>
      </c>
      <c r="AQ2925">
        <v>1231</v>
      </c>
      <c r="AR2925">
        <v>18.88</v>
      </c>
      <c r="AS2925" s="1">
        <v>-521.68866000000003</v>
      </c>
    </row>
    <row r="2926" spans="1:45" x14ac:dyDescent="0.2">
      <c r="A2926">
        <v>2905</v>
      </c>
      <c r="B2926">
        <v>1053</v>
      </c>
      <c r="C2926">
        <v>7.01</v>
      </c>
      <c r="D2926" s="1">
        <v>-527.85628999999994</v>
      </c>
      <c r="E2926">
        <v>2905</v>
      </c>
      <c r="F2926">
        <v>1470</v>
      </c>
      <c r="G2926">
        <v>26.31</v>
      </c>
      <c r="H2926" s="1">
        <v>-511.74092999999999</v>
      </c>
      <c r="I2926">
        <v>2905</v>
      </c>
      <c r="J2926">
        <v>1225</v>
      </c>
      <c r="K2926">
        <v>20.12</v>
      </c>
      <c r="L2926" s="1">
        <v>-518.19718999999998</v>
      </c>
      <c r="M2926">
        <f t="shared" si="43"/>
        <v>18.344100000000005</v>
      </c>
      <c r="N2926">
        <v>2905</v>
      </c>
      <c r="O2926">
        <v>837</v>
      </c>
      <c r="P2926">
        <v>0.93</v>
      </c>
      <c r="Q2926" s="1">
        <v>-535.51066000000003</v>
      </c>
      <c r="R2926">
        <v>2905</v>
      </c>
      <c r="S2926">
        <v>1024</v>
      </c>
      <c r="T2926">
        <v>6.82</v>
      </c>
      <c r="U2926" s="1">
        <v>-530.32606999999996</v>
      </c>
      <c r="V2926">
        <v>2905</v>
      </c>
      <c r="W2926">
        <v>1190</v>
      </c>
      <c r="X2926">
        <v>8.6199999999999992</v>
      </c>
      <c r="Y2926" s="1">
        <v>-528.63005999999996</v>
      </c>
      <c r="Z2926">
        <v>2905</v>
      </c>
      <c r="AA2926">
        <v>1378</v>
      </c>
      <c r="AB2926">
        <v>20.64</v>
      </c>
      <c r="AC2926" s="1">
        <v>-517.29376999999999</v>
      </c>
      <c r="AD2926">
        <v>2905</v>
      </c>
      <c r="AE2926">
        <v>1235</v>
      </c>
      <c r="AF2926">
        <v>21.94</v>
      </c>
      <c r="AG2926" s="1">
        <v>-516.10936000000004</v>
      </c>
      <c r="AH2926">
        <v>2905</v>
      </c>
      <c r="AI2926">
        <v>1264</v>
      </c>
      <c r="AJ2926">
        <v>5.62</v>
      </c>
      <c r="AK2926" s="1">
        <v>-528.25178000000005</v>
      </c>
      <c r="AL2926">
        <v>2905</v>
      </c>
      <c r="AM2926">
        <v>1222</v>
      </c>
      <c r="AN2926">
        <v>16.190000000000001</v>
      </c>
      <c r="AO2926" s="1">
        <v>-524.13565000000006</v>
      </c>
      <c r="AP2926">
        <v>2905</v>
      </c>
      <c r="AQ2926">
        <v>1274</v>
      </c>
      <c r="AR2926">
        <v>17.98</v>
      </c>
      <c r="AS2926" s="1">
        <v>-522.92943000000002</v>
      </c>
    </row>
    <row r="2927" spans="1:45" x14ac:dyDescent="0.2">
      <c r="A2927">
        <v>2906</v>
      </c>
      <c r="B2927">
        <v>1053</v>
      </c>
      <c r="C2927">
        <v>6.83</v>
      </c>
      <c r="D2927" s="1">
        <v>-527.88498000000004</v>
      </c>
      <c r="E2927">
        <v>2906</v>
      </c>
      <c r="F2927">
        <v>1448</v>
      </c>
      <c r="G2927">
        <v>26.16</v>
      </c>
      <c r="H2927" s="1">
        <v>-511.10656999999998</v>
      </c>
      <c r="I2927">
        <v>2906</v>
      </c>
      <c r="J2927">
        <v>1231</v>
      </c>
      <c r="K2927">
        <v>19.88</v>
      </c>
      <c r="L2927" s="1">
        <v>-518.40268000000003</v>
      </c>
      <c r="M2927">
        <f t="shared" si="43"/>
        <v>18.344100000000005</v>
      </c>
      <c r="N2927">
        <v>2906</v>
      </c>
      <c r="O2927">
        <v>843</v>
      </c>
      <c r="P2927">
        <v>0.43</v>
      </c>
      <c r="Q2927" s="1">
        <v>-535.67034999999998</v>
      </c>
      <c r="R2927">
        <v>2906</v>
      </c>
      <c r="S2927">
        <v>1026</v>
      </c>
      <c r="T2927">
        <v>6.45</v>
      </c>
      <c r="U2927" s="1">
        <v>-530.38282000000004</v>
      </c>
      <c r="V2927">
        <v>2906</v>
      </c>
      <c r="W2927">
        <v>1184</v>
      </c>
      <c r="X2927">
        <v>9.07</v>
      </c>
      <c r="Y2927" s="1">
        <v>-528.49581999999998</v>
      </c>
      <c r="Z2927">
        <v>2906</v>
      </c>
      <c r="AA2927">
        <v>1373</v>
      </c>
      <c r="AB2927">
        <v>21.14</v>
      </c>
      <c r="AC2927" s="1">
        <v>-517.12873999999999</v>
      </c>
      <c r="AD2927">
        <v>2906</v>
      </c>
      <c r="AE2927">
        <v>1198</v>
      </c>
      <c r="AF2927">
        <v>22.15</v>
      </c>
      <c r="AG2927" s="1">
        <v>-515.07788000000005</v>
      </c>
      <c r="AH2927">
        <v>2906</v>
      </c>
      <c r="AI2927">
        <v>1276</v>
      </c>
      <c r="AJ2927">
        <v>5.24</v>
      </c>
      <c r="AK2927" s="1">
        <v>-528.59117000000003</v>
      </c>
      <c r="AL2927">
        <v>2906</v>
      </c>
      <c r="AM2927">
        <v>1214</v>
      </c>
      <c r="AN2927">
        <v>16.649999999999999</v>
      </c>
      <c r="AO2927" s="1">
        <v>-523.90530000000001</v>
      </c>
      <c r="AP2927">
        <v>2906</v>
      </c>
      <c r="AQ2927">
        <v>1292</v>
      </c>
      <c r="AR2927">
        <v>17.649999999999999</v>
      </c>
      <c r="AS2927" s="1">
        <v>-523.42411000000004</v>
      </c>
    </row>
    <row r="2928" spans="1:45" x14ac:dyDescent="0.2">
      <c r="A2928">
        <v>2907</v>
      </c>
      <c r="B2928">
        <v>1051</v>
      </c>
      <c r="C2928">
        <v>6.71</v>
      </c>
      <c r="D2928" s="1">
        <v>-527.83330999999998</v>
      </c>
      <c r="E2928">
        <v>2907</v>
      </c>
      <c r="F2928">
        <v>1443</v>
      </c>
      <c r="G2928">
        <v>25.75</v>
      </c>
      <c r="H2928" s="1">
        <v>-510.94027999999997</v>
      </c>
      <c r="I2928">
        <v>2907</v>
      </c>
      <c r="J2928">
        <v>1254</v>
      </c>
      <c r="K2928">
        <v>19.3</v>
      </c>
      <c r="L2928" s="1">
        <v>-519.05989999999997</v>
      </c>
      <c r="M2928">
        <f t="shared" si="43"/>
        <v>18.330800000000004</v>
      </c>
      <c r="N2928">
        <v>2907</v>
      </c>
      <c r="O2928">
        <v>860</v>
      </c>
      <c r="P2928">
        <v>-0.24</v>
      </c>
      <c r="Q2928" s="1">
        <v>-536.15398000000005</v>
      </c>
      <c r="R2928">
        <v>2907</v>
      </c>
      <c r="S2928">
        <v>1032</v>
      </c>
      <c r="T2928">
        <v>5.89</v>
      </c>
      <c r="U2928" s="1">
        <v>-530.53804000000002</v>
      </c>
      <c r="V2928">
        <v>2907</v>
      </c>
      <c r="W2928">
        <v>1181</v>
      </c>
      <c r="X2928">
        <v>9.67</v>
      </c>
      <c r="Y2928" s="1">
        <v>-528.41800000000001</v>
      </c>
      <c r="Z2928">
        <v>2907</v>
      </c>
      <c r="AA2928">
        <v>1362</v>
      </c>
      <c r="AB2928">
        <v>21.62</v>
      </c>
      <c r="AC2928" s="1">
        <v>-516.81939999999997</v>
      </c>
      <c r="AD2928">
        <v>2907</v>
      </c>
      <c r="AE2928">
        <v>1177</v>
      </c>
      <c r="AF2928">
        <v>21.98</v>
      </c>
      <c r="AG2928" s="1">
        <v>-514.47523000000001</v>
      </c>
      <c r="AH2928">
        <v>2907</v>
      </c>
      <c r="AI2928">
        <v>1275</v>
      </c>
      <c r="AJ2928">
        <v>5.18</v>
      </c>
      <c r="AK2928" s="1">
        <v>-528.58159999999998</v>
      </c>
      <c r="AL2928">
        <v>2907</v>
      </c>
      <c r="AM2928">
        <v>1202</v>
      </c>
      <c r="AN2928">
        <v>17.07</v>
      </c>
      <c r="AO2928" s="1">
        <v>-523.55903999999998</v>
      </c>
      <c r="AP2928">
        <v>2907</v>
      </c>
      <c r="AQ2928">
        <v>1283</v>
      </c>
      <c r="AR2928">
        <v>17.86</v>
      </c>
      <c r="AS2928" s="1">
        <v>-523.15033000000005</v>
      </c>
    </row>
    <row r="2929" spans="1:45" x14ac:dyDescent="0.2">
      <c r="A2929">
        <v>2908</v>
      </c>
      <c r="B2929">
        <v>1037</v>
      </c>
      <c r="C2929">
        <v>6.74</v>
      </c>
      <c r="D2929" s="1">
        <v>-527.45042000000001</v>
      </c>
      <c r="E2929">
        <v>2908</v>
      </c>
      <c r="F2929">
        <v>1452</v>
      </c>
      <c r="G2929">
        <v>25.25</v>
      </c>
      <c r="H2929" s="1">
        <v>-511.22708</v>
      </c>
      <c r="I2929">
        <v>2908</v>
      </c>
      <c r="J2929">
        <v>1284</v>
      </c>
      <c r="K2929">
        <v>18.5</v>
      </c>
      <c r="L2929" s="1">
        <v>-519.87693000000002</v>
      </c>
      <c r="M2929">
        <f t="shared" si="43"/>
        <v>18.303700000000003</v>
      </c>
      <c r="N2929">
        <v>2908</v>
      </c>
      <c r="O2929">
        <v>884</v>
      </c>
      <c r="P2929">
        <v>-0.92</v>
      </c>
      <c r="Q2929" s="1">
        <v>-536.82462999999996</v>
      </c>
      <c r="R2929">
        <v>2908</v>
      </c>
      <c r="S2929">
        <v>1042</v>
      </c>
      <c r="T2929">
        <v>5.24</v>
      </c>
      <c r="U2929" s="1">
        <v>-530.83181999999999</v>
      </c>
      <c r="V2929">
        <v>2908</v>
      </c>
      <c r="W2929">
        <v>1179</v>
      </c>
      <c r="X2929">
        <v>10.34</v>
      </c>
      <c r="Y2929" s="1">
        <v>-528.35537999999997</v>
      </c>
      <c r="Z2929">
        <v>2908</v>
      </c>
      <c r="AA2929">
        <v>1351</v>
      </c>
      <c r="AB2929">
        <v>21.96</v>
      </c>
      <c r="AC2929" s="1">
        <v>-516.53166999999996</v>
      </c>
      <c r="AD2929">
        <v>2908</v>
      </c>
      <c r="AE2929">
        <v>1172</v>
      </c>
      <c r="AF2929">
        <v>21.48</v>
      </c>
      <c r="AG2929" s="1">
        <v>-514.34975999999995</v>
      </c>
      <c r="AH2929">
        <v>2908</v>
      </c>
      <c r="AI2929">
        <v>1261</v>
      </c>
      <c r="AJ2929">
        <v>5.5</v>
      </c>
      <c r="AK2929" s="1">
        <v>-528.17051000000004</v>
      </c>
      <c r="AL2929">
        <v>2908</v>
      </c>
      <c r="AM2929">
        <v>1194</v>
      </c>
      <c r="AN2929">
        <v>17.41</v>
      </c>
      <c r="AO2929" s="1">
        <v>-523.34105</v>
      </c>
      <c r="AP2929">
        <v>2908</v>
      </c>
      <c r="AQ2929">
        <v>1263</v>
      </c>
      <c r="AR2929">
        <v>18.34</v>
      </c>
      <c r="AS2929" s="1">
        <v>-522.56584999999995</v>
      </c>
    </row>
    <row r="2930" spans="1:45" x14ac:dyDescent="0.2">
      <c r="A2930">
        <v>2909</v>
      </c>
      <c r="B2930">
        <v>1014</v>
      </c>
      <c r="C2930">
        <v>6.96</v>
      </c>
      <c r="D2930" s="1">
        <v>-526.78818999999999</v>
      </c>
      <c r="E2930">
        <v>2909</v>
      </c>
      <c r="F2930">
        <v>1463</v>
      </c>
      <c r="G2930">
        <v>24.92</v>
      </c>
      <c r="H2930" s="1">
        <v>-511.55184000000003</v>
      </c>
      <c r="I2930">
        <v>2909</v>
      </c>
      <c r="J2930">
        <v>1314</v>
      </c>
      <c r="K2930">
        <v>17.64</v>
      </c>
      <c r="L2930" s="1">
        <v>-520.73924</v>
      </c>
      <c r="M2930">
        <f t="shared" si="43"/>
        <v>18.267800000000005</v>
      </c>
      <c r="N2930">
        <v>2909</v>
      </c>
      <c r="O2930">
        <v>906</v>
      </c>
      <c r="P2930">
        <v>-1.48</v>
      </c>
      <c r="Q2930" s="1">
        <v>-537.44194000000005</v>
      </c>
      <c r="R2930">
        <v>2909</v>
      </c>
      <c r="S2930">
        <v>1055</v>
      </c>
      <c r="T2930">
        <v>4.58</v>
      </c>
      <c r="U2930" s="1">
        <v>-531.19361000000004</v>
      </c>
      <c r="V2930">
        <v>2909</v>
      </c>
      <c r="W2930">
        <v>1181</v>
      </c>
      <c r="X2930">
        <v>11.08</v>
      </c>
      <c r="Y2930" s="1">
        <v>-528.40863000000002</v>
      </c>
      <c r="Z2930">
        <v>2909</v>
      </c>
      <c r="AA2930">
        <v>1341</v>
      </c>
      <c r="AB2930">
        <v>22.16</v>
      </c>
      <c r="AC2930" s="1">
        <v>-516.24676999999997</v>
      </c>
      <c r="AD2930">
        <v>2909</v>
      </c>
      <c r="AE2930">
        <v>1185</v>
      </c>
      <c r="AF2930">
        <v>20.88</v>
      </c>
      <c r="AG2930" s="1">
        <v>-514.70879000000002</v>
      </c>
      <c r="AH2930">
        <v>2909</v>
      </c>
      <c r="AI2930">
        <v>1239</v>
      </c>
      <c r="AJ2930">
        <v>6.02</v>
      </c>
      <c r="AK2930" s="1">
        <v>-527.55290000000002</v>
      </c>
      <c r="AL2930">
        <v>2909</v>
      </c>
      <c r="AM2930">
        <v>1187</v>
      </c>
      <c r="AN2930">
        <v>17.72</v>
      </c>
      <c r="AO2930" s="1">
        <v>-523.13144</v>
      </c>
      <c r="AP2930">
        <v>2909</v>
      </c>
      <c r="AQ2930">
        <v>1246</v>
      </c>
      <c r="AR2930">
        <v>18.93</v>
      </c>
      <c r="AS2930" s="1">
        <v>-522.09726000000001</v>
      </c>
    </row>
    <row r="2931" spans="1:45" x14ac:dyDescent="0.2">
      <c r="A2931">
        <v>2910</v>
      </c>
      <c r="B2931">
        <v>992</v>
      </c>
      <c r="C2931">
        <v>7.19</v>
      </c>
      <c r="D2931" s="1">
        <v>-526.15677000000005</v>
      </c>
      <c r="E2931">
        <v>2910</v>
      </c>
      <c r="F2931">
        <v>1471</v>
      </c>
      <c r="G2931">
        <v>24.76</v>
      </c>
      <c r="H2931" s="1">
        <v>-511.76981000000001</v>
      </c>
      <c r="I2931">
        <v>2910</v>
      </c>
      <c r="J2931">
        <v>1328</v>
      </c>
      <c r="K2931">
        <v>17.03</v>
      </c>
      <c r="L2931" s="1">
        <v>-521.16282000000001</v>
      </c>
      <c r="M2931">
        <f t="shared" si="43"/>
        <v>18.231700000000004</v>
      </c>
      <c r="N2931">
        <v>2910</v>
      </c>
      <c r="O2931">
        <v>917</v>
      </c>
      <c r="P2931">
        <v>-1.77</v>
      </c>
      <c r="Q2931" s="1">
        <v>-537.77909</v>
      </c>
      <c r="R2931">
        <v>2910</v>
      </c>
      <c r="S2931">
        <v>1065</v>
      </c>
      <c r="T2931">
        <v>4.1100000000000003</v>
      </c>
      <c r="U2931" s="1">
        <v>-531.47131000000002</v>
      </c>
      <c r="V2931">
        <v>2910</v>
      </c>
      <c r="W2931">
        <v>1182</v>
      </c>
      <c r="X2931">
        <v>11.95</v>
      </c>
      <c r="Y2931" s="1">
        <v>-528.46699999999998</v>
      </c>
      <c r="Z2931">
        <v>2910</v>
      </c>
      <c r="AA2931">
        <v>1329</v>
      </c>
      <c r="AB2931">
        <v>22.35</v>
      </c>
      <c r="AC2931" s="1">
        <v>-515.91332</v>
      </c>
      <c r="AD2931">
        <v>2910</v>
      </c>
      <c r="AE2931">
        <v>1208</v>
      </c>
      <c r="AF2931">
        <v>20.22</v>
      </c>
      <c r="AG2931" s="1">
        <v>-515.35913000000005</v>
      </c>
      <c r="AH2931">
        <v>2910</v>
      </c>
      <c r="AI2931">
        <v>1223</v>
      </c>
      <c r="AJ2931">
        <v>6.39</v>
      </c>
      <c r="AK2931" s="1">
        <v>-527.10019999999997</v>
      </c>
      <c r="AL2931">
        <v>2910</v>
      </c>
      <c r="AM2931">
        <v>1174</v>
      </c>
      <c r="AN2931">
        <v>18.079999999999998</v>
      </c>
      <c r="AO2931" s="1">
        <v>-522.79342999999994</v>
      </c>
      <c r="AP2931">
        <v>2910</v>
      </c>
      <c r="AQ2931">
        <v>1229</v>
      </c>
      <c r="AR2931">
        <v>19.64</v>
      </c>
      <c r="AS2931" s="1">
        <v>-521.65445999999997</v>
      </c>
    </row>
    <row r="2932" spans="1:45" x14ac:dyDescent="0.2">
      <c r="A2932">
        <v>2911</v>
      </c>
      <c r="B2932">
        <v>979</v>
      </c>
      <c r="C2932">
        <v>7.3</v>
      </c>
      <c r="D2932" s="1">
        <v>-525.79390999999998</v>
      </c>
      <c r="E2932">
        <v>2911</v>
      </c>
      <c r="F2932">
        <v>1477</v>
      </c>
      <c r="G2932">
        <v>24.64</v>
      </c>
      <c r="H2932" s="1">
        <v>-511.92777000000001</v>
      </c>
      <c r="I2932">
        <v>2911</v>
      </c>
      <c r="J2932">
        <v>1318</v>
      </c>
      <c r="K2932">
        <v>16.78</v>
      </c>
      <c r="L2932" s="1">
        <v>-520.84396000000004</v>
      </c>
      <c r="M2932">
        <f t="shared" si="43"/>
        <v>18.199100000000001</v>
      </c>
      <c r="N2932">
        <v>2911</v>
      </c>
      <c r="O2932">
        <v>916</v>
      </c>
      <c r="P2932">
        <v>-1.7</v>
      </c>
      <c r="Q2932" s="1">
        <v>-537.72297000000003</v>
      </c>
      <c r="R2932">
        <v>2911</v>
      </c>
      <c r="S2932">
        <v>1068</v>
      </c>
      <c r="T2932">
        <v>4</v>
      </c>
      <c r="U2932" s="1">
        <v>-531.55593999999996</v>
      </c>
      <c r="V2932">
        <v>2911</v>
      </c>
      <c r="W2932">
        <v>1175</v>
      </c>
      <c r="X2932">
        <v>12.99</v>
      </c>
      <c r="Y2932" s="1">
        <v>-528.28188999999998</v>
      </c>
      <c r="Z2932">
        <v>2911</v>
      </c>
      <c r="AA2932">
        <v>1312</v>
      </c>
      <c r="AB2932">
        <v>22.51</v>
      </c>
      <c r="AC2932" s="1">
        <v>-515.45370000000003</v>
      </c>
      <c r="AD2932">
        <v>2911</v>
      </c>
      <c r="AE2932">
        <v>1239</v>
      </c>
      <c r="AF2932">
        <v>19.59</v>
      </c>
      <c r="AG2932" s="1">
        <v>-516.23572000000001</v>
      </c>
      <c r="AH2932">
        <v>2911</v>
      </c>
      <c r="AI2932">
        <v>1218</v>
      </c>
      <c r="AJ2932">
        <v>6.53</v>
      </c>
      <c r="AK2932" s="1">
        <v>-526.96600999999998</v>
      </c>
      <c r="AL2932">
        <v>2911</v>
      </c>
      <c r="AM2932">
        <v>1157</v>
      </c>
      <c r="AN2932">
        <v>18.5</v>
      </c>
      <c r="AO2932" s="1">
        <v>-522.30394000000001</v>
      </c>
      <c r="AP2932">
        <v>2911</v>
      </c>
      <c r="AQ2932">
        <v>1205</v>
      </c>
      <c r="AR2932">
        <v>20.43</v>
      </c>
      <c r="AS2932" s="1">
        <v>-520.97487999999998</v>
      </c>
    </row>
    <row r="2933" spans="1:45" x14ac:dyDescent="0.2">
      <c r="A2933">
        <v>2912</v>
      </c>
      <c r="B2933">
        <v>976</v>
      </c>
      <c r="C2933">
        <v>7.34</v>
      </c>
      <c r="D2933" s="1">
        <v>-525.73828000000003</v>
      </c>
      <c r="E2933">
        <v>2912</v>
      </c>
      <c r="F2933">
        <v>1480</v>
      </c>
      <c r="G2933">
        <v>24.69</v>
      </c>
      <c r="H2933" s="1">
        <v>-512.01297</v>
      </c>
      <c r="I2933">
        <v>2912</v>
      </c>
      <c r="J2933">
        <v>1292</v>
      </c>
      <c r="K2933">
        <v>16.8</v>
      </c>
      <c r="L2933" s="1">
        <v>-520.08533999999997</v>
      </c>
      <c r="M2933">
        <f t="shared" si="43"/>
        <v>18.170200000000005</v>
      </c>
      <c r="N2933">
        <v>2912</v>
      </c>
      <c r="O2933">
        <v>903</v>
      </c>
      <c r="P2933">
        <v>-1.38</v>
      </c>
      <c r="Q2933" s="1">
        <v>-537.36653000000001</v>
      </c>
      <c r="R2933">
        <v>2912</v>
      </c>
      <c r="S2933">
        <v>1061</v>
      </c>
      <c r="T2933">
        <v>4.26</v>
      </c>
      <c r="U2933" s="1">
        <v>-531.36297000000002</v>
      </c>
      <c r="V2933">
        <v>2912</v>
      </c>
      <c r="W2933">
        <v>1158</v>
      </c>
      <c r="X2933">
        <v>14.07</v>
      </c>
      <c r="Y2933" s="1">
        <v>-527.79858000000002</v>
      </c>
      <c r="Z2933">
        <v>2912</v>
      </c>
      <c r="AA2933">
        <v>1285</v>
      </c>
      <c r="AB2933">
        <v>22.75</v>
      </c>
      <c r="AC2933" s="1">
        <v>-514.70812999999998</v>
      </c>
      <c r="AD2933">
        <v>2912</v>
      </c>
      <c r="AE2933">
        <v>1269</v>
      </c>
      <c r="AF2933">
        <v>19.11</v>
      </c>
      <c r="AG2933" s="1">
        <v>-517.08468000000005</v>
      </c>
      <c r="AH2933">
        <v>2912</v>
      </c>
      <c r="AI2933">
        <v>1222</v>
      </c>
      <c r="AJ2933">
        <v>6.33</v>
      </c>
      <c r="AK2933" s="1">
        <v>-527.06627000000003</v>
      </c>
      <c r="AL2933">
        <v>2912</v>
      </c>
      <c r="AM2933">
        <v>1138</v>
      </c>
      <c r="AN2933">
        <v>18.920000000000002</v>
      </c>
      <c r="AO2933" s="1">
        <v>-521.75914</v>
      </c>
      <c r="AP2933">
        <v>2912</v>
      </c>
      <c r="AQ2933">
        <v>1181</v>
      </c>
      <c r="AR2933">
        <v>21.01</v>
      </c>
      <c r="AS2933" s="1">
        <v>-520.27516000000003</v>
      </c>
    </row>
    <row r="2934" spans="1:45" x14ac:dyDescent="0.2">
      <c r="A2934">
        <v>2913</v>
      </c>
      <c r="B2934">
        <v>983</v>
      </c>
      <c r="C2934">
        <v>7.22</v>
      </c>
      <c r="D2934" s="1">
        <v>-525.92066</v>
      </c>
      <c r="E2934">
        <v>2913</v>
      </c>
      <c r="F2934">
        <v>1482</v>
      </c>
      <c r="G2934">
        <v>24.53</v>
      </c>
      <c r="H2934" s="1">
        <v>-512.05535999999995</v>
      </c>
      <c r="I2934">
        <v>2913</v>
      </c>
      <c r="J2934">
        <v>1266</v>
      </c>
      <c r="K2934">
        <v>16.77</v>
      </c>
      <c r="L2934" s="1">
        <v>-519.35342000000003</v>
      </c>
      <c r="M2934">
        <f t="shared" si="43"/>
        <v>18.141600000000004</v>
      </c>
      <c r="N2934">
        <v>2913</v>
      </c>
      <c r="O2934">
        <v>885</v>
      </c>
      <c r="P2934">
        <v>-0.95</v>
      </c>
      <c r="Q2934" s="1">
        <v>-536.85632999999996</v>
      </c>
      <c r="R2934">
        <v>2913</v>
      </c>
      <c r="S2934">
        <v>1045</v>
      </c>
      <c r="T2934">
        <v>4.87</v>
      </c>
      <c r="U2934" s="1">
        <v>-530.89450999999997</v>
      </c>
      <c r="V2934">
        <v>2913</v>
      </c>
      <c r="W2934">
        <v>1141</v>
      </c>
      <c r="X2934">
        <v>14.93</v>
      </c>
      <c r="Y2934" s="1">
        <v>-527.28474000000006</v>
      </c>
      <c r="Z2934">
        <v>2913</v>
      </c>
      <c r="AA2934">
        <v>1251</v>
      </c>
      <c r="AB2934">
        <v>23.11</v>
      </c>
      <c r="AC2934" s="1">
        <v>-513.74280999999996</v>
      </c>
      <c r="AD2934">
        <v>2913</v>
      </c>
      <c r="AE2934">
        <v>1291</v>
      </c>
      <c r="AF2934">
        <v>18.77</v>
      </c>
      <c r="AG2934" s="1">
        <v>-517.68624</v>
      </c>
      <c r="AH2934">
        <v>2913</v>
      </c>
      <c r="AI2934">
        <v>1229</v>
      </c>
      <c r="AJ2934">
        <v>5.93</v>
      </c>
      <c r="AK2934" s="1">
        <v>-527.28231000000005</v>
      </c>
      <c r="AL2934">
        <v>2913</v>
      </c>
      <c r="AM2934">
        <v>1129</v>
      </c>
      <c r="AN2934">
        <v>19.190000000000001</v>
      </c>
      <c r="AO2934" s="1">
        <v>-521.48427000000004</v>
      </c>
      <c r="AP2934">
        <v>2913</v>
      </c>
      <c r="AQ2934">
        <v>1179</v>
      </c>
      <c r="AR2934">
        <v>20.92</v>
      </c>
      <c r="AS2934" s="1">
        <v>-520.19385</v>
      </c>
    </row>
    <row r="2935" spans="1:45" x14ac:dyDescent="0.2">
      <c r="A2935">
        <v>2914</v>
      </c>
      <c r="B2935">
        <v>1001</v>
      </c>
      <c r="C2935">
        <v>6.87</v>
      </c>
      <c r="D2935" s="1">
        <v>-526.40601000000004</v>
      </c>
      <c r="E2935">
        <v>2914</v>
      </c>
      <c r="F2935">
        <v>1489</v>
      </c>
      <c r="G2935">
        <v>24.18</v>
      </c>
      <c r="H2935" s="1">
        <v>-512.21178999999995</v>
      </c>
      <c r="I2935">
        <v>2914</v>
      </c>
      <c r="J2935">
        <v>1252</v>
      </c>
      <c r="K2935">
        <v>16.63</v>
      </c>
      <c r="L2935" s="1">
        <v>-518.96846000000005</v>
      </c>
      <c r="M2935">
        <f t="shared" si="43"/>
        <v>18.111000000000004</v>
      </c>
      <c r="N2935">
        <v>2914</v>
      </c>
      <c r="O2935">
        <v>864</v>
      </c>
      <c r="P2935">
        <v>-0.33</v>
      </c>
      <c r="Q2935" s="1">
        <v>-536.27152999999998</v>
      </c>
      <c r="R2935">
        <v>2914</v>
      </c>
      <c r="S2935">
        <v>1024</v>
      </c>
      <c r="T2935">
        <v>5.59</v>
      </c>
      <c r="U2935" s="1">
        <v>-530.32051999999999</v>
      </c>
      <c r="V2935">
        <v>2914</v>
      </c>
      <c r="W2935">
        <v>1132</v>
      </c>
      <c r="X2935">
        <v>15.26</v>
      </c>
      <c r="Y2935" s="1">
        <v>-527.04913999999997</v>
      </c>
      <c r="Z2935">
        <v>2914</v>
      </c>
      <c r="AA2935">
        <v>1223</v>
      </c>
      <c r="AB2935">
        <v>23.39</v>
      </c>
      <c r="AC2935" s="1">
        <v>-512.93011999999999</v>
      </c>
      <c r="AD2935">
        <v>2914</v>
      </c>
      <c r="AE2935">
        <v>1313</v>
      </c>
      <c r="AF2935">
        <v>18.440000000000001</v>
      </c>
      <c r="AG2935" s="1">
        <v>-518.29088999999999</v>
      </c>
      <c r="AH2935">
        <v>2914</v>
      </c>
      <c r="AI2935">
        <v>1227</v>
      </c>
      <c r="AJ2935">
        <v>5.65</v>
      </c>
      <c r="AK2935" s="1">
        <v>-527.25319000000002</v>
      </c>
      <c r="AL2935">
        <v>2914</v>
      </c>
      <c r="AM2935">
        <v>1138</v>
      </c>
      <c r="AN2935">
        <v>19.04</v>
      </c>
      <c r="AO2935" s="1">
        <v>-521.75671</v>
      </c>
      <c r="AP2935">
        <v>2914</v>
      </c>
      <c r="AQ2935">
        <v>1207</v>
      </c>
      <c r="AR2935">
        <v>20.079999999999998</v>
      </c>
      <c r="AS2935" s="1">
        <v>-520.99306999999999</v>
      </c>
    </row>
    <row r="2936" spans="1:45" x14ac:dyDescent="0.2">
      <c r="A2936">
        <v>2915</v>
      </c>
      <c r="B2936">
        <v>1032</v>
      </c>
      <c r="C2936">
        <v>6.25</v>
      </c>
      <c r="D2936" s="1">
        <v>-527.28648999999996</v>
      </c>
      <c r="E2936">
        <v>2915</v>
      </c>
      <c r="F2936">
        <v>1504</v>
      </c>
      <c r="G2936">
        <v>23.56</v>
      </c>
      <c r="H2936" s="1">
        <v>-512.63391000000001</v>
      </c>
      <c r="I2936">
        <v>2915</v>
      </c>
      <c r="J2936">
        <v>1249</v>
      </c>
      <c r="K2936">
        <v>16.48</v>
      </c>
      <c r="L2936" s="1">
        <v>-518.91756999999996</v>
      </c>
      <c r="M2936">
        <f t="shared" si="43"/>
        <v>18.078100000000003</v>
      </c>
      <c r="N2936">
        <v>2915</v>
      </c>
      <c r="O2936">
        <v>844</v>
      </c>
      <c r="P2936">
        <v>0.28999999999999998</v>
      </c>
      <c r="Q2936" s="1">
        <v>-535.70100000000002</v>
      </c>
      <c r="R2936">
        <v>2915</v>
      </c>
      <c r="S2936">
        <v>1010</v>
      </c>
      <c r="T2936">
        <v>6.14</v>
      </c>
      <c r="U2936" s="1">
        <v>-529.91346999999996</v>
      </c>
      <c r="V2936">
        <v>2915</v>
      </c>
      <c r="W2936">
        <v>1130</v>
      </c>
      <c r="X2936">
        <v>15.23</v>
      </c>
      <c r="Y2936" s="1">
        <v>-527.00261</v>
      </c>
      <c r="Z2936">
        <v>2915</v>
      </c>
      <c r="AA2936">
        <v>1213</v>
      </c>
      <c r="AB2936">
        <v>23.35</v>
      </c>
      <c r="AC2936" s="1">
        <v>-512.65432999999996</v>
      </c>
      <c r="AD2936">
        <v>2915</v>
      </c>
      <c r="AE2936">
        <v>1339</v>
      </c>
      <c r="AF2936">
        <v>18.059999999999999</v>
      </c>
      <c r="AG2936" s="1">
        <v>-519.01221999999996</v>
      </c>
      <c r="AH2936">
        <v>2915</v>
      </c>
      <c r="AI2936">
        <v>1209</v>
      </c>
      <c r="AJ2936">
        <v>5.65</v>
      </c>
      <c r="AK2936" s="1">
        <v>-526.71682999999996</v>
      </c>
      <c r="AL2936">
        <v>2915</v>
      </c>
      <c r="AM2936">
        <v>1159</v>
      </c>
      <c r="AN2936">
        <v>18.649999999999999</v>
      </c>
      <c r="AO2936" s="1">
        <v>-522.36753999999996</v>
      </c>
      <c r="AP2936">
        <v>2915</v>
      </c>
      <c r="AQ2936">
        <v>1246</v>
      </c>
      <c r="AR2936">
        <v>18.96</v>
      </c>
      <c r="AS2936" s="1">
        <v>-522.13247999999999</v>
      </c>
    </row>
    <row r="2937" spans="1:45" x14ac:dyDescent="0.2">
      <c r="A2937">
        <v>2916</v>
      </c>
      <c r="B2937">
        <v>1072</v>
      </c>
      <c r="C2937">
        <v>5.37</v>
      </c>
      <c r="D2937" s="1">
        <v>-528.40524000000005</v>
      </c>
      <c r="E2937">
        <v>2916</v>
      </c>
      <c r="F2937">
        <v>1519</v>
      </c>
      <c r="G2937">
        <v>22.94</v>
      </c>
      <c r="H2937" s="1">
        <v>-513.09029999999996</v>
      </c>
      <c r="I2937">
        <v>2916</v>
      </c>
      <c r="J2937">
        <v>1244</v>
      </c>
      <c r="K2937">
        <v>16.62</v>
      </c>
      <c r="L2937" s="1">
        <v>-518.77435000000003</v>
      </c>
      <c r="M2937">
        <f t="shared" si="43"/>
        <v>18.0458</v>
      </c>
      <c r="N2937">
        <v>2916</v>
      </c>
      <c r="O2937">
        <v>830</v>
      </c>
      <c r="P2937">
        <v>0.83</v>
      </c>
      <c r="Q2937" s="1">
        <v>-535.29575999999997</v>
      </c>
      <c r="R2937">
        <v>2916</v>
      </c>
      <c r="S2937">
        <v>1007</v>
      </c>
      <c r="T2937">
        <v>6.27</v>
      </c>
      <c r="U2937" s="1">
        <v>-529.84576000000004</v>
      </c>
      <c r="V2937">
        <v>2916</v>
      </c>
      <c r="W2937">
        <v>1131</v>
      </c>
      <c r="X2937">
        <v>14.74</v>
      </c>
      <c r="Y2937" s="1">
        <v>-527.03024000000005</v>
      </c>
      <c r="Z2937">
        <v>2916</v>
      </c>
      <c r="AA2937">
        <v>1225</v>
      </c>
      <c r="AB2937">
        <v>23.02</v>
      </c>
      <c r="AC2937" s="1">
        <v>-512.98179000000005</v>
      </c>
      <c r="AD2937">
        <v>2916</v>
      </c>
      <c r="AE2937">
        <v>1360</v>
      </c>
      <c r="AF2937">
        <v>17.82</v>
      </c>
      <c r="AG2937" s="1">
        <v>-519.61018000000001</v>
      </c>
      <c r="AH2937">
        <v>2916</v>
      </c>
      <c r="AI2937">
        <v>1185</v>
      </c>
      <c r="AJ2937">
        <v>5.83</v>
      </c>
      <c r="AK2937" s="1">
        <v>-526.03803000000005</v>
      </c>
      <c r="AL2937">
        <v>2916</v>
      </c>
      <c r="AM2937">
        <v>1175</v>
      </c>
      <c r="AN2937">
        <v>18.2</v>
      </c>
      <c r="AO2937" s="1">
        <v>-522.83018000000004</v>
      </c>
      <c r="AP2937">
        <v>2916</v>
      </c>
      <c r="AQ2937">
        <v>1270</v>
      </c>
      <c r="AR2937">
        <v>18.170000000000002</v>
      </c>
      <c r="AS2937" s="1">
        <v>-522.83176000000003</v>
      </c>
    </row>
    <row r="2938" spans="1:45" x14ac:dyDescent="0.2">
      <c r="A2938">
        <v>2917</v>
      </c>
      <c r="B2938">
        <v>1108</v>
      </c>
      <c r="C2938">
        <v>4.45</v>
      </c>
      <c r="D2938" s="1">
        <v>-529.44374000000005</v>
      </c>
      <c r="E2938">
        <v>2917</v>
      </c>
      <c r="F2938">
        <v>1512</v>
      </c>
      <c r="G2938">
        <v>22.72</v>
      </c>
      <c r="H2938" s="1">
        <v>-512.92778999999996</v>
      </c>
      <c r="I2938">
        <v>2917</v>
      </c>
      <c r="J2938">
        <v>1228</v>
      </c>
      <c r="K2938">
        <v>17.05</v>
      </c>
      <c r="L2938" s="1">
        <v>-518.30283999999995</v>
      </c>
      <c r="M2938">
        <f t="shared" ref="M2938:M3001" si="44">AVERAGE(K2839:K2938)</f>
        <v>18.016999999999999</v>
      </c>
      <c r="N2938">
        <v>2917</v>
      </c>
      <c r="O2938">
        <v>828</v>
      </c>
      <c r="P2938">
        <v>1.18</v>
      </c>
      <c r="Q2938" s="1">
        <v>-535.23198000000002</v>
      </c>
      <c r="R2938">
        <v>2917</v>
      </c>
      <c r="S2938">
        <v>1011</v>
      </c>
      <c r="T2938">
        <v>6.11</v>
      </c>
      <c r="U2938" s="1">
        <v>-529.97776999999996</v>
      </c>
      <c r="V2938">
        <v>2917</v>
      </c>
      <c r="W2938">
        <v>1136</v>
      </c>
      <c r="X2938">
        <v>13.97</v>
      </c>
      <c r="Y2938" s="1">
        <v>-527.14813000000004</v>
      </c>
      <c r="Z2938">
        <v>2917</v>
      </c>
      <c r="AA2938">
        <v>1252</v>
      </c>
      <c r="AB2938">
        <v>22.45</v>
      </c>
      <c r="AC2938" s="1">
        <v>-513.75909999999999</v>
      </c>
      <c r="AD2938">
        <v>2917</v>
      </c>
      <c r="AE2938">
        <v>1365</v>
      </c>
      <c r="AF2938">
        <v>17.96</v>
      </c>
      <c r="AG2938" s="1">
        <v>-519.77984000000004</v>
      </c>
      <c r="AH2938">
        <v>2917</v>
      </c>
      <c r="AI2938">
        <v>1167</v>
      </c>
      <c r="AJ2938">
        <v>6.09</v>
      </c>
      <c r="AK2938" s="1">
        <v>-525.53345999999999</v>
      </c>
      <c r="AL2938">
        <v>2917</v>
      </c>
      <c r="AM2938">
        <v>1183</v>
      </c>
      <c r="AN2938">
        <v>17.79</v>
      </c>
      <c r="AO2938" s="1">
        <v>-523.02161000000001</v>
      </c>
      <c r="AP2938">
        <v>2917</v>
      </c>
      <c r="AQ2938">
        <v>1270</v>
      </c>
      <c r="AR2938">
        <v>17.91</v>
      </c>
      <c r="AS2938" s="1">
        <v>-522.79984000000002</v>
      </c>
    </row>
    <row r="2939" spans="1:45" x14ac:dyDescent="0.2">
      <c r="A2939">
        <v>2918</v>
      </c>
      <c r="B2939">
        <v>1131</v>
      </c>
      <c r="C2939">
        <v>3.78</v>
      </c>
      <c r="D2939" s="1">
        <v>-530.06591000000003</v>
      </c>
      <c r="E2939">
        <v>2918</v>
      </c>
      <c r="F2939">
        <v>1477</v>
      </c>
      <c r="G2939">
        <v>23.1</v>
      </c>
      <c r="H2939" s="1">
        <v>-511.89659</v>
      </c>
      <c r="I2939">
        <v>2918</v>
      </c>
      <c r="J2939">
        <v>1205</v>
      </c>
      <c r="K2939">
        <v>17.690000000000001</v>
      </c>
      <c r="L2939" s="1">
        <v>-517.65819999999997</v>
      </c>
      <c r="M2939">
        <f t="shared" si="44"/>
        <v>17.994600000000002</v>
      </c>
      <c r="N2939">
        <v>2918</v>
      </c>
      <c r="O2939">
        <v>836</v>
      </c>
      <c r="P2939">
        <v>1.4</v>
      </c>
      <c r="Q2939" s="1">
        <v>-535.48851000000002</v>
      </c>
      <c r="R2939">
        <v>2918</v>
      </c>
      <c r="S2939">
        <v>1013</v>
      </c>
      <c r="T2939">
        <v>5.8</v>
      </c>
      <c r="U2939" s="1">
        <v>-530.00837000000001</v>
      </c>
      <c r="V2939">
        <v>2918</v>
      </c>
      <c r="W2939">
        <v>1144</v>
      </c>
      <c r="X2939">
        <v>13.11</v>
      </c>
      <c r="Y2939" s="1">
        <v>-527.38824</v>
      </c>
      <c r="Z2939">
        <v>2918</v>
      </c>
      <c r="AA2939">
        <v>1282</v>
      </c>
      <c r="AB2939">
        <v>21.9</v>
      </c>
      <c r="AC2939" s="1">
        <v>-514.61036000000001</v>
      </c>
      <c r="AD2939">
        <v>2918</v>
      </c>
      <c r="AE2939">
        <v>1351</v>
      </c>
      <c r="AF2939">
        <v>18.579999999999998</v>
      </c>
      <c r="AG2939" s="1">
        <v>-519.38179000000002</v>
      </c>
      <c r="AH2939">
        <v>2918</v>
      </c>
      <c r="AI2939">
        <v>1151</v>
      </c>
      <c r="AJ2939">
        <v>6.47</v>
      </c>
      <c r="AK2939" s="1">
        <v>-525.10235999999998</v>
      </c>
      <c r="AL2939">
        <v>2918</v>
      </c>
      <c r="AM2939">
        <v>1186</v>
      </c>
      <c r="AN2939">
        <v>17.52</v>
      </c>
      <c r="AO2939" s="1">
        <v>-523.12357999999995</v>
      </c>
      <c r="AP2939">
        <v>2918</v>
      </c>
      <c r="AQ2939">
        <v>1251</v>
      </c>
      <c r="AR2939">
        <v>18.2</v>
      </c>
      <c r="AS2939" s="1">
        <v>-522.25627999999995</v>
      </c>
    </row>
    <row r="2940" spans="1:45" x14ac:dyDescent="0.2">
      <c r="A2940">
        <v>2919</v>
      </c>
      <c r="B2940">
        <v>1139</v>
      </c>
      <c r="C2940">
        <v>3.34</v>
      </c>
      <c r="D2940" s="1">
        <v>-530.27027999999996</v>
      </c>
      <c r="E2940">
        <v>2919</v>
      </c>
      <c r="F2940">
        <v>1426</v>
      </c>
      <c r="G2940">
        <v>23.8</v>
      </c>
      <c r="H2940" s="1">
        <v>-510.45549999999997</v>
      </c>
      <c r="I2940">
        <v>2919</v>
      </c>
      <c r="J2940">
        <v>1186</v>
      </c>
      <c r="K2940">
        <v>18.29</v>
      </c>
      <c r="L2940" s="1">
        <v>-517.11300000000006</v>
      </c>
      <c r="M2940">
        <f t="shared" si="44"/>
        <v>17.979700000000001</v>
      </c>
      <c r="N2940">
        <v>2919</v>
      </c>
      <c r="O2940">
        <v>846</v>
      </c>
      <c r="P2940">
        <v>1.64</v>
      </c>
      <c r="Q2940" s="1">
        <v>-535.78414999999995</v>
      </c>
      <c r="R2940">
        <v>2919</v>
      </c>
      <c r="S2940">
        <v>1008</v>
      </c>
      <c r="T2940">
        <v>5.45</v>
      </c>
      <c r="U2940" s="1">
        <v>-529.88143000000002</v>
      </c>
      <c r="V2940">
        <v>2919</v>
      </c>
      <c r="W2940">
        <v>1155</v>
      </c>
      <c r="X2940">
        <v>12.22</v>
      </c>
      <c r="Y2940" s="1">
        <v>-527.70857999999998</v>
      </c>
      <c r="Z2940">
        <v>2919</v>
      </c>
      <c r="AA2940">
        <v>1304</v>
      </c>
      <c r="AB2940">
        <v>21.5</v>
      </c>
      <c r="AC2940" s="1">
        <v>-515.21437000000003</v>
      </c>
      <c r="AD2940">
        <v>2919</v>
      </c>
      <c r="AE2940">
        <v>1312</v>
      </c>
      <c r="AF2940">
        <v>19.739999999999998</v>
      </c>
      <c r="AG2940" s="1">
        <v>-518.30442000000005</v>
      </c>
      <c r="AH2940">
        <v>2919</v>
      </c>
      <c r="AI2940">
        <v>1140</v>
      </c>
      <c r="AJ2940">
        <v>6.81</v>
      </c>
      <c r="AK2940" s="1">
        <v>-524.79055000000005</v>
      </c>
      <c r="AL2940">
        <v>2919</v>
      </c>
      <c r="AM2940">
        <v>1183</v>
      </c>
      <c r="AN2940">
        <v>17.5</v>
      </c>
      <c r="AO2940" s="1">
        <v>-523.03755999999998</v>
      </c>
      <c r="AP2940">
        <v>2919</v>
      </c>
      <c r="AQ2940">
        <v>1233</v>
      </c>
      <c r="AR2940">
        <v>18.579999999999998</v>
      </c>
      <c r="AS2940" s="1">
        <v>-521.72829999999999</v>
      </c>
    </row>
    <row r="2941" spans="1:45" x14ac:dyDescent="0.2">
      <c r="A2941">
        <v>2920</v>
      </c>
      <c r="B2941">
        <v>1135</v>
      </c>
      <c r="C2941">
        <v>3.19</v>
      </c>
      <c r="D2941" s="1">
        <v>-530.18530999999996</v>
      </c>
      <c r="E2941">
        <v>2920</v>
      </c>
      <c r="F2941">
        <v>1383</v>
      </c>
      <c r="G2941">
        <v>24.5</v>
      </c>
      <c r="H2941" s="1">
        <v>-509.23935</v>
      </c>
      <c r="I2941">
        <v>2920</v>
      </c>
      <c r="J2941">
        <v>1177</v>
      </c>
      <c r="K2941">
        <v>18.64</v>
      </c>
      <c r="L2941" s="1">
        <v>-516.84645</v>
      </c>
      <c r="M2941">
        <f t="shared" si="44"/>
        <v>17.970400000000001</v>
      </c>
      <c r="N2941">
        <v>2920</v>
      </c>
      <c r="O2941">
        <v>846</v>
      </c>
      <c r="P2941">
        <v>1.96</v>
      </c>
      <c r="Q2941" s="1">
        <v>-535.78671999999995</v>
      </c>
      <c r="R2941">
        <v>2920</v>
      </c>
      <c r="S2941">
        <v>1001</v>
      </c>
      <c r="T2941">
        <v>5.0599999999999996</v>
      </c>
      <c r="U2941" s="1">
        <v>-529.68267000000003</v>
      </c>
      <c r="V2941">
        <v>2920</v>
      </c>
      <c r="W2941">
        <v>1167</v>
      </c>
      <c r="X2941">
        <v>11.39</v>
      </c>
      <c r="Y2941" s="1">
        <v>-528.01462000000004</v>
      </c>
      <c r="Z2941">
        <v>2920</v>
      </c>
      <c r="AA2941">
        <v>1312</v>
      </c>
      <c r="AB2941">
        <v>21.24</v>
      </c>
      <c r="AC2941" s="1">
        <v>-515.42881999999997</v>
      </c>
      <c r="AD2941">
        <v>2920</v>
      </c>
      <c r="AE2941">
        <v>1252</v>
      </c>
      <c r="AF2941">
        <v>21.28</v>
      </c>
      <c r="AG2941" s="1">
        <v>-516.60437000000002</v>
      </c>
      <c r="AH2941">
        <v>2920</v>
      </c>
      <c r="AI2941">
        <v>1141</v>
      </c>
      <c r="AJ2941">
        <v>7.1</v>
      </c>
      <c r="AK2941" s="1">
        <v>-524.81326999999999</v>
      </c>
      <c r="AL2941">
        <v>2920</v>
      </c>
      <c r="AM2941">
        <v>1170</v>
      </c>
      <c r="AN2941">
        <v>17.82</v>
      </c>
      <c r="AO2941" s="1">
        <v>-522.64512000000002</v>
      </c>
      <c r="AP2941">
        <v>2920</v>
      </c>
      <c r="AQ2941">
        <v>1228</v>
      </c>
      <c r="AR2941">
        <v>18.850000000000001</v>
      </c>
      <c r="AS2941" s="1">
        <v>-521.60572000000002</v>
      </c>
    </row>
    <row r="2942" spans="1:45" x14ac:dyDescent="0.2">
      <c r="A2942">
        <v>2921</v>
      </c>
      <c r="B2942">
        <v>1125</v>
      </c>
      <c r="C2942">
        <v>3.37</v>
      </c>
      <c r="D2942" s="1">
        <v>-529.86704999999995</v>
      </c>
      <c r="E2942">
        <v>2921</v>
      </c>
      <c r="F2942">
        <v>1359</v>
      </c>
      <c r="G2942">
        <v>25.14</v>
      </c>
      <c r="H2942" s="1">
        <v>-508.57796999999999</v>
      </c>
      <c r="I2942">
        <v>2921</v>
      </c>
      <c r="J2942">
        <v>1177</v>
      </c>
      <c r="K2942">
        <v>18.73</v>
      </c>
      <c r="L2942" s="1">
        <v>-516.87588000000005</v>
      </c>
      <c r="M2942">
        <f t="shared" si="44"/>
        <v>17.966100000000001</v>
      </c>
      <c r="N2942">
        <v>2921</v>
      </c>
      <c r="O2942">
        <v>833</v>
      </c>
      <c r="P2942">
        <v>2.38</v>
      </c>
      <c r="Q2942" s="1">
        <v>-535.41057999999998</v>
      </c>
      <c r="R2942">
        <v>2921</v>
      </c>
      <c r="S2942">
        <v>997</v>
      </c>
      <c r="T2942">
        <v>4.66</v>
      </c>
      <c r="U2942" s="1">
        <v>-529.54699000000005</v>
      </c>
      <c r="V2942">
        <v>2921</v>
      </c>
      <c r="W2942">
        <v>1176</v>
      </c>
      <c r="X2942">
        <v>10.75</v>
      </c>
      <c r="Y2942" s="1">
        <v>-528.27625</v>
      </c>
      <c r="Z2942">
        <v>2921</v>
      </c>
      <c r="AA2942">
        <v>1308</v>
      </c>
      <c r="AB2942">
        <v>21.07</v>
      </c>
      <c r="AC2942" s="1">
        <v>-515.30622000000005</v>
      </c>
      <c r="AD2942">
        <v>2921</v>
      </c>
      <c r="AE2942">
        <v>1201</v>
      </c>
      <c r="AF2942">
        <v>22.56</v>
      </c>
      <c r="AG2942" s="1">
        <v>-515.08945000000006</v>
      </c>
      <c r="AH2942">
        <v>2921</v>
      </c>
      <c r="AI2942">
        <v>1152</v>
      </c>
      <c r="AJ2942">
        <v>7.32</v>
      </c>
      <c r="AK2942" s="1">
        <v>-525.13322000000005</v>
      </c>
      <c r="AL2942">
        <v>2921</v>
      </c>
      <c r="AM2942">
        <v>1151</v>
      </c>
      <c r="AN2942">
        <v>18.350000000000001</v>
      </c>
      <c r="AO2942" s="1">
        <v>-522.10528999999997</v>
      </c>
      <c r="AP2942">
        <v>2921</v>
      </c>
      <c r="AQ2942">
        <v>1235</v>
      </c>
      <c r="AR2942">
        <v>18.96</v>
      </c>
      <c r="AS2942" s="1">
        <v>-521.80415000000005</v>
      </c>
    </row>
    <row r="2943" spans="1:45" x14ac:dyDescent="0.2">
      <c r="A2943">
        <v>2922</v>
      </c>
      <c r="B2943">
        <v>1115</v>
      </c>
      <c r="C2943">
        <v>3.76</v>
      </c>
      <c r="D2943" s="1">
        <v>-529.59983999999997</v>
      </c>
      <c r="E2943">
        <v>2922</v>
      </c>
      <c r="F2943">
        <v>1353</v>
      </c>
      <c r="G2943">
        <v>25.65</v>
      </c>
      <c r="H2943" s="1">
        <v>-508.43229000000002</v>
      </c>
      <c r="I2943">
        <v>2922</v>
      </c>
      <c r="J2943">
        <v>1183</v>
      </c>
      <c r="K2943">
        <v>18.63</v>
      </c>
      <c r="L2943" s="1">
        <v>-517.04152999999997</v>
      </c>
      <c r="M2943">
        <f t="shared" si="44"/>
        <v>17.968300000000003</v>
      </c>
      <c r="N2943">
        <v>2922</v>
      </c>
      <c r="O2943">
        <v>815</v>
      </c>
      <c r="P2943">
        <v>2.66</v>
      </c>
      <c r="Q2943" s="1">
        <v>-534.89532999999994</v>
      </c>
      <c r="R2943">
        <v>2922</v>
      </c>
      <c r="S2943">
        <v>1001</v>
      </c>
      <c r="T2943">
        <v>4.22</v>
      </c>
      <c r="U2943" s="1">
        <v>-529.65004999999996</v>
      </c>
      <c r="V2943">
        <v>2922</v>
      </c>
      <c r="W2943">
        <v>1181</v>
      </c>
      <c r="X2943">
        <v>10.38</v>
      </c>
      <c r="Y2943" s="1">
        <v>-528.41331000000002</v>
      </c>
      <c r="Z2943">
        <v>2922</v>
      </c>
      <c r="AA2943">
        <v>1307</v>
      </c>
      <c r="AB2943">
        <v>20.75</v>
      </c>
      <c r="AC2943" s="1">
        <v>-515.23943999999995</v>
      </c>
      <c r="AD2943">
        <v>2922</v>
      </c>
      <c r="AE2943">
        <v>1193</v>
      </c>
      <c r="AF2943">
        <v>22.88</v>
      </c>
      <c r="AG2943" s="1">
        <v>-514.93173000000002</v>
      </c>
      <c r="AH2943">
        <v>2922</v>
      </c>
      <c r="AI2943">
        <v>1165</v>
      </c>
      <c r="AJ2943">
        <v>7.55</v>
      </c>
      <c r="AK2943" s="1">
        <v>-525.51675</v>
      </c>
      <c r="AL2943">
        <v>2922</v>
      </c>
      <c r="AM2943">
        <v>1133</v>
      </c>
      <c r="AN2943">
        <v>18.96</v>
      </c>
      <c r="AO2943" s="1">
        <v>-521.60299999999995</v>
      </c>
      <c r="AP2943">
        <v>2922</v>
      </c>
      <c r="AQ2943">
        <v>1239</v>
      </c>
      <c r="AR2943">
        <v>19.149999999999999</v>
      </c>
      <c r="AS2943" s="1">
        <v>-521.93380000000002</v>
      </c>
    </row>
    <row r="2944" spans="1:45" x14ac:dyDescent="0.2">
      <c r="A2944">
        <v>2923</v>
      </c>
      <c r="B2944">
        <v>1116</v>
      </c>
      <c r="C2944">
        <v>4.29</v>
      </c>
      <c r="D2944" s="1">
        <v>-529.60914000000002</v>
      </c>
      <c r="E2944">
        <v>2923</v>
      </c>
      <c r="F2944">
        <v>1361</v>
      </c>
      <c r="G2944">
        <v>26.07</v>
      </c>
      <c r="H2944" s="1">
        <v>-508.67207000000002</v>
      </c>
      <c r="I2944">
        <v>2923</v>
      </c>
      <c r="J2944">
        <v>1191</v>
      </c>
      <c r="K2944">
        <v>18.37</v>
      </c>
      <c r="L2944" s="1">
        <v>-517.24731999999995</v>
      </c>
      <c r="M2944">
        <f t="shared" si="44"/>
        <v>17.976200000000002</v>
      </c>
      <c r="N2944">
        <v>2923</v>
      </c>
      <c r="O2944">
        <v>807</v>
      </c>
      <c r="P2944">
        <v>2.5499999999999998</v>
      </c>
      <c r="Q2944" s="1">
        <v>-534.67327</v>
      </c>
      <c r="R2944">
        <v>2923</v>
      </c>
      <c r="S2944">
        <v>1009</v>
      </c>
      <c r="T2944">
        <v>3.87</v>
      </c>
      <c r="U2944" s="1">
        <v>-529.89394000000004</v>
      </c>
      <c r="V2944">
        <v>2923</v>
      </c>
      <c r="W2944">
        <v>1178</v>
      </c>
      <c r="X2944">
        <v>10.3</v>
      </c>
      <c r="Y2944" s="1">
        <v>-528.34937000000002</v>
      </c>
      <c r="Z2944">
        <v>2923</v>
      </c>
      <c r="AA2944">
        <v>1314</v>
      </c>
      <c r="AB2944">
        <v>20.29</v>
      </c>
      <c r="AC2944" s="1">
        <v>-515.44875000000002</v>
      </c>
      <c r="AD2944">
        <v>2923</v>
      </c>
      <c r="AE2944">
        <v>1214</v>
      </c>
      <c r="AF2944">
        <v>22.8</v>
      </c>
      <c r="AG2944" s="1">
        <v>-515.59004000000004</v>
      </c>
      <c r="AH2944">
        <v>2923</v>
      </c>
      <c r="AI2944">
        <v>1172</v>
      </c>
      <c r="AJ2944">
        <v>7.89</v>
      </c>
      <c r="AK2944" s="1">
        <v>-525.71243000000004</v>
      </c>
      <c r="AL2944">
        <v>2923</v>
      </c>
      <c r="AM2944">
        <v>1118</v>
      </c>
      <c r="AN2944">
        <v>19.41</v>
      </c>
      <c r="AO2944" s="1">
        <v>-521.18993</v>
      </c>
      <c r="AP2944">
        <v>2923</v>
      </c>
      <c r="AQ2944">
        <v>1234</v>
      </c>
      <c r="AR2944">
        <v>19.47</v>
      </c>
      <c r="AS2944" s="1">
        <v>-521.79657999999995</v>
      </c>
    </row>
    <row r="2945" spans="1:45" x14ac:dyDescent="0.2">
      <c r="A2945">
        <v>2924</v>
      </c>
      <c r="B2945">
        <v>1131</v>
      </c>
      <c r="C2945">
        <v>4.72</v>
      </c>
      <c r="D2945" s="1">
        <v>-530.02329999999995</v>
      </c>
      <c r="E2945">
        <v>2924</v>
      </c>
      <c r="F2945">
        <v>1376</v>
      </c>
      <c r="G2945">
        <v>26.37</v>
      </c>
      <c r="H2945" s="1">
        <v>-509.0899</v>
      </c>
      <c r="I2945">
        <v>2924</v>
      </c>
      <c r="J2945">
        <v>1202</v>
      </c>
      <c r="K2945">
        <v>18</v>
      </c>
      <c r="L2945" s="1">
        <v>-517.56872999999996</v>
      </c>
      <c r="M2945">
        <f t="shared" si="44"/>
        <v>17.985000000000003</v>
      </c>
      <c r="N2945">
        <v>2924</v>
      </c>
      <c r="O2945">
        <v>814</v>
      </c>
      <c r="P2945">
        <v>2.0099999999999998</v>
      </c>
      <c r="Q2945" s="1">
        <v>-534.87491</v>
      </c>
      <c r="R2945">
        <v>2924</v>
      </c>
      <c r="S2945">
        <v>1014</v>
      </c>
      <c r="T2945">
        <v>3.76</v>
      </c>
      <c r="U2945" s="1">
        <v>-530.04430000000002</v>
      </c>
      <c r="V2945">
        <v>2924</v>
      </c>
      <c r="W2945">
        <v>1170</v>
      </c>
      <c r="X2945">
        <v>10.36</v>
      </c>
      <c r="Y2945" s="1">
        <v>-528.12266999999997</v>
      </c>
      <c r="Z2945">
        <v>2924</v>
      </c>
      <c r="AA2945">
        <v>1326</v>
      </c>
      <c r="AB2945">
        <v>19.899999999999999</v>
      </c>
      <c r="AC2945" s="1">
        <v>-515.79040999999995</v>
      </c>
      <c r="AD2945">
        <v>2924</v>
      </c>
      <c r="AE2945">
        <v>1221</v>
      </c>
      <c r="AF2945">
        <v>22.82</v>
      </c>
      <c r="AG2945" s="1">
        <v>-515.77919999999995</v>
      </c>
      <c r="AH2945">
        <v>2924</v>
      </c>
      <c r="AI2945">
        <v>1169</v>
      </c>
      <c r="AJ2945">
        <v>8.5</v>
      </c>
      <c r="AK2945" s="1">
        <v>-525.60199999999998</v>
      </c>
      <c r="AL2945">
        <v>2924</v>
      </c>
      <c r="AM2945">
        <v>1112</v>
      </c>
      <c r="AN2945">
        <v>19.59</v>
      </c>
      <c r="AO2945" s="1">
        <v>-521.01325999999995</v>
      </c>
      <c r="AP2945">
        <v>2924</v>
      </c>
      <c r="AQ2945">
        <v>1218</v>
      </c>
      <c r="AR2945">
        <v>19.91</v>
      </c>
      <c r="AS2945" s="1">
        <v>-521.34239000000002</v>
      </c>
    </row>
    <row r="2946" spans="1:45" x14ac:dyDescent="0.2">
      <c r="A2946">
        <v>2925</v>
      </c>
      <c r="B2946">
        <v>1153</v>
      </c>
      <c r="C2946">
        <v>5.15</v>
      </c>
      <c r="D2946" s="1">
        <v>-530.65686000000005</v>
      </c>
      <c r="E2946">
        <v>2925</v>
      </c>
      <c r="F2946">
        <v>1394</v>
      </c>
      <c r="G2946">
        <v>26.47</v>
      </c>
      <c r="H2946" s="1">
        <v>-509.58138000000002</v>
      </c>
      <c r="I2946">
        <v>2925</v>
      </c>
      <c r="J2946">
        <v>1209</v>
      </c>
      <c r="K2946">
        <v>17.78</v>
      </c>
      <c r="L2946" s="1">
        <v>-517.80909999999994</v>
      </c>
      <c r="M2946">
        <f t="shared" si="44"/>
        <v>17.990200000000002</v>
      </c>
      <c r="N2946">
        <v>2925</v>
      </c>
      <c r="O2946">
        <v>828</v>
      </c>
      <c r="P2946">
        <v>1.3</v>
      </c>
      <c r="Q2946" s="1">
        <v>-535.26444000000004</v>
      </c>
      <c r="R2946">
        <v>2925</v>
      </c>
      <c r="S2946">
        <v>1019</v>
      </c>
      <c r="T2946">
        <v>3.85</v>
      </c>
      <c r="U2946" s="1">
        <v>-530.15839000000005</v>
      </c>
      <c r="V2946">
        <v>2925</v>
      </c>
      <c r="W2946">
        <v>1159</v>
      </c>
      <c r="X2946">
        <v>10.49</v>
      </c>
      <c r="Y2946" s="1">
        <v>-527.79494</v>
      </c>
      <c r="Z2946">
        <v>2925</v>
      </c>
      <c r="AA2946">
        <v>1337</v>
      </c>
      <c r="AB2946">
        <v>19.690000000000001</v>
      </c>
      <c r="AC2946" s="1">
        <v>-516.12058000000002</v>
      </c>
      <c r="AD2946">
        <v>2925</v>
      </c>
      <c r="AE2946">
        <v>1218</v>
      </c>
      <c r="AF2946">
        <v>22.78</v>
      </c>
      <c r="AG2946" s="1">
        <v>-515.62347999999997</v>
      </c>
      <c r="AH2946">
        <v>2925</v>
      </c>
      <c r="AI2946">
        <v>1160</v>
      </c>
      <c r="AJ2946">
        <v>9.19</v>
      </c>
      <c r="AK2946" s="1">
        <v>-525.35617000000002</v>
      </c>
      <c r="AL2946">
        <v>2925</v>
      </c>
      <c r="AM2946">
        <v>1121</v>
      </c>
      <c r="AN2946">
        <v>19.32</v>
      </c>
      <c r="AO2946" s="1">
        <v>-521.27466000000004</v>
      </c>
      <c r="AP2946">
        <v>2925</v>
      </c>
      <c r="AQ2946">
        <v>1190</v>
      </c>
      <c r="AR2946">
        <v>20.48</v>
      </c>
      <c r="AS2946" s="1">
        <v>-520.55263000000002</v>
      </c>
    </row>
    <row r="2947" spans="1:45" x14ac:dyDescent="0.2">
      <c r="A2947">
        <v>2926</v>
      </c>
      <c r="B2947">
        <v>1170</v>
      </c>
      <c r="C2947">
        <v>5.56</v>
      </c>
      <c r="D2947" s="1">
        <v>-531.12608</v>
      </c>
      <c r="E2947">
        <v>2926</v>
      </c>
      <c r="F2947">
        <v>1415</v>
      </c>
      <c r="G2947">
        <v>26.32</v>
      </c>
      <c r="H2947" s="1">
        <v>-510.19098000000002</v>
      </c>
      <c r="I2947">
        <v>2926</v>
      </c>
      <c r="J2947">
        <v>1205</v>
      </c>
      <c r="K2947">
        <v>17.79</v>
      </c>
      <c r="L2947" s="1">
        <v>-517.66895999999997</v>
      </c>
      <c r="M2947">
        <f t="shared" si="44"/>
        <v>17.989999999999998</v>
      </c>
      <c r="N2947">
        <v>2926</v>
      </c>
      <c r="O2947">
        <v>842</v>
      </c>
      <c r="P2947">
        <v>0.5</v>
      </c>
      <c r="Q2947" s="1">
        <v>-535.64975000000004</v>
      </c>
      <c r="R2947">
        <v>2926</v>
      </c>
      <c r="S2947">
        <v>1027</v>
      </c>
      <c r="T2947">
        <v>4</v>
      </c>
      <c r="U2947" s="1">
        <v>-530.38379999999995</v>
      </c>
      <c r="V2947">
        <v>2926</v>
      </c>
      <c r="W2947">
        <v>1146</v>
      </c>
      <c r="X2947">
        <v>10.56</v>
      </c>
      <c r="Y2947" s="1">
        <v>-527.42132000000004</v>
      </c>
      <c r="Z2947">
        <v>2926</v>
      </c>
      <c r="AA2947">
        <v>1342</v>
      </c>
      <c r="AB2947">
        <v>19.829999999999998</v>
      </c>
      <c r="AC2947" s="1">
        <v>-516.27065000000005</v>
      </c>
      <c r="AD2947">
        <v>2926</v>
      </c>
      <c r="AE2947">
        <v>1225</v>
      </c>
      <c r="AF2947">
        <v>22.43</v>
      </c>
      <c r="AG2947" s="1">
        <v>-515.83348999999998</v>
      </c>
      <c r="AH2947">
        <v>2926</v>
      </c>
      <c r="AI2947">
        <v>1150</v>
      </c>
      <c r="AJ2947">
        <v>9.85</v>
      </c>
      <c r="AK2947" s="1">
        <v>-525.06867</v>
      </c>
      <c r="AL2947">
        <v>2926</v>
      </c>
      <c r="AM2947">
        <v>1142</v>
      </c>
      <c r="AN2947">
        <v>18.71</v>
      </c>
      <c r="AO2947" s="1">
        <v>-521.85235</v>
      </c>
      <c r="AP2947">
        <v>2926</v>
      </c>
      <c r="AQ2947">
        <v>1155</v>
      </c>
      <c r="AR2947">
        <v>21.05</v>
      </c>
      <c r="AS2947" s="1">
        <v>-519.54930000000002</v>
      </c>
    </row>
    <row r="2948" spans="1:45" x14ac:dyDescent="0.2">
      <c r="A2948">
        <v>2927</v>
      </c>
      <c r="B2948">
        <v>1180</v>
      </c>
      <c r="C2948">
        <v>5.94</v>
      </c>
      <c r="D2948" s="1">
        <v>-531.40237000000002</v>
      </c>
      <c r="E2948">
        <v>2927</v>
      </c>
      <c r="F2948">
        <v>1433</v>
      </c>
      <c r="G2948">
        <v>26.11</v>
      </c>
      <c r="H2948" s="1">
        <v>-510.70794000000001</v>
      </c>
      <c r="I2948">
        <v>2927</v>
      </c>
      <c r="J2948">
        <v>1198</v>
      </c>
      <c r="K2948">
        <v>17.899999999999999</v>
      </c>
      <c r="L2948" s="1">
        <v>-517.42130999999995</v>
      </c>
      <c r="M2948">
        <f t="shared" si="44"/>
        <v>17.9833</v>
      </c>
      <c r="N2948">
        <v>2927</v>
      </c>
      <c r="O2948">
        <v>854</v>
      </c>
      <c r="P2948">
        <v>-0.28000000000000003</v>
      </c>
      <c r="Q2948" s="1">
        <v>-535.98382000000004</v>
      </c>
      <c r="R2948">
        <v>2927</v>
      </c>
      <c r="S2948">
        <v>1040</v>
      </c>
      <c r="T2948">
        <v>4.1900000000000004</v>
      </c>
      <c r="U2948" s="1">
        <v>-530.74620000000004</v>
      </c>
      <c r="V2948">
        <v>2927</v>
      </c>
      <c r="W2948">
        <v>1136</v>
      </c>
      <c r="X2948">
        <v>10.49</v>
      </c>
      <c r="Y2948" s="1">
        <v>-527.13699999999994</v>
      </c>
      <c r="Z2948">
        <v>2927</v>
      </c>
      <c r="AA2948">
        <v>1336</v>
      </c>
      <c r="AB2948">
        <v>20.32</v>
      </c>
      <c r="AC2948" s="1">
        <v>-516.07194000000004</v>
      </c>
      <c r="AD2948">
        <v>2927</v>
      </c>
      <c r="AE2948">
        <v>1242</v>
      </c>
      <c r="AF2948">
        <v>22.02</v>
      </c>
      <c r="AG2948" s="1">
        <v>-516.33989999999994</v>
      </c>
      <c r="AH2948">
        <v>2927</v>
      </c>
      <c r="AI2948">
        <v>1136</v>
      </c>
      <c r="AJ2948">
        <v>10.43</v>
      </c>
      <c r="AK2948" s="1">
        <v>-524.67404999999997</v>
      </c>
      <c r="AL2948">
        <v>2927</v>
      </c>
      <c r="AM2948">
        <v>1164</v>
      </c>
      <c r="AN2948">
        <v>18</v>
      </c>
      <c r="AO2948" s="1">
        <v>-522.47630000000004</v>
      </c>
      <c r="AP2948">
        <v>2927</v>
      </c>
      <c r="AQ2948">
        <v>1126</v>
      </c>
      <c r="AR2948">
        <v>21.33</v>
      </c>
      <c r="AS2948" s="1">
        <v>-518.72832000000005</v>
      </c>
    </row>
    <row r="2949" spans="1:45" x14ac:dyDescent="0.2">
      <c r="A2949">
        <v>2928</v>
      </c>
      <c r="B2949">
        <v>1182</v>
      </c>
      <c r="C2949">
        <v>6.27</v>
      </c>
      <c r="D2949" s="1">
        <v>-531.47987000000001</v>
      </c>
      <c r="E2949">
        <v>2928</v>
      </c>
      <c r="F2949">
        <v>1442</v>
      </c>
      <c r="G2949">
        <v>25.95</v>
      </c>
      <c r="H2949" s="1">
        <v>-510.92779000000002</v>
      </c>
      <c r="I2949">
        <v>2928</v>
      </c>
      <c r="J2949">
        <v>1203</v>
      </c>
      <c r="K2949">
        <v>17.86</v>
      </c>
      <c r="L2949" s="1">
        <v>-517.57893999999999</v>
      </c>
      <c r="M2949">
        <f t="shared" si="44"/>
        <v>17.970199999999998</v>
      </c>
      <c r="N2949">
        <v>2928</v>
      </c>
      <c r="O2949">
        <v>865</v>
      </c>
      <c r="P2949">
        <v>-0.98</v>
      </c>
      <c r="Q2949" s="1">
        <v>-536.28180999999995</v>
      </c>
      <c r="R2949">
        <v>2928</v>
      </c>
      <c r="S2949">
        <v>1050</v>
      </c>
      <c r="T2949">
        <v>4.4400000000000004</v>
      </c>
      <c r="U2949" s="1">
        <v>-531.04115999999999</v>
      </c>
      <c r="V2949">
        <v>2928</v>
      </c>
      <c r="W2949">
        <v>1134</v>
      </c>
      <c r="X2949">
        <v>10.28</v>
      </c>
      <c r="Y2949" s="1">
        <v>-527.08695</v>
      </c>
      <c r="Z2949">
        <v>2928</v>
      </c>
      <c r="AA2949">
        <v>1321</v>
      </c>
      <c r="AB2949">
        <v>21.01</v>
      </c>
      <c r="AC2949" s="1">
        <v>-515.63753999999994</v>
      </c>
      <c r="AD2949">
        <v>2928</v>
      </c>
      <c r="AE2949">
        <v>1257</v>
      </c>
      <c r="AF2949">
        <v>21.78</v>
      </c>
      <c r="AG2949" s="1">
        <v>-516.73734999999999</v>
      </c>
      <c r="AH2949">
        <v>2928</v>
      </c>
      <c r="AI2949">
        <v>1125</v>
      </c>
      <c r="AJ2949">
        <v>10.72</v>
      </c>
      <c r="AK2949" s="1">
        <v>-524.33515</v>
      </c>
      <c r="AL2949">
        <v>2928</v>
      </c>
      <c r="AM2949">
        <v>1186</v>
      </c>
      <c r="AN2949">
        <v>17.27</v>
      </c>
      <c r="AO2949" s="1">
        <v>-523.09140000000002</v>
      </c>
      <c r="AP2949">
        <v>2928</v>
      </c>
      <c r="AQ2949">
        <v>1118</v>
      </c>
      <c r="AR2949">
        <v>21.18</v>
      </c>
      <c r="AS2949" s="1">
        <v>-518.50590999999997</v>
      </c>
    </row>
    <row r="2950" spans="1:45" x14ac:dyDescent="0.2">
      <c r="A2950">
        <v>2929</v>
      </c>
      <c r="B2950">
        <v>1170</v>
      </c>
      <c r="C2950">
        <v>6.65</v>
      </c>
      <c r="D2950" s="1">
        <v>-531.13939000000005</v>
      </c>
      <c r="E2950">
        <v>2929</v>
      </c>
      <c r="F2950">
        <v>1444</v>
      </c>
      <c r="G2950">
        <v>25.8</v>
      </c>
      <c r="H2950" s="1">
        <v>-510.9479</v>
      </c>
      <c r="I2950">
        <v>2929</v>
      </c>
      <c r="J2950">
        <v>1221</v>
      </c>
      <c r="K2950">
        <v>17.850000000000001</v>
      </c>
      <c r="L2950" s="1">
        <v>-518.10897</v>
      </c>
      <c r="M2950">
        <f t="shared" si="44"/>
        <v>17.954899999999999</v>
      </c>
      <c r="N2950">
        <v>2929</v>
      </c>
      <c r="O2950">
        <v>873</v>
      </c>
      <c r="P2950">
        <v>-1.62</v>
      </c>
      <c r="Q2950" s="1">
        <v>-536.50657000000001</v>
      </c>
      <c r="R2950">
        <v>2929</v>
      </c>
      <c r="S2950">
        <v>1048</v>
      </c>
      <c r="T2950">
        <v>4.87</v>
      </c>
      <c r="U2950" s="1">
        <v>-531.00158999999996</v>
      </c>
      <c r="V2950">
        <v>2929</v>
      </c>
      <c r="W2950">
        <v>1137</v>
      </c>
      <c r="X2950">
        <v>9.9600000000000009</v>
      </c>
      <c r="Y2950" s="1">
        <v>-527.18921999999998</v>
      </c>
      <c r="Z2950">
        <v>2929</v>
      </c>
      <c r="AA2950">
        <v>1308</v>
      </c>
      <c r="AB2950">
        <v>21.7</v>
      </c>
      <c r="AC2950" s="1">
        <v>-515.25022000000001</v>
      </c>
      <c r="AD2950">
        <v>2929</v>
      </c>
      <c r="AE2950">
        <v>1264</v>
      </c>
      <c r="AF2950">
        <v>21.81</v>
      </c>
      <c r="AG2950" s="1">
        <v>-516.9357</v>
      </c>
      <c r="AH2950">
        <v>2929</v>
      </c>
      <c r="AI2950">
        <v>1125</v>
      </c>
      <c r="AJ2950">
        <v>10.48</v>
      </c>
      <c r="AK2950" s="1">
        <v>-524.34551999999996</v>
      </c>
      <c r="AL2950">
        <v>2929</v>
      </c>
      <c r="AM2950">
        <v>1210</v>
      </c>
      <c r="AN2950">
        <v>16.48</v>
      </c>
      <c r="AO2950" s="1">
        <v>-523.77494000000002</v>
      </c>
      <c r="AP2950">
        <v>2929</v>
      </c>
      <c r="AQ2950">
        <v>1131</v>
      </c>
      <c r="AR2950">
        <v>20.64</v>
      </c>
      <c r="AS2950" s="1">
        <v>-518.90589</v>
      </c>
    </row>
    <row r="2951" spans="1:45" x14ac:dyDescent="0.2">
      <c r="A2951">
        <v>2930</v>
      </c>
      <c r="B2951">
        <v>1144</v>
      </c>
      <c r="C2951">
        <v>7.16</v>
      </c>
      <c r="D2951" s="1">
        <v>-530.39649999999995</v>
      </c>
      <c r="E2951">
        <v>2930</v>
      </c>
      <c r="F2951">
        <v>1453</v>
      </c>
      <c r="G2951">
        <v>25.54</v>
      </c>
      <c r="H2951" s="1">
        <v>-511.21337999999997</v>
      </c>
      <c r="I2951">
        <v>2930</v>
      </c>
      <c r="J2951">
        <v>1237</v>
      </c>
      <c r="K2951">
        <v>18.07</v>
      </c>
      <c r="L2951" s="1">
        <v>-518.58064999999999</v>
      </c>
      <c r="M2951">
        <f t="shared" si="44"/>
        <v>17.9434</v>
      </c>
      <c r="N2951">
        <v>2930</v>
      </c>
      <c r="O2951">
        <v>875</v>
      </c>
      <c r="P2951">
        <v>-2.08</v>
      </c>
      <c r="Q2951" s="1">
        <v>-536.56344000000001</v>
      </c>
      <c r="R2951">
        <v>2930</v>
      </c>
      <c r="S2951">
        <v>1039</v>
      </c>
      <c r="T2951">
        <v>5.26</v>
      </c>
      <c r="U2951" s="1">
        <v>-530.70671000000004</v>
      </c>
      <c r="V2951">
        <v>2930</v>
      </c>
      <c r="W2951">
        <v>1139</v>
      </c>
      <c r="X2951">
        <v>9.74</v>
      </c>
      <c r="Y2951" s="1">
        <v>-527.25941999999998</v>
      </c>
      <c r="Z2951">
        <v>2930</v>
      </c>
      <c r="AA2951">
        <v>1303</v>
      </c>
      <c r="AB2951">
        <v>22.26</v>
      </c>
      <c r="AC2951" s="1">
        <v>-515.11373000000003</v>
      </c>
      <c r="AD2951">
        <v>2930</v>
      </c>
      <c r="AE2951">
        <v>1263</v>
      </c>
      <c r="AF2951">
        <v>22.09</v>
      </c>
      <c r="AG2951" s="1">
        <v>-516.89790000000005</v>
      </c>
      <c r="AH2951">
        <v>2930</v>
      </c>
      <c r="AI2951">
        <v>1141</v>
      </c>
      <c r="AJ2951">
        <v>9.82</v>
      </c>
      <c r="AK2951" s="1">
        <v>-524.79328999999996</v>
      </c>
      <c r="AL2951">
        <v>2930</v>
      </c>
      <c r="AM2951">
        <v>1230</v>
      </c>
      <c r="AN2951">
        <v>15.82</v>
      </c>
      <c r="AO2951" s="1">
        <v>-524.35243000000003</v>
      </c>
      <c r="AP2951">
        <v>2930</v>
      </c>
      <c r="AQ2951">
        <v>1156</v>
      </c>
      <c r="AR2951">
        <v>19.920000000000002</v>
      </c>
      <c r="AS2951" s="1">
        <v>-519.61206000000004</v>
      </c>
    </row>
    <row r="2952" spans="1:45" x14ac:dyDescent="0.2">
      <c r="A2952">
        <v>2931</v>
      </c>
      <c r="B2952">
        <v>1111</v>
      </c>
      <c r="C2952">
        <v>7.73</v>
      </c>
      <c r="D2952" s="1">
        <v>-529.46752000000004</v>
      </c>
      <c r="E2952">
        <v>2931</v>
      </c>
      <c r="F2952">
        <v>1462</v>
      </c>
      <c r="G2952">
        <v>25.35</v>
      </c>
      <c r="H2952" s="1">
        <v>-511.51281999999998</v>
      </c>
      <c r="I2952">
        <v>2931</v>
      </c>
      <c r="J2952">
        <v>1240</v>
      </c>
      <c r="K2952">
        <v>18.59</v>
      </c>
      <c r="L2952" s="1">
        <v>-518.64918</v>
      </c>
      <c r="M2952">
        <f t="shared" si="44"/>
        <v>17.9392</v>
      </c>
      <c r="N2952">
        <v>2931</v>
      </c>
      <c r="O2952">
        <v>871</v>
      </c>
      <c r="P2952">
        <v>-2.4500000000000002</v>
      </c>
      <c r="Q2952" s="1">
        <v>-536.44942000000003</v>
      </c>
      <c r="R2952">
        <v>2931</v>
      </c>
      <c r="S2952">
        <v>1036</v>
      </c>
      <c r="T2952">
        <v>5.41</v>
      </c>
      <c r="U2952" s="1">
        <v>-530.62951999999996</v>
      </c>
      <c r="V2952">
        <v>2931</v>
      </c>
      <c r="W2952">
        <v>1137</v>
      </c>
      <c r="X2952">
        <v>9.64</v>
      </c>
      <c r="Y2952" s="1">
        <v>-527.19957999999997</v>
      </c>
      <c r="Z2952">
        <v>2931</v>
      </c>
      <c r="AA2952">
        <v>1309</v>
      </c>
      <c r="AB2952">
        <v>22.65</v>
      </c>
      <c r="AC2952" s="1">
        <v>-515.27970000000005</v>
      </c>
      <c r="AD2952">
        <v>2931</v>
      </c>
      <c r="AE2952">
        <v>1257</v>
      </c>
      <c r="AF2952">
        <v>22.47</v>
      </c>
      <c r="AG2952" s="1">
        <v>-516.72393</v>
      </c>
      <c r="AH2952">
        <v>2931</v>
      </c>
      <c r="AI2952">
        <v>1166</v>
      </c>
      <c r="AJ2952">
        <v>8.85</v>
      </c>
      <c r="AK2952" s="1">
        <v>-525.50471000000005</v>
      </c>
      <c r="AL2952">
        <v>2931</v>
      </c>
      <c r="AM2952">
        <v>1236</v>
      </c>
      <c r="AN2952">
        <v>15.42</v>
      </c>
      <c r="AO2952" s="1">
        <v>-524.50149999999996</v>
      </c>
      <c r="AP2952">
        <v>2931</v>
      </c>
      <c r="AQ2952">
        <v>1183</v>
      </c>
      <c r="AR2952">
        <v>19.27</v>
      </c>
      <c r="AS2952" s="1">
        <v>-520.34876999999994</v>
      </c>
    </row>
    <row r="2953" spans="1:45" x14ac:dyDescent="0.2">
      <c r="A2953">
        <v>2932</v>
      </c>
      <c r="B2953">
        <v>1080</v>
      </c>
      <c r="C2953">
        <v>8.31</v>
      </c>
      <c r="D2953" s="1">
        <v>-528.58529999999996</v>
      </c>
      <c r="E2953">
        <v>2932</v>
      </c>
      <c r="F2953">
        <v>1452</v>
      </c>
      <c r="G2953">
        <v>25.64</v>
      </c>
      <c r="H2953" s="1">
        <v>-511.22940999999997</v>
      </c>
      <c r="I2953">
        <v>2932</v>
      </c>
      <c r="J2953">
        <v>1237</v>
      </c>
      <c r="K2953">
        <v>19.13</v>
      </c>
      <c r="L2953" s="1">
        <v>-518.54868999999997</v>
      </c>
      <c r="M2953">
        <f t="shared" si="44"/>
        <v>17.941700000000001</v>
      </c>
      <c r="N2953">
        <v>2932</v>
      </c>
      <c r="O2953">
        <v>868</v>
      </c>
      <c r="P2953">
        <v>-2.83</v>
      </c>
      <c r="Q2953" s="1">
        <v>-536.35236999999995</v>
      </c>
      <c r="R2953">
        <v>2932</v>
      </c>
      <c r="S2953">
        <v>1043</v>
      </c>
      <c r="T2953">
        <v>5.25</v>
      </c>
      <c r="U2953" s="1">
        <v>-530.83907999999997</v>
      </c>
      <c r="V2953">
        <v>2932</v>
      </c>
      <c r="W2953">
        <v>1128</v>
      </c>
      <c r="X2953">
        <v>9.66</v>
      </c>
      <c r="Y2953" s="1">
        <v>-526.94410000000005</v>
      </c>
      <c r="Z2953">
        <v>2932</v>
      </c>
      <c r="AA2953">
        <v>1319</v>
      </c>
      <c r="AB2953">
        <v>22.97</v>
      </c>
      <c r="AC2953" s="1">
        <v>-515.57132000000001</v>
      </c>
      <c r="AD2953">
        <v>2932</v>
      </c>
      <c r="AE2953">
        <v>1252</v>
      </c>
      <c r="AF2953">
        <v>22.75</v>
      </c>
      <c r="AG2953" s="1">
        <v>-516.60098000000005</v>
      </c>
      <c r="AH2953">
        <v>2932</v>
      </c>
      <c r="AI2953">
        <v>1193</v>
      </c>
      <c r="AJ2953">
        <v>7.98</v>
      </c>
      <c r="AK2953" s="1">
        <v>-526.27506000000005</v>
      </c>
      <c r="AL2953">
        <v>2932</v>
      </c>
      <c r="AM2953">
        <v>1227</v>
      </c>
      <c r="AN2953">
        <v>15.28</v>
      </c>
      <c r="AO2953" s="1">
        <v>-524.23119999999994</v>
      </c>
      <c r="AP2953">
        <v>2932</v>
      </c>
      <c r="AQ2953">
        <v>1207</v>
      </c>
      <c r="AR2953">
        <v>18.690000000000001</v>
      </c>
      <c r="AS2953" s="1">
        <v>-521.01738</v>
      </c>
    </row>
    <row r="2954" spans="1:45" x14ac:dyDescent="0.2">
      <c r="A2954">
        <v>2933</v>
      </c>
      <c r="B2954">
        <v>1056</v>
      </c>
      <c r="C2954">
        <v>8.8800000000000008</v>
      </c>
      <c r="D2954" s="1">
        <v>-527.91905999999994</v>
      </c>
      <c r="E2954">
        <v>2933</v>
      </c>
      <c r="F2954">
        <v>1434</v>
      </c>
      <c r="G2954">
        <v>26.05</v>
      </c>
      <c r="H2954" s="1">
        <v>-510.66068999999999</v>
      </c>
      <c r="I2954">
        <v>2933</v>
      </c>
      <c r="J2954">
        <v>1239</v>
      </c>
      <c r="K2954">
        <v>19.45</v>
      </c>
      <c r="L2954" s="1">
        <v>-518.61081000000001</v>
      </c>
      <c r="M2954">
        <f t="shared" si="44"/>
        <v>17.947200000000002</v>
      </c>
      <c r="N2954">
        <v>2933</v>
      </c>
      <c r="O2954">
        <v>869</v>
      </c>
      <c r="P2954">
        <v>-3.17</v>
      </c>
      <c r="Q2954" s="1">
        <v>-536.38914999999997</v>
      </c>
      <c r="R2954">
        <v>2933</v>
      </c>
      <c r="S2954">
        <v>1048</v>
      </c>
      <c r="T2954">
        <v>4.96</v>
      </c>
      <c r="U2954" s="1">
        <v>-530.96852999999999</v>
      </c>
      <c r="V2954">
        <v>2933</v>
      </c>
      <c r="W2954">
        <v>1113</v>
      </c>
      <c r="X2954">
        <v>9.75</v>
      </c>
      <c r="Y2954" s="1">
        <v>-526.49815000000001</v>
      </c>
      <c r="Z2954">
        <v>2933</v>
      </c>
      <c r="AA2954">
        <v>1326</v>
      </c>
      <c r="AB2954">
        <v>23.23</v>
      </c>
      <c r="AC2954" s="1">
        <v>-515.77329999999995</v>
      </c>
      <c r="AD2954">
        <v>2933</v>
      </c>
      <c r="AE2954">
        <v>1249</v>
      </c>
      <c r="AF2954">
        <v>22.91</v>
      </c>
      <c r="AG2954" s="1">
        <v>-516.5163</v>
      </c>
      <c r="AH2954">
        <v>2933</v>
      </c>
      <c r="AI2954">
        <v>1214</v>
      </c>
      <c r="AJ2954">
        <v>7.35</v>
      </c>
      <c r="AK2954" s="1">
        <v>-526.86364000000003</v>
      </c>
      <c r="AL2954">
        <v>2933</v>
      </c>
      <c r="AM2954">
        <v>1215</v>
      </c>
      <c r="AN2954">
        <v>15.2</v>
      </c>
      <c r="AO2954" s="1">
        <v>-523.88549</v>
      </c>
      <c r="AP2954">
        <v>2933</v>
      </c>
      <c r="AQ2954">
        <v>1227</v>
      </c>
      <c r="AR2954">
        <v>18.3</v>
      </c>
      <c r="AS2954" s="1">
        <v>-521.57335</v>
      </c>
    </row>
    <row r="2955" spans="1:45" x14ac:dyDescent="0.2">
      <c r="A2955">
        <v>2934</v>
      </c>
      <c r="B2955">
        <v>1045</v>
      </c>
      <c r="C2955">
        <v>9.24</v>
      </c>
      <c r="D2955" s="1">
        <v>-527.59253000000001</v>
      </c>
      <c r="E2955">
        <v>2934</v>
      </c>
      <c r="F2955">
        <v>1436</v>
      </c>
      <c r="G2955">
        <v>26.15</v>
      </c>
      <c r="H2955" s="1">
        <v>-510.69475</v>
      </c>
      <c r="I2955">
        <v>2934</v>
      </c>
      <c r="J2955">
        <v>1239</v>
      </c>
      <c r="K2955">
        <v>19.59</v>
      </c>
      <c r="L2955" s="1">
        <v>-518.64921000000004</v>
      </c>
      <c r="M2955">
        <f t="shared" si="44"/>
        <v>17.953600000000002</v>
      </c>
      <c r="N2955">
        <v>2934</v>
      </c>
      <c r="O2955">
        <v>873</v>
      </c>
      <c r="P2955">
        <v>-3.39</v>
      </c>
      <c r="Q2955" s="1">
        <v>-536.50220000000002</v>
      </c>
      <c r="R2955">
        <v>2934</v>
      </c>
      <c r="S2955">
        <v>1050</v>
      </c>
      <c r="T2955">
        <v>4.55</v>
      </c>
      <c r="U2955" s="1">
        <v>-531.02205000000004</v>
      </c>
      <c r="V2955">
        <v>2934</v>
      </c>
      <c r="W2955">
        <v>1096</v>
      </c>
      <c r="X2955">
        <v>9.9</v>
      </c>
      <c r="Y2955" s="1">
        <v>-526.02980000000002</v>
      </c>
      <c r="Z2955">
        <v>2934</v>
      </c>
      <c r="AA2955">
        <v>1338</v>
      </c>
      <c r="AB2955">
        <v>23.34</v>
      </c>
      <c r="AC2955" s="1">
        <v>-516.06816000000003</v>
      </c>
      <c r="AD2955">
        <v>2934</v>
      </c>
      <c r="AE2955">
        <v>1248</v>
      </c>
      <c r="AF2955">
        <v>22.87</v>
      </c>
      <c r="AG2955" s="1">
        <v>-516.48419999999999</v>
      </c>
      <c r="AH2955">
        <v>2934</v>
      </c>
      <c r="AI2955">
        <v>1225</v>
      </c>
      <c r="AJ2955">
        <v>7.12</v>
      </c>
      <c r="AK2955" s="1">
        <v>-527.15033000000005</v>
      </c>
      <c r="AL2955">
        <v>2934</v>
      </c>
      <c r="AM2955">
        <v>1206</v>
      </c>
      <c r="AN2955">
        <v>15.18</v>
      </c>
      <c r="AO2955" s="1">
        <v>-523.64724000000001</v>
      </c>
      <c r="AP2955">
        <v>2934</v>
      </c>
      <c r="AQ2955">
        <v>1241</v>
      </c>
      <c r="AR2955">
        <v>18.22</v>
      </c>
      <c r="AS2955" s="1">
        <v>-521.96307000000002</v>
      </c>
    </row>
    <row r="2956" spans="1:45" x14ac:dyDescent="0.2">
      <c r="A2956">
        <v>2935</v>
      </c>
      <c r="B2956">
        <v>1052</v>
      </c>
      <c r="C2956">
        <v>9.26</v>
      </c>
      <c r="D2956" s="1">
        <v>-527.80562999999995</v>
      </c>
      <c r="E2956">
        <v>2935</v>
      </c>
      <c r="F2956">
        <v>1460</v>
      </c>
      <c r="G2956">
        <v>25.98</v>
      </c>
      <c r="H2956" s="1">
        <v>-511.41543999999999</v>
      </c>
      <c r="I2956">
        <v>2935</v>
      </c>
      <c r="J2956">
        <v>1225</v>
      </c>
      <c r="K2956">
        <v>19.8</v>
      </c>
      <c r="L2956" s="1">
        <v>-518.25288999999998</v>
      </c>
      <c r="M2956">
        <f t="shared" si="44"/>
        <v>17.962300000000003</v>
      </c>
      <c r="N2956">
        <v>2935</v>
      </c>
      <c r="O2956">
        <v>875</v>
      </c>
      <c r="P2956">
        <v>-3.38</v>
      </c>
      <c r="Q2956" s="1">
        <v>-536.54368999999997</v>
      </c>
      <c r="R2956">
        <v>2935</v>
      </c>
      <c r="S2956">
        <v>1052</v>
      </c>
      <c r="T2956">
        <v>4.09</v>
      </c>
      <c r="U2956" s="1">
        <v>-531.07470000000001</v>
      </c>
      <c r="V2956">
        <v>2935</v>
      </c>
      <c r="W2956">
        <v>1082</v>
      </c>
      <c r="X2956">
        <v>10.050000000000001</v>
      </c>
      <c r="Y2956" s="1">
        <v>-525.63615000000004</v>
      </c>
      <c r="Z2956">
        <v>2935</v>
      </c>
      <c r="AA2956">
        <v>1366</v>
      </c>
      <c r="AB2956">
        <v>23.01</v>
      </c>
      <c r="AC2956" s="1">
        <v>-516.86575000000005</v>
      </c>
      <c r="AD2956">
        <v>2935</v>
      </c>
      <c r="AE2956">
        <v>1252</v>
      </c>
      <c r="AF2956">
        <v>22.64</v>
      </c>
      <c r="AG2956" s="1">
        <v>-516.58921999999995</v>
      </c>
      <c r="AH2956">
        <v>2935</v>
      </c>
      <c r="AI2956">
        <v>1228</v>
      </c>
      <c r="AJ2956">
        <v>7.24</v>
      </c>
      <c r="AK2956" s="1">
        <v>-527.23676</v>
      </c>
      <c r="AL2956">
        <v>2935</v>
      </c>
      <c r="AM2956">
        <v>1195</v>
      </c>
      <c r="AN2956">
        <v>15.45</v>
      </c>
      <c r="AO2956" s="1">
        <v>-523.35969</v>
      </c>
      <c r="AP2956">
        <v>2935</v>
      </c>
      <c r="AQ2956">
        <v>1247</v>
      </c>
      <c r="AR2956">
        <v>18.510000000000002</v>
      </c>
      <c r="AS2956" s="1">
        <v>-522.13499999999999</v>
      </c>
    </row>
    <row r="2957" spans="1:45" x14ac:dyDescent="0.2">
      <c r="A2957">
        <v>2936</v>
      </c>
      <c r="B2957">
        <v>1076</v>
      </c>
      <c r="C2957">
        <v>8.98</v>
      </c>
      <c r="D2957" s="1">
        <v>-528.49734000000001</v>
      </c>
      <c r="E2957">
        <v>2936</v>
      </c>
      <c r="F2957">
        <v>1482</v>
      </c>
      <c r="G2957">
        <v>25.89</v>
      </c>
      <c r="H2957" s="1">
        <v>-512.08965000000001</v>
      </c>
      <c r="I2957">
        <v>2936</v>
      </c>
      <c r="J2957">
        <v>1205</v>
      </c>
      <c r="K2957">
        <v>20</v>
      </c>
      <c r="L2957" s="1">
        <v>-517.64453000000003</v>
      </c>
      <c r="M2957">
        <f t="shared" si="44"/>
        <v>17.974500000000003</v>
      </c>
      <c r="N2957">
        <v>2936</v>
      </c>
      <c r="O2957">
        <v>873</v>
      </c>
      <c r="P2957">
        <v>-3.1</v>
      </c>
      <c r="Q2957" s="1">
        <v>-536.48053000000004</v>
      </c>
      <c r="R2957">
        <v>2936</v>
      </c>
      <c r="S2957">
        <v>1049</v>
      </c>
      <c r="T2957">
        <v>3.64</v>
      </c>
      <c r="U2957" s="1">
        <v>-531.00280999999995</v>
      </c>
      <c r="V2957">
        <v>2936</v>
      </c>
      <c r="W2957">
        <v>1072</v>
      </c>
      <c r="X2957">
        <v>10.119999999999999</v>
      </c>
      <c r="Y2957" s="1">
        <v>-525.35425999999995</v>
      </c>
      <c r="Z2957">
        <v>2936</v>
      </c>
      <c r="AA2957">
        <v>1403</v>
      </c>
      <c r="AB2957">
        <v>22.42</v>
      </c>
      <c r="AC2957" s="1">
        <v>-517.95806000000005</v>
      </c>
      <c r="AD2957">
        <v>2936</v>
      </c>
      <c r="AE2957">
        <v>1263</v>
      </c>
      <c r="AF2957">
        <v>22.23</v>
      </c>
      <c r="AG2957" s="1">
        <v>-516.89973999999995</v>
      </c>
      <c r="AH2957">
        <v>2936</v>
      </c>
      <c r="AI2957">
        <v>1229</v>
      </c>
      <c r="AJ2957">
        <v>7.55</v>
      </c>
      <c r="AK2957" s="1">
        <v>-527.24504000000002</v>
      </c>
      <c r="AL2957">
        <v>2936</v>
      </c>
      <c r="AM2957">
        <v>1173</v>
      </c>
      <c r="AN2957">
        <v>15.97</v>
      </c>
      <c r="AO2957" s="1">
        <v>-522.77522999999997</v>
      </c>
      <c r="AP2957">
        <v>2936</v>
      </c>
      <c r="AQ2957">
        <v>1244</v>
      </c>
      <c r="AR2957">
        <v>19.13</v>
      </c>
      <c r="AS2957" s="1">
        <v>-522.06133999999997</v>
      </c>
    </row>
    <row r="2958" spans="1:45" x14ac:dyDescent="0.2">
      <c r="A2958">
        <v>2937</v>
      </c>
      <c r="B2958">
        <v>1102</v>
      </c>
      <c r="C2958">
        <v>8.7100000000000009</v>
      </c>
      <c r="D2958" s="1">
        <v>-529.21523000000002</v>
      </c>
      <c r="E2958">
        <v>2937</v>
      </c>
      <c r="F2958">
        <v>1487</v>
      </c>
      <c r="G2958">
        <v>26.12</v>
      </c>
      <c r="H2958" s="1">
        <v>-512.19394</v>
      </c>
      <c r="I2958">
        <v>2937</v>
      </c>
      <c r="J2958">
        <v>1196</v>
      </c>
      <c r="K2958">
        <v>19.98</v>
      </c>
      <c r="L2958" s="1">
        <v>-517.38729000000001</v>
      </c>
      <c r="M2958">
        <f t="shared" si="44"/>
        <v>17.987900000000003</v>
      </c>
      <c r="N2958">
        <v>2937</v>
      </c>
      <c r="O2958">
        <v>870</v>
      </c>
      <c r="P2958">
        <v>-2.63</v>
      </c>
      <c r="Q2958" s="1">
        <v>-536.39563999999996</v>
      </c>
      <c r="R2958">
        <v>2937</v>
      </c>
      <c r="S2958">
        <v>1043</v>
      </c>
      <c r="T2958">
        <v>3.29</v>
      </c>
      <c r="U2958" s="1">
        <v>-530.83383000000003</v>
      </c>
      <c r="V2958">
        <v>2937</v>
      </c>
      <c r="W2958">
        <v>1071</v>
      </c>
      <c r="X2958">
        <v>10.07</v>
      </c>
      <c r="Y2958" s="1">
        <v>-525.30894000000001</v>
      </c>
      <c r="Z2958">
        <v>2937</v>
      </c>
      <c r="AA2958">
        <v>1425</v>
      </c>
      <c r="AB2958">
        <v>21.96</v>
      </c>
      <c r="AC2958" s="1">
        <v>-518.61893999999995</v>
      </c>
      <c r="AD2958">
        <v>2937</v>
      </c>
      <c r="AE2958">
        <v>1282</v>
      </c>
      <c r="AF2958">
        <v>21.7</v>
      </c>
      <c r="AG2958" s="1">
        <v>-517.42677000000003</v>
      </c>
      <c r="AH2958">
        <v>2937</v>
      </c>
      <c r="AI2958">
        <v>1228</v>
      </c>
      <c r="AJ2958">
        <v>7.98</v>
      </c>
      <c r="AK2958" s="1">
        <v>-527.22528</v>
      </c>
      <c r="AL2958">
        <v>2937</v>
      </c>
      <c r="AM2958">
        <v>1141</v>
      </c>
      <c r="AN2958">
        <v>16.89</v>
      </c>
      <c r="AO2958" s="1">
        <v>-521.87032999999997</v>
      </c>
      <c r="AP2958">
        <v>2937</v>
      </c>
      <c r="AQ2958">
        <v>1235</v>
      </c>
      <c r="AR2958">
        <v>19.940000000000001</v>
      </c>
      <c r="AS2958" s="1">
        <v>-521.78633000000002</v>
      </c>
    </row>
    <row r="2959" spans="1:45" x14ac:dyDescent="0.2">
      <c r="A2959">
        <v>2938</v>
      </c>
      <c r="B2959">
        <v>1120</v>
      </c>
      <c r="C2959">
        <v>8.39</v>
      </c>
      <c r="D2959" s="1">
        <v>-529.73203999999998</v>
      </c>
      <c r="E2959">
        <v>2938</v>
      </c>
      <c r="F2959">
        <v>1482</v>
      </c>
      <c r="G2959">
        <v>26.41</v>
      </c>
      <c r="H2959" s="1">
        <v>-512.01242000000002</v>
      </c>
      <c r="I2959">
        <v>2938</v>
      </c>
      <c r="J2959">
        <v>1208</v>
      </c>
      <c r="K2959">
        <v>19.809999999999999</v>
      </c>
      <c r="L2959" s="1">
        <v>-517.73163999999997</v>
      </c>
      <c r="M2959">
        <f t="shared" si="44"/>
        <v>18.001899999999999</v>
      </c>
      <c r="N2959">
        <v>2938</v>
      </c>
      <c r="O2959">
        <v>868</v>
      </c>
      <c r="P2959">
        <v>-2.06</v>
      </c>
      <c r="Q2959" s="1">
        <v>-536.34279000000004</v>
      </c>
      <c r="R2959">
        <v>2938</v>
      </c>
      <c r="S2959">
        <v>1039</v>
      </c>
      <c r="T2959">
        <v>3.05</v>
      </c>
      <c r="U2959" s="1">
        <v>-530.71978000000001</v>
      </c>
      <c r="V2959">
        <v>2938</v>
      </c>
      <c r="W2959">
        <v>1078</v>
      </c>
      <c r="X2959">
        <v>9.89</v>
      </c>
      <c r="Y2959" s="1">
        <v>-525.52410999999995</v>
      </c>
      <c r="Z2959">
        <v>2938</v>
      </c>
      <c r="AA2959">
        <v>1416</v>
      </c>
      <c r="AB2959">
        <v>21.9</v>
      </c>
      <c r="AC2959" s="1">
        <v>-518.33079999999995</v>
      </c>
      <c r="AD2959">
        <v>2938</v>
      </c>
      <c r="AE2959">
        <v>1303</v>
      </c>
      <c r="AF2959">
        <v>21.14</v>
      </c>
      <c r="AG2959" s="1">
        <v>-518.02817000000005</v>
      </c>
      <c r="AH2959">
        <v>2938</v>
      </c>
      <c r="AI2959">
        <v>1229</v>
      </c>
      <c r="AJ2959">
        <v>8.41</v>
      </c>
      <c r="AK2959" s="1">
        <v>-527.22784999999999</v>
      </c>
      <c r="AL2959">
        <v>2938</v>
      </c>
      <c r="AM2959">
        <v>1108</v>
      </c>
      <c r="AN2959">
        <v>17.809999999999999</v>
      </c>
      <c r="AO2959" s="1">
        <v>-520.93217000000004</v>
      </c>
      <c r="AP2959">
        <v>2938</v>
      </c>
      <c r="AQ2959">
        <v>1226</v>
      </c>
      <c r="AR2959">
        <v>20.8</v>
      </c>
      <c r="AS2959" s="1">
        <v>-521.51796000000002</v>
      </c>
    </row>
    <row r="2960" spans="1:45" x14ac:dyDescent="0.2">
      <c r="A2960">
        <v>2939</v>
      </c>
      <c r="B2960">
        <v>1131</v>
      </c>
      <c r="C2960">
        <v>8.08</v>
      </c>
      <c r="D2960" s="1">
        <v>-530.01619000000005</v>
      </c>
      <c r="E2960">
        <v>2939</v>
      </c>
      <c r="F2960">
        <v>1497</v>
      </c>
      <c r="G2960">
        <v>26.29</v>
      </c>
      <c r="H2960" s="1">
        <v>-512.41447000000005</v>
      </c>
      <c r="I2960">
        <v>2939</v>
      </c>
      <c r="J2960">
        <v>1234</v>
      </c>
      <c r="K2960">
        <v>19.66</v>
      </c>
      <c r="L2960" s="1">
        <v>-518.46713</v>
      </c>
      <c r="M2960">
        <f t="shared" si="44"/>
        <v>18.017000000000003</v>
      </c>
      <c r="N2960">
        <v>2939</v>
      </c>
      <c r="O2960">
        <v>868</v>
      </c>
      <c r="P2960">
        <v>-1.57</v>
      </c>
      <c r="Q2960" s="1">
        <v>-536.33218999999997</v>
      </c>
      <c r="R2960">
        <v>2939</v>
      </c>
      <c r="S2960">
        <v>1036</v>
      </c>
      <c r="T2960">
        <v>2.98</v>
      </c>
      <c r="U2960" s="1">
        <v>-530.63964999999996</v>
      </c>
      <c r="V2960">
        <v>2939</v>
      </c>
      <c r="W2960">
        <v>1086</v>
      </c>
      <c r="X2960">
        <v>9.76</v>
      </c>
      <c r="Y2960" s="1">
        <v>-525.76553000000001</v>
      </c>
      <c r="Z2960">
        <v>2939</v>
      </c>
      <c r="AA2960">
        <v>1394</v>
      </c>
      <c r="AB2960">
        <v>21.8</v>
      </c>
      <c r="AC2960" s="1">
        <v>-517.65369999999996</v>
      </c>
      <c r="AD2960">
        <v>2939</v>
      </c>
      <c r="AE2960">
        <v>1323</v>
      </c>
      <c r="AF2960">
        <v>20.68</v>
      </c>
      <c r="AG2960" s="1">
        <v>-518.57156999999995</v>
      </c>
      <c r="AH2960">
        <v>2939</v>
      </c>
      <c r="AI2960">
        <v>1239</v>
      </c>
      <c r="AJ2960">
        <v>8.57</v>
      </c>
      <c r="AK2960" s="1">
        <v>-527.49809000000005</v>
      </c>
      <c r="AL2960">
        <v>2939</v>
      </c>
      <c r="AM2960">
        <v>1087</v>
      </c>
      <c r="AN2960">
        <v>18.59</v>
      </c>
      <c r="AO2960" s="1">
        <v>-520.33447999999999</v>
      </c>
      <c r="AP2960">
        <v>2939</v>
      </c>
      <c r="AQ2960">
        <v>1227</v>
      </c>
      <c r="AR2960">
        <v>21.38</v>
      </c>
      <c r="AS2960" s="1">
        <v>-521.56403</v>
      </c>
    </row>
    <row r="2961" spans="1:45" x14ac:dyDescent="0.2">
      <c r="A2961">
        <v>2940</v>
      </c>
      <c r="B2961">
        <v>1139</v>
      </c>
      <c r="C2961">
        <v>7.8</v>
      </c>
      <c r="D2961" s="1">
        <v>-530.22774000000004</v>
      </c>
      <c r="E2961">
        <v>2940</v>
      </c>
      <c r="F2961">
        <v>1539</v>
      </c>
      <c r="G2961">
        <v>25.63</v>
      </c>
      <c r="H2961" s="1">
        <v>-513.66219999999998</v>
      </c>
      <c r="I2961">
        <v>2940</v>
      </c>
      <c r="J2961">
        <v>1259</v>
      </c>
      <c r="K2961">
        <v>19.63</v>
      </c>
      <c r="L2961" s="1">
        <v>-519.19637999999998</v>
      </c>
      <c r="M2961">
        <f t="shared" si="44"/>
        <v>18.032900000000001</v>
      </c>
      <c r="N2961">
        <v>2940</v>
      </c>
      <c r="O2961">
        <v>869</v>
      </c>
      <c r="P2961">
        <v>-1.05</v>
      </c>
      <c r="Q2961" s="1">
        <v>-536.35942999999997</v>
      </c>
      <c r="R2961">
        <v>2940</v>
      </c>
      <c r="S2961">
        <v>1027</v>
      </c>
      <c r="T2961">
        <v>3.11</v>
      </c>
      <c r="U2961" s="1">
        <v>-530.41489999999999</v>
      </c>
      <c r="V2961">
        <v>2940</v>
      </c>
      <c r="W2961">
        <v>1086</v>
      </c>
      <c r="X2961">
        <v>9.82</v>
      </c>
      <c r="Y2961" s="1">
        <v>-525.76810999999998</v>
      </c>
      <c r="Z2961">
        <v>2940</v>
      </c>
      <c r="AA2961">
        <v>1381</v>
      </c>
      <c r="AB2961">
        <v>21.55</v>
      </c>
      <c r="AC2961" s="1">
        <v>-517.31975</v>
      </c>
      <c r="AD2961">
        <v>2940</v>
      </c>
      <c r="AE2961">
        <v>1338</v>
      </c>
      <c r="AF2961">
        <v>20.329999999999998</v>
      </c>
      <c r="AG2961" s="1">
        <v>-519.00981999999999</v>
      </c>
      <c r="AH2961">
        <v>2940</v>
      </c>
      <c r="AI2961">
        <v>1261</v>
      </c>
      <c r="AJ2961">
        <v>8.51</v>
      </c>
      <c r="AK2961" s="1">
        <v>-528.15012000000002</v>
      </c>
      <c r="AL2961">
        <v>2940</v>
      </c>
      <c r="AM2961">
        <v>1079</v>
      </c>
      <c r="AN2961">
        <v>19.12</v>
      </c>
      <c r="AO2961" s="1">
        <v>-520.12702000000002</v>
      </c>
      <c r="AP2961">
        <v>2940</v>
      </c>
      <c r="AQ2961">
        <v>1237</v>
      </c>
      <c r="AR2961">
        <v>21.62</v>
      </c>
      <c r="AS2961" s="1">
        <v>-521.87890000000004</v>
      </c>
    </row>
    <row r="2962" spans="1:45" x14ac:dyDescent="0.2">
      <c r="A2962">
        <v>2941</v>
      </c>
      <c r="B2962">
        <v>1147</v>
      </c>
      <c r="C2962">
        <v>7.48</v>
      </c>
      <c r="D2962" s="1">
        <v>-530.47343999999998</v>
      </c>
      <c r="E2962">
        <v>2941</v>
      </c>
      <c r="F2962">
        <v>1571</v>
      </c>
      <c r="G2962">
        <v>25.19</v>
      </c>
      <c r="H2962" s="1">
        <v>-514.57042999999999</v>
      </c>
      <c r="I2962">
        <v>2941</v>
      </c>
      <c r="J2962">
        <v>1269</v>
      </c>
      <c r="K2962">
        <v>19.850000000000001</v>
      </c>
      <c r="L2962" s="1">
        <v>-519.48837000000003</v>
      </c>
      <c r="M2962">
        <f t="shared" si="44"/>
        <v>18.050599999999999</v>
      </c>
      <c r="N2962">
        <v>2941</v>
      </c>
      <c r="O2962">
        <v>869</v>
      </c>
      <c r="P2962">
        <v>-0.64</v>
      </c>
      <c r="Q2962" s="1">
        <v>-536.37059999999997</v>
      </c>
      <c r="R2962">
        <v>2941</v>
      </c>
      <c r="S2962">
        <v>1008</v>
      </c>
      <c r="T2962">
        <v>3.46</v>
      </c>
      <c r="U2962" s="1">
        <v>-529.86946</v>
      </c>
      <c r="V2962">
        <v>2941</v>
      </c>
      <c r="W2962">
        <v>1079</v>
      </c>
      <c r="X2962">
        <v>10.06</v>
      </c>
      <c r="Y2962" s="1">
        <v>-525.55313000000001</v>
      </c>
      <c r="Z2962">
        <v>2941</v>
      </c>
      <c r="AA2962">
        <v>1376</v>
      </c>
      <c r="AB2962">
        <v>21.33</v>
      </c>
      <c r="AC2962" s="1">
        <v>-517.20432000000005</v>
      </c>
      <c r="AD2962">
        <v>2941</v>
      </c>
      <c r="AE2962">
        <v>1342</v>
      </c>
      <c r="AF2962">
        <v>20.27</v>
      </c>
      <c r="AG2962" s="1">
        <v>-519.12703999999997</v>
      </c>
      <c r="AH2962">
        <v>2941</v>
      </c>
      <c r="AI2962">
        <v>1280</v>
      </c>
      <c r="AJ2962">
        <v>8.48</v>
      </c>
      <c r="AK2962" s="1">
        <v>-528.6943</v>
      </c>
      <c r="AL2962">
        <v>2941</v>
      </c>
      <c r="AM2962">
        <v>1074</v>
      </c>
      <c r="AN2962">
        <v>19.71</v>
      </c>
      <c r="AO2962" s="1">
        <v>-520.01086999999995</v>
      </c>
      <c r="AP2962">
        <v>2941</v>
      </c>
      <c r="AQ2962">
        <v>1246</v>
      </c>
      <c r="AR2962">
        <v>21.73</v>
      </c>
      <c r="AS2962" s="1">
        <v>-522.12685999999997</v>
      </c>
    </row>
    <row r="2963" spans="1:45" x14ac:dyDescent="0.2">
      <c r="A2963">
        <v>2942</v>
      </c>
      <c r="B2963">
        <v>1151</v>
      </c>
      <c r="C2963">
        <v>7.26</v>
      </c>
      <c r="D2963" s="1">
        <v>-530.59316000000001</v>
      </c>
      <c r="E2963">
        <v>2942</v>
      </c>
      <c r="F2963">
        <v>1567</v>
      </c>
      <c r="G2963">
        <v>25.22</v>
      </c>
      <c r="H2963" s="1">
        <v>-514.42998</v>
      </c>
      <c r="I2963">
        <v>2942</v>
      </c>
      <c r="J2963">
        <v>1263</v>
      </c>
      <c r="K2963">
        <v>20.18</v>
      </c>
      <c r="L2963" s="1">
        <v>-519.28542000000004</v>
      </c>
      <c r="M2963">
        <f t="shared" si="44"/>
        <v>18.071700000000003</v>
      </c>
      <c r="N2963">
        <v>2942</v>
      </c>
      <c r="O2963">
        <v>867</v>
      </c>
      <c r="P2963">
        <v>-0.39</v>
      </c>
      <c r="Q2963" s="1">
        <v>-536.32083</v>
      </c>
      <c r="R2963">
        <v>2942</v>
      </c>
      <c r="S2963">
        <v>981</v>
      </c>
      <c r="T2963">
        <v>3.9</v>
      </c>
      <c r="U2963" s="1">
        <v>-529.10491999999999</v>
      </c>
      <c r="V2963">
        <v>2942</v>
      </c>
      <c r="W2963">
        <v>1070</v>
      </c>
      <c r="X2963">
        <v>10.28</v>
      </c>
      <c r="Y2963" s="1">
        <v>-525.31817000000001</v>
      </c>
      <c r="Z2963">
        <v>2942</v>
      </c>
      <c r="AA2963">
        <v>1362</v>
      </c>
      <c r="AB2963">
        <v>21.48</v>
      </c>
      <c r="AC2963" s="1">
        <v>-516.86266000000001</v>
      </c>
      <c r="AD2963">
        <v>2942</v>
      </c>
      <c r="AE2963">
        <v>1331</v>
      </c>
      <c r="AF2963">
        <v>20.5</v>
      </c>
      <c r="AG2963" s="1">
        <v>-518.80146999999999</v>
      </c>
      <c r="AH2963">
        <v>2942</v>
      </c>
      <c r="AI2963">
        <v>1278</v>
      </c>
      <c r="AJ2963">
        <v>8.6999999999999993</v>
      </c>
      <c r="AK2963" s="1">
        <v>-528.64478999999994</v>
      </c>
      <c r="AL2963">
        <v>2942</v>
      </c>
      <c r="AM2963">
        <v>1062</v>
      </c>
      <c r="AN2963">
        <v>20.39</v>
      </c>
      <c r="AO2963" s="1">
        <v>-519.69117000000006</v>
      </c>
      <c r="AP2963">
        <v>2942</v>
      </c>
      <c r="AQ2963">
        <v>1238</v>
      </c>
      <c r="AR2963">
        <v>21.84</v>
      </c>
      <c r="AS2963" s="1">
        <v>-521.94084999999995</v>
      </c>
    </row>
    <row r="2964" spans="1:45" x14ac:dyDescent="0.2">
      <c r="A2964">
        <v>2943</v>
      </c>
      <c r="B2964">
        <v>1144</v>
      </c>
      <c r="C2964">
        <v>7.23</v>
      </c>
      <c r="D2964" s="1">
        <v>-530.37743</v>
      </c>
      <c r="E2964">
        <v>2943</v>
      </c>
      <c r="F2964">
        <v>1546</v>
      </c>
      <c r="G2964">
        <v>25.27</v>
      </c>
      <c r="H2964" s="1">
        <v>-513.78422</v>
      </c>
      <c r="I2964">
        <v>2943</v>
      </c>
      <c r="J2964">
        <v>1257</v>
      </c>
      <c r="K2964">
        <v>20.309999999999999</v>
      </c>
      <c r="L2964" s="1">
        <v>-519.14</v>
      </c>
      <c r="M2964">
        <f t="shared" si="44"/>
        <v>18.098300000000005</v>
      </c>
      <c r="N2964">
        <v>2943</v>
      </c>
      <c r="O2964">
        <v>864</v>
      </c>
      <c r="P2964">
        <v>-0.21</v>
      </c>
      <c r="Q2964" s="1">
        <v>-536.21861999999999</v>
      </c>
      <c r="R2964">
        <v>2943</v>
      </c>
      <c r="S2964">
        <v>953</v>
      </c>
      <c r="T2964">
        <v>4.29</v>
      </c>
      <c r="U2964" s="1">
        <v>-528.34078999999997</v>
      </c>
      <c r="V2964">
        <v>2943</v>
      </c>
      <c r="W2964">
        <v>1066</v>
      </c>
      <c r="X2964">
        <v>10.33</v>
      </c>
      <c r="Y2964" s="1">
        <v>-525.18502000000001</v>
      </c>
      <c r="Z2964">
        <v>2943</v>
      </c>
      <c r="AA2964">
        <v>1333</v>
      </c>
      <c r="AB2964">
        <v>22.1</v>
      </c>
      <c r="AC2964" s="1">
        <v>-516.04007000000001</v>
      </c>
      <c r="AD2964">
        <v>2943</v>
      </c>
      <c r="AE2964">
        <v>1316</v>
      </c>
      <c r="AF2964">
        <v>20.77</v>
      </c>
      <c r="AG2964" s="1">
        <v>-518.36990000000003</v>
      </c>
      <c r="AH2964">
        <v>2943</v>
      </c>
      <c r="AI2964">
        <v>1255</v>
      </c>
      <c r="AJ2964">
        <v>9.1999999999999993</v>
      </c>
      <c r="AK2964" s="1">
        <v>-527.97320000000002</v>
      </c>
      <c r="AL2964">
        <v>2943</v>
      </c>
      <c r="AM2964">
        <v>1046</v>
      </c>
      <c r="AN2964">
        <v>21.14</v>
      </c>
      <c r="AO2964" s="1">
        <v>-519.22547999999995</v>
      </c>
      <c r="AP2964">
        <v>2943</v>
      </c>
      <c r="AQ2964">
        <v>1213</v>
      </c>
      <c r="AR2964">
        <v>21.96</v>
      </c>
      <c r="AS2964" s="1">
        <v>-521.22906999999998</v>
      </c>
    </row>
    <row r="2965" spans="1:45" x14ac:dyDescent="0.2">
      <c r="A2965">
        <v>2944</v>
      </c>
      <c r="B2965">
        <v>1127</v>
      </c>
      <c r="C2965">
        <v>7.31</v>
      </c>
      <c r="D2965" s="1">
        <v>-529.88394000000005</v>
      </c>
      <c r="E2965">
        <v>2944</v>
      </c>
      <c r="F2965">
        <v>1534</v>
      </c>
      <c r="G2965">
        <v>25.06</v>
      </c>
      <c r="H2965" s="1">
        <v>-513.44947000000002</v>
      </c>
      <c r="I2965">
        <v>2944</v>
      </c>
      <c r="J2965">
        <v>1249</v>
      </c>
      <c r="K2965">
        <v>20.37</v>
      </c>
      <c r="L2965" s="1">
        <v>-518.91647999999998</v>
      </c>
      <c r="M2965">
        <f t="shared" si="44"/>
        <v>18.132000000000001</v>
      </c>
      <c r="N2965">
        <v>2944</v>
      </c>
      <c r="O2965">
        <v>861</v>
      </c>
      <c r="P2965">
        <v>-0.16</v>
      </c>
      <c r="Q2965" s="1">
        <v>-536.13495999999998</v>
      </c>
      <c r="R2965">
        <v>2944</v>
      </c>
      <c r="S2965">
        <v>928</v>
      </c>
      <c r="T2965">
        <v>4.6399999999999997</v>
      </c>
      <c r="U2965" s="1">
        <v>-527.62640999999996</v>
      </c>
      <c r="V2965">
        <v>2944</v>
      </c>
      <c r="W2965">
        <v>1075</v>
      </c>
      <c r="X2965">
        <v>10.029999999999999</v>
      </c>
      <c r="Y2965" s="1">
        <v>-525.41250000000002</v>
      </c>
      <c r="Z2965">
        <v>2944</v>
      </c>
      <c r="AA2965">
        <v>1297</v>
      </c>
      <c r="AB2965">
        <v>22.97</v>
      </c>
      <c r="AC2965" s="1">
        <v>-514.98816999999997</v>
      </c>
      <c r="AD2965">
        <v>2944</v>
      </c>
      <c r="AE2965">
        <v>1312</v>
      </c>
      <c r="AF2965">
        <v>20.91</v>
      </c>
      <c r="AG2965" s="1">
        <v>-518.25908000000004</v>
      </c>
      <c r="AH2965">
        <v>2944</v>
      </c>
      <c r="AI2965">
        <v>1222</v>
      </c>
      <c r="AJ2965">
        <v>9.6999999999999993</v>
      </c>
      <c r="AK2965" s="1">
        <v>-527.04145000000005</v>
      </c>
      <c r="AL2965">
        <v>2944</v>
      </c>
      <c r="AM2965">
        <v>1036</v>
      </c>
      <c r="AN2965">
        <v>21.74</v>
      </c>
      <c r="AO2965" s="1">
        <v>-518.93787999999995</v>
      </c>
      <c r="AP2965">
        <v>2944</v>
      </c>
      <c r="AQ2965">
        <v>1183</v>
      </c>
      <c r="AR2965">
        <v>21.88</v>
      </c>
      <c r="AS2965" s="1">
        <v>-520.35663</v>
      </c>
    </row>
    <row r="2966" spans="1:45" x14ac:dyDescent="0.2">
      <c r="A2966">
        <v>2945</v>
      </c>
      <c r="B2966">
        <v>1108</v>
      </c>
      <c r="C2966">
        <v>7.25</v>
      </c>
      <c r="D2966" s="1">
        <v>-529.35673999999995</v>
      </c>
      <c r="E2966">
        <v>2945</v>
      </c>
      <c r="F2966">
        <v>1533</v>
      </c>
      <c r="G2966">
        <v>24.77</v>
      </c>
      <c r="H2966" s="1">
        <v>-513.47720000000004</v>
      </c>
      <c r="I2966">
        <v>2945</v>
      </c>
      <c r="J2966">
        <v>1234</v>
      </c>
      <c r="K2966">
        <v>20.52</v>
      </c>
      <c r="L2966" s="1">
        <v>-518.45560999999998</v>
      </c>
      <c r="M2966">
        <f t="shared" si="44"/>
        <v>18.175000000000001</v>
      </c>
      <c r="N2966">
        <v>2945</v>
      </c>
      <c r="O2966">
        <v>860</v>
      </c>
      <c r="P2966">
        <v>-0.21</v>
      </c>
      <c r="Q2966" s="1">
        <v>-536.11300000000006</v>
      </c>
      <c r="R2966">
        <v>2945</v>
      </c>
      <c r="S2966">
        <v>906</v>
      </c>
      <c r="T2966">
        <v>4.95</v>
      </c>
      <c r="U2966" s="1">
        <v>-527.00333999999998</v>
      </c>
      <c r="V2966">
        <v>2945</v>
      </c>
      <c r="W2966">
        <v>1102</v>
      </c>
      <c r="X2966">
        <v>9.27</v>
      </c>
      <c r="Y2966" s="1">
        <v>-526.19816000000003</v>
      </c>
      <c r="Z2966">
        <v>2945</v>
      </c>
      <c r="AA2966">
        <v>1280</v>
      </c>
      <c r="AB2966">
        <v>23.67</v>
      </c>
      <c r="AC2966" s="1">
        <v>-514.45567000000005</v>
      </c>
      <c r="AD2966">
        <v>2945</v>
      </c>
      <c r="AE2966">
        <v>1317</v>
      </c>
      <c r="AF2966">
        <v>20.99</v>
      </c>
      <c r="AG2966" s="1">
        <v>-518.40089</v>
      </c>
      <c r="AH2966">
        <v>2945</v>
      </c>
      <c r="AI2966">
        <v>1193</v>
      </c>
      <c r="AJ2966">
        <v>10.01</v>
      </c>
      <c r="AK2966" s="1">
        <v>-526.22549000000004</v>
      </c>
      <c r="AL2966">
        <v>2945</v>
      </c>
      <c r="AM2966">
        <v>1030</v>
      </c>
      <c r="AN2966">
        <v>22.34</v>
      </c>
      <c r="AO2966" s="1">
        <v>-518.81622000000004</v>
      </c>
      <c r="AP2966">
        <v>2945</v>
      </c>
      <c r="AQ2966">
        <v>1168</v>
      </c>
      <c r="AR2966">
        <v>21.4</v>
      </c>
      <c r="AS2966" s="1">
        <v>-519.89529000000005</v>
      </c>
    </row>
    <row r="2967" spans="1:45" x14ac:dyDescent="0.2">
      <c r="A2967">
        <v>2946</v>
      </c>
      <c r="B2967">
        <v>1095</v>
      </c>
      <c r="C2967">
        <v>7.01</v>
      </c>
      <c r="D2967" s="1">
        <v>-528.98668999999995</v>
      </c>
      <c r="E2967">
        <v>2946</v>
      </c>
      <c r="F2967">
        <v>1517</v>
      </c>
      <c r="G2967">
        <v>24.88</v>
      </c>
      <c r="H2967" s="1">
        <v>-513.07304999999997</v>
      </c>
      <c r="I2967">
        <v>2946</v>
      </c>
      <c r="J2967">
        <v>1228</v>
      </c>
      <c r="K2967">
        <v>20.49</v>
      </c>
      <c r="L2967" s="1">
        <v>-518.26680999999996</v>
      </c>
      <c r="M2967">
        <f t="shared" si="44"/>
        <v>18.2227</v>
      </c>
      <c r="N2967">
        <v>2946</v>
      </c>
      <c r="O2967">
        <v>862</v>
      </c>
      <c r="P2967">
        <v>-0.34</v>
      </c>
      <c r="Q2967" s="1">
        <v>-536.18258000000003</v>
      </c>
      <c r="R2967">
        <v>2946</v>
      </c>
      <c r="S2967">
        <v>891</v>
      </c>
      <c r="T2967">
        <v>5.08</v>
      </c>
      <c r="U2967" s="1">
        <v>-526.58866</v>
      </c>
      <c r="V2967">
        <v>2946</v>
      </c>
      <c r="W2967">
        <v>1132</v>
      </c>
      <c r="X2967">
        <v>8.52</v>
      </c>
      <c r="Y2967" s="1">
        <v>-527.07091000000003</v>
      </c>
      <c r="Z2967">
        <v>2946</v>
      </c>
      <c r="AA2967">
        <v>1298</v>
      </c>
      <c r="AB2967">
        <v>23.91</v>
      </c>
      <c r="AC2967" s="1">
        <v>-515.00663999999995</v>
      </c>
      <c r="AD2967">
        <v>2946</v>
      </c>
      <c r="AE2967">
        <v>1320</v>
      </c>
      <c r="AF2967">
        <v>21.09</v>
      </c>
      <c r="AG2967" s="1">
        <v>-518.52373</v>
      </c>
      <c r="AH2967">
        <v>2946</v>
      </c>
      <c r="AI2967">
        <v>1180</v>
      </c>
      <c r="AJ2967">
        <v>10.029999999999999</v>
      </c>
      <c r="AK2967" s="1">
        <v>-525.86108000000002</v>
      </c>
      <c r="AL2967">
        <v>2946</v>
      </c>
      <c r="AM2967">
        <v>1017</v>
      </c>
      <c r="AN2967">
        <v>22.98</v>
      </c>
      <c r="AO2967" s="1">
        <v>-518.47738000000004</v>
      </c>
      <c r="AP2967">
        <v>2946</v>
      </c>
      <c r="AQ2967">
        <v>1180</v>
      </c>
      <c r="AR2967">
        <v>20.36</v>
      </c>
      <c r="AS2967" s="1">
        <v>-520.24194</v>
      </c>
    </row>
    <row r="2968" spans="1:45" x14ac:dyDescent="0.2">
      <c r="A2968">
        <v>2947</v>
      </c>
      <c r="B2968">
        <v>1089</v>
      </c>
      <c r="C2968">
        <v>6.6</v>
      </c>
      <c r="D2968" s="1">
        <v>-528.83266000000003</v>
      </c>
      <c r="E2968">
        <v>2947</v>
      </c>
      <c r="F2968">
        <v>1479</v>
      </c>
      <c r="G2968">
        <v>25.35</v>
      </c>
      <c r="H2968" s="1">
        <v>-511.94763</v>
      </c>
      <c r="I2968">
        <v>2947</v>
      </c>
      <c r="J2968">
        <v>1235</v>
      </c>
      <c r="K2968">
        <v>20.399999999999999</v>
      </c>
      <c r="L2968" s="1">
        <v>-518.49788000000001</v>
      </c>
      <c r="M2968">
        <f t="shared" si="44"/>
        <v>18.271799999999999</v>
      </c>
      <c r="N2968">
        <v>2947</v>
      </c>
      <c r="O2968">
        <v>868</v>
      </c>
      <c r="P2968">
        <v>-0.47</v>
      </c>
      <c r="Q2968" s="1">
        <v>-536.35109</v>
      </c>
      <c r="R2968">
        <v>2947</v>
      </c>
      <c r="S2968">
        <v>889</v>
      </c>
      <c r="T2968">
        <v>5.05</v>
      </c>
      <c r="U2968" s="1">
        <v>-526.52525000000003</v>
      </c>
      <c r="V2968">
        <v>2947</v>
      </c>
      <c r="W2968">
        <v>1153</v>
      </c>
      <c r="X2968">
        <v>8.08</v>
      </c>
      <c r="Y2968" s="1">
        <v>-527.63203999999996</v>
      </c>
      <c r="Z2968">
        <v>2947</v>
      </c>
      <c r="AA2968">
        <v>1337</v>
      </c>
      <c r="AB2968">
        <v>23.85</v>
      </c>
      <c r="AC2968" s="1">
        <v>-516.15524000000005</v>
      </c>
      <c r="AD2968">
        <v>2947</v>
      </c>
      <c r="AE2968">
        <v>1312</v>
      </c>
      <c r="AF2968">
        <v>21.41</v>
      </c>
      <c r="AG2968" s="1">
        <v>-518.27441999999996</v>
      </c>
      <c r="AH2968">
        <v>2947</v>
      </c>
      <c r="AI2968">
        <v>1192</v>
      </c>
      <c r="AJ2968">
        <v>9.61</v>
      </c>
      <c r="AK2968" s="1">
        <v>-526.21016999999995</v>
      </c>
      <c r="AL2968">
        <v>2947</v>
      </c>
      <c r="AM2968">
        <v>989</v>
      </c>
      <c r="AN2968">
        <v>23.76</v>
      </c>
      <c r="AO2968" s="1">
        <v>-517.68889000000001</v>
      </c>
      <c r="AP2968">
        <v>2947</v>
      </c>
      <c r="AQ2968">
        <v>1210</v>
      </c>
      <c r="AR2968">
        <v>19.14</v>
      </c>
      <c r="AS2968" s="1">
        <v>-521.14971000000003</v>
      </c>
    </row>
    <row r="2969" spans="1:45" x14ac:dyDescent="0.2">
      <c r="A2969">
        <v>2948</v>
      </c>
      <c r="B2969">
        <v>1089</v>
      </c>
      <c r="C2969">
        <v>6.1</v>
      </c>
      <c r="D2969" s="1">
        <v>-528.83717000000001</v>
      </c>
      <c r="E2969">
        <v>2948</v>
      </c>
      <c r="F2969">
        <v>1452</v>
      </c>
      <c r="G2969">
        <v>25.59</v>
      </c>
      <c r="H2969" s="1">
        <v>-511.13227000000001</v>
      </c>
      <c r="I2969">
        <v>2948</v>
      </c>
      <c r="J2969">
        <v>1246</v>
      </c>
      <c r="K2969">
        <v>20.36</v>
      </c>
      <c r="L2969" s="1">
        <v>-518.80340000000001</v>
      </c>
      <c r="M2969">
        <f t="shared" si="44"/>
        <v>18.317699999999999</v>
      </c>
      <c r="N2969">
        <v>2948</v>
      </c>
      <c r="O2969">
        <v>874</v>
      </c>
      <c r="P2969">
        <v>-0.56000000000000005</v>
      </c>
      <c r="Q2969" s="1">
        <v>-536.50608999999997</v>
      </c>
      <c r="R2969">
        <v>2948</v>
      </c>
      <c r="S2969">
        <v>903</v>
      </c>
      <c r="T2969">
        <v>4.8099999999999996</v>
      </c>
      <c r="U2969" s="1">
        <v>-526.90306999999996</v>
      </c>
      <c r="V2969">
        <v>2948</v>
      </c>
      <c r="W2969">
        <v>1166</v>
      </c>
      <c r="X2969">
        <v>8.06</v>
      </c>
      <c r="Y2969" s="1">
        <v>-527.98361</v>
      </c>
      <c r="Z2969">
        <v>2948</v>
      </c>
      <c r="AA2969">
        <v>1370</v>
      </c>
      <c r="AB2969">
        <v>23.72</v>
      </c>
      <c r="AC2969" s="1">
        <v>-517.07862</v>
      </c>
      <c r="AD2969">
        <v>2948</v>
      </c>
      <c r="AE2969">
        <v>1292</v>
      </c>
      <c r="AF2969">
        <v>21.83</v>
      </c>
      <c r="AG2969" s="1">
        <v>-517.69145000000003</v>
      </c>
      <c r="AH2969">
        <v>2948</v>
      </c>
      <c r="AI2969">
        <v>1221</v>
      </c>
      <c r="AJ2969">
        <v>8.89</v>
      </c>
      <c r="AK2969" s="1">
        <v>-527.06267000000003</v>
      </c>
      <c r="AL2969">
        <v>2948</v>
      </c>
      <c r="AM2969">
        <v>958</v>
      </c>
      <c r="AN2969">
        <v>24.4</v>
      </c>
      <c r="AO2969" s="1">
        <v>-516.75978999999995</v>
      </c>
      <c r="AP2969">
        <v>2948</v>
      </c>
      <c r="AQ2969">
        <v>1231</v>
      </c>
      <c r="AR2969">
        <v>18.32</v>
      </c>
      <c r="AS2969" s="1">
        <v>-521.73865999999998</v>
      </c>
    </row>
    <row r="2970" spans="1:45" x14ac:dyDescent="0.2">
      <c r="A2970">
        <v>2949</v>
      </c>
      <c r="B2970">
        <v>1086</v>
      </c>
      <c r="C2970">
        <v>5.9</v>
      </c>
      <c r="D2970" s="1">
        <v>-528.77538000000004</v>
      </c>
      <c r="E2970">
        <v>2949</v>
      </c>
      <c r="F2970">
        <v>1461</v>
      </c>
      <c r="G2970">
        <v>25.32</v>
      </c>
      <c r="H2970" s="1">
        <v>-511.42671999999999</v>
      </c>
      <c r="I2970">
        <v>2949</v>
      </c>
      <c r="J2970">
        <v>1249</v>
      </c>
      <c r="K2970">
        <v>20.420000000000002</v>
      </c>
      <c r="L2970" s="1">
        <v>-518.89144999999996</v>
      </c>
      <c r="M2970">
        <f t="shared" si="44"/>
        <v>18.3568</v>
      </c>
      <c r="N2970">
        <v>2949</v>
      </c>
      <c r="O2970">
        <v>875</v>
      </c>
      <c r="P2970">
        <v>-0.55000000000000004</v>
      </c>
      <c r="Q2970" s="1">
        <v>-536.53060000000005</v>
      </c>
      <c r="R2970">
        <v>2949</v>
      </c>
      <c r="S2970">
        <v>927</v>
      </c>
      <c r="T2970">
        <v>4.46</v>
      </c>
      <c r="U2970" s="1">
        <v>-527.59375</v>
      </c>
      <c r="V2970">
        <v>2949</v>
      </c>
      <c r="W2970">
        <v>1169</v>
      </c>
      <c r="X2970">
        <v>8.48</v>
      </c>
      <c r="Y2970" s="1">
        <v>-528.09130000000005</v>
      </c>
      <c r="Z2970">
        <v>2949</v>
      </c>
      <c r="AA2970">
        <v>1389</v>
      </c>
      <c r="AB2970">
        <v>23.51</v>
      </c>
      <c r="AC2970" s="1">
        <v>-517.59168</v>
      </c>
      <c r="AD2970">
        <v>2949</v>
      </c>
      <c r="AE2970">
        <v>1272</v>
      </c>
      <c r="AF2970">
        <v>22.15</v>
      </c>
      <c r="AG2970" s="1">
        <v>-517.13441</v>
      </c>
      <c r="AH2970">
        <v>2949</v>
      </c>
      <c r="AI2970">
        <v>1246</v>
      </c>
      <c r="AJ2970">
        <v>8.39</v>
      </c>
      <c r="AK2970" s="1">
        <v>-527.78102000000001</v>
      </c>
      <c r="AL2970">
        <v>2949</v>
      </c>
      <c r="AM2970">
        <v>950</v>
      </c>
      <c r="AN2970">
        <v>24.38</v>
      </c>
      <c r="AO2970" s="1">
        <v>-516.51750000000004</v>
      </c>
      <c r="AP2970">
        <v>2949</v>
      </c>
      <c r="AQ2970">
        <v>1230</v>
      </c>
      <c r="AR2970">
        <v>18.02</v>
      </c>
      <c r="AS2970" s="1">
        <v>-521.68475999999998</v>
      </c>
    </row>
    <row r="2971" spans="1:45" x14ac:dyDescent="0.2">
      <c r="A2971">
        <v>2950</v>
      </c>
      <c r="B2971">
        <v>1072</v>
      </c>
      <c r="C2971">
        <v>5.92</v>
      </c>
      <c r="D2971" s="1">
        <v>-528.40445</v>
      </c>
      <c r="E2971">
        <v>2950</v>
      </c>
      <c r="F2971">
        <v>1489</v>
      </c>
      <c r="G2971">
        <v>24.96</v>
      </c>
      <c r="H2971" s="1">
        <v>-512.23973000000001</v>
      </c>
      <c r="I2971">
        <v>2950</v>
      </c>
      <c r="J2971">
        <v>1242</v>
      </c>
      <c r="K2971">
        <v>20.54</v>
      </c>
      <c r="L2971" s="1">
        <v>-518.70331999999996</v>
      </c>
      <c r="M2971">
        <f t="shared" si="44"/>
        <v>18.385400000000001</v>
      </c>
      <c r="N2971">
        <v>2950</v>
      </c>
      <c r="O2971">
        <v>876</v>
      </c>
      <c r="P2971">
        <v>-0.61</v>
      </c>
      <c r="Q2971" s="1">
        <v>-536.53422</v>
      </c>
      <c r="R2971">
        <v>2950</v>
      </c>
      <c r="S2971">
        <v>953</v>
      </c>
      <c r="T2971">
        <v>4.2</v>
      </c>
      <c r="U2971" s="1">
        <v>-528.32390999999996</v>
      </c>
      <c r="V2971">
        <v>2950</v>
      </c>
      <c r="W2971">
        <v>1155</v>
      </c>
      <c r="X2971">
        <v>9.4</v>
      </c>
      <c r="Y2971" s="1">
        <v>-527.72065999999995</v>
      </c>
      <c r="Z2971">
        <v>2950</v>
      </c>
      <c r="AA2971">
        <v>1395</v>
      </c>
      <c r="AB2971">
        <v>23.03</v>
      </c>
      <c r="AC2971" s="1">
        <v>-517.74716999999998</v>
      </c>
      <c r="AD2971">
        <v>2950</v>
      </c>
      <c r="AE2971">
        <v>1265</v>
      </c>
      <c r="AF2971">
        <v>22.23</v>
      </c>
      <c r="AG2971" s="1">
        <v>-516.91940999999997</v>
      </c>
      <c r="AH2971">
        <v>2950</v>
      </c>
      <c r="AI2971">
        <v>1252</v>
      </c>
      <c r="AJ2971">
        <v>8.24</v>
      </c>
      <c r="AK2971" s="1">
        <v>-527.94182999999998</v>
      </c>
      <c r="AL2971">
        <v>2950</v>
      </c>
      <c r="AM2971">
        <v>984</v>
      </c>
      <c r="AN2971">
        <v>23.59</v>
      </c>
      <c r="AO2971" s="1">
        <v>-517.46466999999996</v>
      </c>
      <c r="AP2971">
        <v>2950</v>
      </c>
      <c r="AQ2971">
        <v>1224</v>
      </c>
      <c r="AR2971">
        <v>17.98</v>
      </c>
      <c r="AS2971" s="1">
        <v>-521.46978999999999</v>
      </c>
    </row>
    <row r="2972" spans="1:45" x14ac:dyDescent="0.2">
      <c r="A2972">
        <v>2951</v>
      </c>
      <c r="B2972">
        <v>1045</v>
      </c>
      <c r="C2972">
        <v>6.23</v>
      </c>
      <c r="D2972" s="1">
        <v>-527.63013000000001</v>
      </c>
      <c r="E2972">
        <v>2951</v>
      </c>
      <c r="F2972">
        <v>1509</v>
      </c>
      <c r="G2972">
        <v>24.83</v>
      </c>
      <c r="H2972" s="1">
        <v>-512.81749000000002</v>
      </c>
      <c r="I2972">
        <v>2951</v>
      </c>
      <c r="J2972">
        <v>1233</v>
      </c>
      <c r="K2972">
        <v>20.64</v>
      </c>
      <c r="L2972" s="1">
        <v>-518.42885999999999</v>
      </c>
      <c r="M2972">
        <f t="shared" si="44"/>
        <v>18.402100000000001</v>
      </c>
      <c r="N2972">
        <v>2951</v>
      </c>
      <c r="O2972">
        <v>883</v>
      </c>
      <c r="P2972">
        <v>-0.87</v>
      </c>
      <c r="Q2972" s="1">
        <v>-536.72167999999999</v>
      </c>
      <c r="R2972">
        <v>2951</v>
      </c>
      <c r="S2972">
        <v>975</v>
      </c>
      <c r="T2972">
        <v>4.09</v>
      </c>
      <c r="U2972" s="1">
        <v>-528.94152999999994</v>
      </c>
      <c r="V2972">
        <v>2951</v>
      </c>
      <c r="W2972">
        <v>1126</v>
      </c>
      <c r="X2972">
        <v>10.6</v>
      </c>
      <c r="Y2972" s="1">
        <v>-526.87438999999995</v>
      </c>
      <c r="Z2972">
        <v>2951</v>
      </c>
      <c r="AA2972">
        <v>1388</v>
      </c>
      <c r="AB2972">
        <v>22.38</v>
      </c>
      <c r="AC2972" s="1">
        <v>-517.52815999999996</v>
      </c>
      <c r="AD2972">
        <v>2951</v>
      </c>
      <c r="AE2972">
        <v>1273</v>
      </c>
      <c r="AF2972">
        <v>21.97</v>
      </c>
      <c r="AG2972" s="1">
        <v>-517.16335000000004</v>
      </c>
      <c r="AH2972">
        <v>2951</v>
      </c>
      <c r="AI2972">
        <v>1243</v>
      </c>
      <c r="AJ2972">
        <v>8.3000000000000007</v>
      </c>
      <c r="AK2972" s="1">
        <v>-527.65431000000001</v>
      </c>
      <c r="AL2972">
        <v>2951</v>
      </c>
      <c r="AM2972">
        <v>1044</v>
      </c>
      <c r="AN2972">
        <v>22.34</v>
      </c>
      <c r="AO2972" s="1">
        <v>-519.18903</v>
      </c>
      <c r="AP2972">
        <v>2951</v>
      </c>
      <c r="AQ2972">
        <v>1224</v>
      </c>
      <c r="AR2972">
        <v>18.04</v>
      </c>
      <c r="AS2972" s="1">
        <v>-521.47242000000006</v>
      </c>
    </row>
    <row r="2973" spans="1:45" x14ac:dyDescent="0.2">
      <c r="A2973">
        <v>2952</v>
      </c>
      <c r="B2973">
        <v>1010</v>
      </c>
      <c r="C2973">
        <v>6.66</v>
      </c>
      <c r="D2973" s="1">
        <v>-526.62927000000002</v>
      </c>
      <c r="E2973">
        <v>2952</v>
      </c>
      <c r="F2973">
        <v>1512</v>
      </c>
      <c r="G2973">
        <v>25.01</v>
      </c>
      <c r="H2973" s="1">
        <v>-512.90904</v>
      </c>
      <c r="I2973">
        <v>2952</v>
      </c>
      <c r="J2973">
        <v>1228</v>
      </c>
      <c r="K2973">
        <v>20.65</v>
      </c>
      <c r="L2973" s="1">
        <v>-518.29678000000001</v>
      </c>
      <c r="M2973">
        <f t="shared" si="44"/>
        <v>18.406400000000001</v>
      </c>
      <c r="N2973">
        <v>2952</v>
      </c>
      <c r="O2973">
        <v>896</v>
      </c>
      <c r="P2973">
        <v>-1.3</v>
      </c>
      <c r="Q2973" s="1">
        <v>-537.10784999999998</v>
      </c>
      <c r="R2973">
        <v>2952</v>
      </c>
      <c r="S2973">
        <v>993</v>
      </c>
      <c r="T2973">
        <v>4.13</v>
      </c>
      <c r="U2973" s="1">
        <v>-529.43697999999995</v>
      </c>
      <c r="V2973">
        <v>2952</v>
      </c>
      <c r="W2973">
        <v>1093</v>
      </c>
      <c r="X2973">
        <v>11.72</v>
      </c>
      <c r="Y2973" s="1">
        <v>-525.93476999999996</v>
      </c>
      <c r="Z2973">
        <v>2952</v>
      </c>
      <c r="AA2973">
        <v>1373</v>
      </c>
      <c r="AB2973">
        <v>21.57</v>
      </c>
      <c r="AC2973" s="1">
        <v>-517.11015999999995</v>
      </c>
      <c r="AD2973">
        <v>2952</v>
      </c>
      <c r="AE2973">
        <v>1290</v>
      </c>
      <c r="AF2973">
        <v>21.56</v>
      </c>
      <c r="AG2973" s="1">
        <v>-517.67255</v>
      </c>
      <c r="AH2973">
        <v>2952</v>
      </c>
      <c r="AI2973">
        <v>1226</v>
      </c>
      <c r="AJ2973">
        <v>8.4700000000000006</v>
      </c>
      <c r="AK2973" s="1">
        <v>-527.17895999999996</v>
      </c>
      <c r="AL2973">
        <v>2952</v>
      </c>
      <c r="AM2973">
        <v>1100</v>
      </c>
      <c r="AN2973">
        <v>21.21</v>
      </c>
      <c r="AO2973" s="1">
        <v>-520.78031999999996</v>
      </c>
      <c r="AP2973">
        <v>2952</v>
      </c>
      <c r="AQ2973">
        <v>1226</v>
      </c>
      <c r="AR2973">
        <v>18.170000000000002</v>
      </c>
      <c r="AS2973" s="1">
        <v>-521.55559000000005</v>
      </c>
    </row>
    <row r="2974" spans="1:45" x14ac:dyDescent="0.2">
      <c r="A2974">
        <v>2953</v>
      </c>
      <c r="B2974">
        <v>989</v>
      </c>
      <c r="C2974">
        <v>6.71</v>
      </c>
      <c r="D2974" s="1">
        <v>-526.01784999999995</v>
      </c>
      <c r="E2974">
        <v>2953</v>
      </c>
      <c r="F2974">
        <v>1495</v>
      </c>
      <c r="G2974">
        <v>25.6</v>
      </c>
      <c r="H2974" s="1">
        <v>-512.43960000000004</v>
      </c>
      <c r="I2974">
        <v>2953</v>
      </c>
      <c r="J2974">
        <v>1229</v>
      </c>
      <c r="K2974">
        <v>20.66</v>
      </c>
      <c r="L2974" s="1">
        <v>-518.33792000000005</v>
      </c>
      <c r="M2974">
        <f t="shared" si="44"/>
        <v>18.4023</v>
      </c>
      <c r="N2974">
        <v>2953</v>
      </c>
      <c r="O2974">
        <v>911</v>
      </c>
      <c r="P2974">
        <v>-1.79</v>
      </c>
      <c r="Q2974" s="1">
        <v>-537.52446999999995</v>
      </c>
      <c r="R2974">
        <v>2953</v>
      </c>
      <c r="S2974">
        <v>1008</v>
      </c>
      <c r="T2974">
        <v>4.26</v>
      </c>
      <c r="U2974" s="1">
        <v>-529.85635000000002</v>
      </c>
      <c r="V2974">
        <v>2953</v>
      </c>
      <c r="W2974">
        <v>1070</v>
      </c>
      <c r="X2974">
        <v>12.35</v>
      </c>
      <c r="Y2974" s="1">
        <v>-525.28929000000005</v>
      </c>
      <c r="Z2974">
        <v>2953</v>
      </c>
      <c r="AA2974">
        <v>1354</v>
      </c>
      <c r="AB2974">
        <v>20.75</v>
      </c>
      <c r="AC2974" s="1">
        <v>-516.59441000000004</v>
      </c>
      <c r="AD2974">
        <v>2953</v>
      </c>
      <c r="AE2974">
        <v>1305</v>
      </c>
      <c r="AF2974">
        <v>21.18</v>
      </c>
      <c r="AG2974" s="1">
        <v>-518.08641</v>
      </c>
      <c r="AH2974">
        <v>2953</v>
      </c>
      <c r="AI2974">
        <v>1207</v>
      </c>
      <c r="AJ2974">
        <v>8.69</v>
      </c>
      <c r="AK2974" s="1">
        <v>-526.63511000000005</v>
      </c>
      <c r="AL2974">
        <v>2953</v>
      </c>
      <c r="AM2974">
        <v>1134</v>
      </c>
      <c r="AN2974">
        <v>20.399999999999999</v>
      </c>
      <c r="AO2974" s="1">
        <v>-521.71527000000003</v>
      </c>
      <c r="AP2974">
        <v>2953</v>
      </c>
      <c r="AQ2974">
        <v>1226</v>
      </c>
      <c r="AR2974">
        <v>18.3</v>
      </c>
      <c r="AS2974" s="1">
        <v>-521.54047000000003</v>
      </c>
    </row>
    <row r="2975" spans="1:45" x14ac:dyDescent="0.2">
      <c r="A2975">
        <v>2954</v>
      </c>
      <c r="B2975">
        <v>984</v>
      </c>
      <c r="C2975">
        <v>6.62</v>
      </c>
      <c r="D2975" s="1">
        <v>-525.95052999999996</v>
      </c>
      <c r="E2975">
        <v>2954</v>
      </c>
      <c r="F2975">
        <v>1464</v>
      </c>
      <c r="G2975">
        <v>26.2</v>
      </c>
      <c r="H2975" s="1">
        <v>-511.54349999999999</v>
      </c>
      <c r="I2975">
        <v>2954</v>
      </c>
      <c r="J2975">
        <v>1235</v>
      </c>
      <c r="K2975">
        <v>20.79</v>
      </c>
      <c r="L2975" s="1">
        <v>-518.51693</v>
      </c>
      <c r="M2975">
        <f t="shared" si="44"/>
        <v>18.395600000000002</v>
      </c>
      <c r="N2975">
        <v>2954</v>
      </c>
      <c r="O2975">
        <v>920</v>
      </c>
      <c r="P2975">
        <v>-2.14</v>
      </c>
      <c r="Q2975" s="1">
        <v>-537.77414999999996</v>
      </c>
      <c r="R2975">
        <v>2954</v>
      </c>
      <c r="S2975">
        <v>1019</v>
      </c>
      <c r="T2975">
        <v>4.57</v>
      </c>
      <c r="U2975" s="1">
        <v>-530.18142</v>
      </c>
      <c r="V2975">
        <v>2954</v>
      </c>
      <c r="W2975">
        <v>1070</v>
      </c>
      <c r="X2975">
        <v>12.3</v>
      </c>
      <c r="Y2975" s="1">
        <v>-525.28292999999996</v>
      </c>
      <c r="Z2975">
        <v>2954</v>
      </c>
      <c r="AA2975">
        <v>1338</v>
      </c>
      <c r="AB2975">
        <v>20.05</v>
      </c>
      <c r="AC2975" s="1">
        <v>-516.11631999999997</v>
      </c>
      <c r="AD2975">
        <v>2954</v>
      </c>
      <c r="AE2975">
        <v>1310</v>
      </c>
      <c r="AF2975">
        <v>20.93</v>
      </c>
      <c r="AG2975" s="1">
        <v>-518.22630000000004</v>
      </c>
      <c r="AH2975">
        <v>2954</v>
      </c>
      <c r="AI2975">
        <v>1194</v>
      </c>
      <c r="AJ2975">
        <v>8.8699999999999992</v>
      </c>
      <c r="AK2975" s="1">
        <v>-526.25972999999999</v>
      </c>
      <c r="AL2975">
        <v>2954</v>
      </c>
      <c r="AM2975">
        <v>1152</v>
      </c>
      <c r="AN2975">
        <v>19.829999999999998</v>
      </c>
      <c r="AO2975" s="1">
        <v>-522.18302000000006</v>
      </c>
      <c r="AP2975">
        <v>2954</v>
      </c>
      <c r="AQ2975">
        <v>1222</v>
      </c>
      <c r="AR2975">
        <v>18.43</v>
      </c>
      <c r="AS2975" s="1">
        <v>-521.43913999999995</v>
      </c>
    </row>
    <row r="2976" spans="1:45" x14ac:dyDescent="0.2">
      <c r="A2976">
        <v>2955</v>
      </c>
      <c r="B2976">
        <v>985</v>
      </c>
      <c r="C2976">
        <v>6.44</v>
      </c>
      <c r="D2976" s="1">
        <v>-525.93228999999997</v>
      </c>
      <c r="E2976">
        <v>2955</v>
      </c>
      <c r="F2976">
        <v>1440</v>
      </c>
      <c r="G2976">
        <v>26.47</v>
      </c>
      <c r="H2976" s="1">
        <v>-510.83354000000003</v>
      </c>
      <c r="I2976">
        <v>2955</v>
      </c>
      <c r="J2976">
        <v>1240</v>
      </c>
      <c r="K2976">
        <v>21.08</v>
      </c>
      <c r="L2976" s="1">
        <v>-518.65687000000003</v>
      </c>
      <c r="M2976">
        <f t="shared" si="44"/>
        <v>18.395</v>
      </c>
      <c r="N2976">
        <v>2955</v>
      </c>
      <c r="O2976">
        <v>920</v>
      </c>
      <c r="P2976">
        <v>-2.34</v>
      </c>
      <c r="Q2976" s="1">
        <v>-537.77527999999995</v>
      </c>
      <c r="R2976">
        <v>2955</v>
      </c>
      <c r="S2976">
        <v>1024</v>
      </c>
      <c r="T2976">
        <v>5.03</v>
      </c>
      <c r="U2976" s="1">
        <v>-530.32066999999995</v>
      </c>
      <c r="V2976">
        <v>2955</v>
      </c>
      <c r="W2976">
        <v>1091</v>
      </c>
      <c r="X2976">
        <v>11.66</v>
      </c>
      <c r="Y2976" s="1">
        <v>-525.91342999999995</v>
      </c>
      <c r="Z2976">
        <v>2955</v>
      </c>
      <c r="AA2976">
        <v>1332</v>
      </c>
      <c r="AB2976">
        <v>19.559999999999999</v>
      </c>
      <c r="AC2976" s="1">
        <v>-515.98235</v>
      </c>
      <c r="AD2976">
        <v>2955</v>
      </c>
      <c r="AE2976">
        <v>1307</v>
      </c>
      <c r="AF2976">
        <v>20.7</v>
      </c>
      <c r="AG2976" s="1">
        <v>-518.13765999999998</v>
      </c>
      <c r="AH2976">
        <v>2955</v>
      </c>
      <c r="AI2976">
        <v>1193</v>
      </c>
      <c r="AJ2976">
        <v>8.86</v>
      </c>
      <c r="AK2976" s="1">
        <v>-526.26846</v>
      </c>
      <c r="AL2976">
        <v>2955</v>
      </c>
      <c r="AM2976">
        <v>1164</v>
      </c>
      <c r="AN2976">
        <v>19.350000000000001</v>
      </c>
      <c r="AO2976" s="1">
        <v>-522.51435000000004</v>
      </c>
      <c r="AP2976">
        <v>2955</v>
      </c>
      <c r="AQ2976">
        <v>1216</v>
      </c>
      <c r="AR2976">
        <v>18.600000000000001</v>
      </c>
      <c r="AS2976" s="1">
        <v>-521.26895000000002</v>
      </c>
    </row>
    <row r="2977" spans="1:45" x14ac:dyDescent="0.2">
      <c r="A2977">
        <v>2956</v>
      </c>
      <c r="B2977">
        <v>995</v>
      </c>
      <c r="C2977">
        <v>6.25</v>
      </c>
      <c r="D2977" s="1">
        <v>-526.19052999999997</v>
      </c>
      <c r="E2977">
        <v>2956</v>
      </c>
      <c r="F2977">
        <v>1444</v>
      </c>
      <c r="G2977">
        <v>25.96</v>
      </c>
      <c r="H2977" s="1">
        <v>-510.93821000000003</v>
      </c>
      <c r="I2977">
        <v>2956</v>
      </c>
      <c r="J2977">
        <v>1241</v>
      </c>
      <c r="K2977">
        <v>21.57</v>
      </c>
      <c r="L2977" s="1">
        <v>-518.66001000000006</v>
      </c>
      <c r="M2977">
        <f t="shared" si="44"/>
        <v>18.4102</v>
      </c>
      <c r="N2977">
        <v>2956</v>
      </c>
      <c r="O2977">
        <v>913</v>
      </c>
      <c r="P2977">
        <v>-2.33</v>
      </c>
      <c r="Q2977" s="1">
        <v>-537.57759999999996</v>
      </c>
      <c r="R2977">
        <v>2956</v>
      </c>
      <c r="S2977">
        <v>1016</v>
      </c>
      <c r="T2977">
        <v>5.77</v>
      </c>
      <c r="U2977" s="1">
        <v>-530.11003000000005</v>
      </c>
      <c r="V2977">
        <v>2956</v>
      </c>
      <c r="W2977">
        <v>1117</v>
      </c>
      <c r="X2977">
        <v>10.91</v>
      </c>
      <c r="Y2977" s="1">
        <v>-526.62122999999997</v>
      </c>
      <c r="Z2977">
        <v>2956</v>
      </c>
      <c r="AA2977">
        <v>1334</v>
      </c>
      <c r="AB2977">
        <v>19.260000000000002</v>
      </c>
      <c r="AC2977" s="1">
        <v>-516.08109000000002</v>
      </c>
      <c r="AD2977">
        <v>2956</v>
      </c>
      <c r="AE2977">
        <v>1304</v>
      </c>
      <c r="AF2977">
        <v>20.48</v>
      </c>
      <c r="AG2977" s="1">
        <v>-518.02877999999998</v>
      </c>
      <c r="AH2977">
        <v>2956</v>
      </c>
      <c r="AI2977">
        <v>1198</v>
      </c>
      <c r="AJ2977">
        <v>8.9700000000000006</v>
      </c>
      <c r="AK2977" s="1">
        <v>-526.40628000000004</v>
      </c>
      <c r="AL2977">
        <v>2956</v>
      </c>
      <c r="AM2977">
        <v>1170</v>
      </c>
      <c r="AN2977">
        <v>19.010000000000002</v>
      </c>
      <c r="AO2977" s="1">
        <v>-522.67972999999995</v>
      </c>
      <c r="AP2977">
        <v>2956</v>
      </c>
      <c r="AQ2977">
        <v>1205</v>
      </c>
      <c r="AR2977">
        <v>18.7</v>
      </c>
      <c r="AS2977" s="1">
        <v>-520.97834</v>
      </c>
    </row>
    <row r="2978" spans="1:45" x14ac:dyDescent="0.2">
      <c r="A2978">
        <v>2957</v>
      </c>
      <c r="B2978">
        <v>1016</v>
      </c>
      <c r="C2978">
        <v>6.06</v>
      </c>
      <c r="D2978" s="1">
        <v>-526.82326</v>
      </c>
      <c r="E2978">
        <v>2957</v>
      </c>
      <c r="F2978">
        <v>1476</v>
      </c>
      <c r="G2978">
        <v>24.85</v>
      </c>
      <c r="H2978" s="1">
        <v>-511.88130000000001</v>
      </c>
      <c r="I2978">
        <v>2957</v>
      </c>
      <c r="J2978">
        <v>1239</v>
      </c>
      <c r="K2978">
        <v>22.14</v>
      </c>
      <c r="L2978" s="1">
        <v>-518.62009999999998</v>
      </c>
      <c r="M2978">
        <f t="shared" si="44"/>
        <v>18.442999999999998</v>
      </c>
      <c r="N2978">
        <v>2957</v>
      </c>
      <c r="O2978">
        <v>904</v>
      </c>
      <c r="P2978">
        <v>-2.2000000000000002</v>
      </c>
      <c r="Q2978" s="1">
        <v>-537.31870000000004</v>
      </c>
      <c r="R2978">
        <v>2957</v>
      </c>
      <c r="S2978">
        <v>992</v>
      </c>
      <c r="T2978">
        <v>6.75</v>
      </c>
      <c r="U2978" s="1">
        <v>-529.44631000000004</v>
      </c>
      <c r="V2978">
        <v>2957</v>
      </c>
      <c r="W2978">
        <v>1137</v>
      </c>
      <c r="X2978">
        <v>10.15</v>
      </c>
      <c r="Y2978" s="1">
        <v>-527.17474000000004</v>
      </c>
      <c r="Z2978">
        <v>2957</v>
      </c>
      <c r="AA2978">
        <v>1332</v>
      </c>
      <c r="AB2978">
        <v>19.399999999999999</v>
      </c>
      <c r="AC2978" s="1">
        <v>-515.98617000000002</v>
      </c>
      <c r="AD2978">
        <v>2957</v>
      </c>
      <c r="AE2978">
        <v>1307</v>
      </c>
      <c r="AF2978">
        <v>20.170000000000002</v>
      </c>
      <c r="AG2978" s="1">
        <v>-518.10140000000001</v>
      </c>
      <c r="AH2978">
        <v>2957</v>
      </c>
      <c r="AI2978">
        <v>1196</v>
      </c>
      <c r="AJ2978">
        <v>9.16</v>
      </c>
      <c r="AK2978" s="1">
        <v>-526.34736999999996</v>
      </c>
      <c r="AL2978">
        <v>2957</v>
      </c>
      <c r="AM2978">
        <v>1175</v>
      </c>
      <c r="AN2978">
        <v>18.7</v>
      </c>
      <c r="AO2978" s="1">
        <v>-522.80187000000001</v>
      </c>
      <c r="AP2978">
        <v>2957</v>
      </c>
      <c r="AQ2978">
        <v>1188</v>
      </c>
      <c r="AR2978">
        <v>18.809999999999999</v>
      </c>
      <c r="AS2978" s="1">
        <v>-520.48933999999997</v>
      </c>
    </row>
    <row r="2979" spans="1:45" x14ac:dyDescent="0.2">
      <c r="A2979">
        <v>2958</v>
      </c>
      <c r="B2979">
        <v>1033</v>
      </c>
      <c r="C2979">
        <v>6.24</v>
      </c>
      <c r="D2979" s="1">
        <v>-527.30570999999998</v>
      </c>
      <c r="E2979">
        <v>2958</v>
      </c>
      <c r="F2979">
        <v>1515</v>
      </c>
      <c r="G2979">
        <v>23.69</v>
      </c>
      <c r="H2979" s="1">
        <v>-512.99635999999998</v>
      </c>
      <c r="I2979">
        <v>2958</v>
      </c>
      <c r="J2979">
        <v>1232</v>
      </c>
      <c r="K2979">
        <v>22.75</v>
      </c>
      <c r="L2979" s="1">
        <v>-518.40886999999998</v>
      </c>
      <c r="M2979">
        <f t="shared" si="44"/>
        <v>18.489899999999999</v>
      </c>
      <c r="N2979">
        <v>2958</v>
      </c>
      <c r="O2979">
        <v>899</v>
      </c>
      <c r="P2979">
        <v>-2.0699999999999998</v>
      </c>
      <c r="Q2979" s="1">
        <v>-537.15306999999996</v>
      </c>
      <c r="R2979">
        <v>2958</v>
      </c>
      <c r="S2979">
        <v>959</v>
      </c>
      <c r="T2979">
        <v>7.74</v>
      </c>
      <c r="U2979" s="1">
        <v>-528.48694999999998</v>
      </c>
      <c r="V2979">
        <v>2958</v>
      </c>
      <c r="W2979">
        <v>1146</v>
      </c>
      <c r="X2979">
        <v>9.5500000000000007</v>
      </c>
      <c r="Y2979" s="1">
        <v>-527.45731000000001</v>
      </c>
      <c r="Z2979">
        <v>2958</v>
      </c>
      <c r="AA2979">
        <v>1330</v>
      </c>
      <c r="AB2979">
        <v>19.59</v>
      </c>
      <c r="AC2979" s="1">
        <v>-515.89648</v>
      </c>
      <c r="AD2979">
        <v>2958</v>
      </c>
      <c r="AE2979">
        <v>1317</v>
      </c>
      <c r="AF2979">
        <v>19.79</v>
      </c>
      <c r="AG2979" s="1">
        <v>-518.40682000000004</v>
      </c>
      <c r="AH2979">
        <v>2958</v>
      </c>
      <c r="AI2979">
        <v>1190</v>
      </c>
      <c r="AJ2979">
        <v>9.3800000000000008</v>
      </c>
      <c r="AK2979" s="1">
        <v>-526.16093999999998</v>
      </c>
      <c r="AL2979">
        <v>2958</v>
      </c>
      <c r="AM2979">
        <v>1189</v>
      </c>
      <c r="AN2979">
        <v>18.260000000000002</v>
      </c>
      <c r="AO2979" s="1">
        <v>-523.17028000000005</v>
      </c>
      <c r="AP2979">
        <v>2958</v>
      </c>
      <c r="AQ2979">
        <v>1165</v>
      </c>
      <c r="AR2979">
        <v>18.96</v>
      </c>
      <c r="AS2979" s="1">
        <v>-519.83267000000001</v>
      </c>
    </row>
    <row r="2980" spans="1:45" x14ac:dyDescent="0.2">
      <c r="A2980">
        <v>2959</v>
      </c>
      <c r="B2980">
        <v>1040</v>
      </c>
      <c r="C2980">
        <v>6.75</v>
      </c>
      <c r="D2980" s="1">
        <v>-527.46914000000004</v>
      </c>
      <c r="E2980">
        <v>2959</v>
      </c>
      <c r="F2980">
        <v>1543</v>
      </c>
      <c r="G2980">
        <v>22.77</v>
      </c>
      <c r="H2980" s="1">
        <v>-513.79926999999998</v>
      </c>
      <c r="I2980">
        <v>2959</v>
      </c>
      <c r="J2980">
        <v>1223</v>
      </c>
      <c r="K2980">
        <v>23.21</v>
      </c>
      <c r="L2980" s="1">
        <v>-518.13469999999995</v>
      </c>
      <c r="M2980">
        <f t="shared" si="44"/>
        <v>18.544899999999998</v>
      </c>
      <c r="N2980">
        <v>2959</v>
      </c>
      <c r="O2980">
        <v>900</v>
      </c>
      <c r="P2980">
        <v>-1.94</v>
      </c>
      <c r="Q2980" s="1">
        <v>-537.19487000000004</v>
      </c>
      <c r="R2980">
        <v>2959</v>
      </c>
      <c r="S2980">
        <v>935</v>
      </c>
      <c r="T2980">
        <v>8.44</v>
      </c>
      <c r="U2980" s="1">
        <v>-527.80088999999998</v>
      </c>
      <c r="V2980">
        <v>2959</v>
      </c>
      <c r="W2980">
        <v>1137</v>
      </c>
      <c r="X2980">
        <v>9.14</v>
      </c>
      <c r="Y2980" s="1">
        <v>-527.21187999999995</v>
      </c>
      <c r="Z2980">
        <v>2959</v>
      </c>
      <c r="AA2980">
        <v>1343</v>
      </c>
      <c r="AB2980">
        <v>19.489999999999998</v>
      </c>
      <c r="AC2980" s="1">
        <v>-516.30057999999997</v>
      </c>
      <c r="AD2980">
        <v>2959</v>
      </c>
      <c r="AE2980">
        <v>1336</v>
      </c>
      <c r="AF2980">
        <v>19.440000000000001</v>
      </c>
      <c r="AG2980" s="1">
        <v>-518.91611999999998</v>
      </c>
      <c r="AH2980">
        <v>2959</v>
      </c>
      <c r="AI2980">
        <v>1187</v>
      </c>
      <c r="AJ2980">
        <v>9.3000000000000007</v>
      </c>
      <c r="AK2980" s="1">
        <v>-526.07466999999997</v>
      </c>
      <c r="AL2980">
        <v>2959</v>
      </c>
      <c r="AM2980">
        <v>1207</v>
      </c>
      <c r="AN2980">
        <v>17.8</v>
      </c>
      <c r="AO2980" s="1">
        <v>-523.69749000000002</v>
      </c>
      <c r="AP2980">
        <v>2959</v>
      </c>
      <c r="AQ2980">
        <v>1143</v>
      </c>
      <c r="AR2980">
        <v>18.98</v>
      </c>
      <c r="AS2980" s="1">
        <v>-519.20759999999996</v>
      </c>
    </row>
    <row r="2981" spans="1:45" x14ac:dyDescent="0.2">
      <c r="A2981">
        <v>2960</v>
      </c>
      <c r="B2981">
        <v>1043</v>
      </c>
      <c r="C2981">
        <v>7.31</v>
      </c>
      <c r="D2981" s="1">
        <v>-527.54827</v>
      </c>
      <c r="E2981">
        <v>2960</v>
      </c>
      <c r="F2981">
        <v>1549</v>
      </c>
      <c r="G2981">
        <v>22.42</v>
      </c>
      <c r="H2981" s="1">
        <v>-513.94677999999999</v>
      </c>
      <c r="I2981">
        <v>2960</v>
      </c>
      <c r="J2981">
        <v>1230</v>
      </c>
      <c r="K2981">
        <v>23.19</v>
      </c>
      <c r="L2981" s="1">
        <v>-518.32159000000001</v>
      </c>
      <c r="M2981">
        <f t="shared" si="44"/>
        <v>18.602599999999999</v>
      </c>
      <c r="N2981">
        <v>2960</v>
      </c>
      <c r="O2981">
        <v>909</v>
      </c>
      <c r="P2981">
        <v>-1.91</v>
      </c>
      <c r="Q2981" s="1">
        <v>-537.46190999999999</v>
      </c>
      <c r="R2981">
        <v>2960</v>
      </c>
      <c r="S2981">
        <v>934</v>
      </c>
      <c r="T2981">
        <v>8.6999999999999993</v>
      </c>
      <c r="U2981" s="1">
        <v>-527.77539000000002</v>
      </c>
      <c r="V2981">
        <v>2960</v>
      </c>
      <c r="W2981">
        <v>1112</v>
      </c>
      <c r="X2981">
        <v>8.9700000000000006</v>
      </c>
      <c r="Y2981" s="1">
        <v>-526.47465999999997</v>
      </c>
      <c r="Z2981">
        <v>2960</v>
      </c>
      <c r="AA2981">
        <v>1360</v>
      </c>
      <c r="AB2981">
        <v>19.28</v>
      </c>
      <c r="AC2981" s="1">
        <v>-516.78998000000001</v>
      </c>
      <c r="AD2981">
        <v>2960</v>
      </c>
      <c r="AE2981">
        <v>1368</v>
      </c>
      <c r="AF2981">
        <v>19.010000000000002</v>
      </c>
      <c r="AG2981" s="1">
        <v>-519.81682000000001</v>
      </c>
      <c r="AH2981">
        <v>2960</v>
      </c>
      <c r="AI2981">
        <v>1189</v>
      </c>
      <c r="AJ2981">
        <v>9.0500000000000007</v>
      </c>
      <c r="AK2981" s="1">
        <v>-526.14346</v>
      </c>
      <c r="AL2981">
        <v>2960</v>
      </c>
      <c r="AM2981">
        <v>1220</v>
      </c>
      <c r="AN2981">
        <v>17.420000000000002</v>
      </c>
      <c r="AO2981" s="1">
        <v>-524.07861000000003</v>
      </c>
      <c r="AP2981">
        <v>2960</v>
      </c>
      <c r="AQ2981">
        <v>1131</v>
      </c>
      <c r="AR2981">
        <v>18.84</v>
      </c>
      <c r="AS2981" s="1">
        <v>-518.86451999999997</v>
      </c>
    </row>
    <row r="2982" spans="1:45" x14ac:dyDescent="0.2">
      <c r="A2982">
        <v>2961</v>
      </c>
      <c r="B2982">
        <v>1049</v>
      </c>
      <c r="C2982">
        <v>7.81</v>
      </c>
      <c r="D2982" s="1">
        <v>-527.7097</v>
      </c>
      <c r="E2982">
        <v>2961</v>
      </c>
      <c r="F2982">
        <v>1537</v>
      </c>
      <c r="G2982">
        <v>22.5</v>
      </c>
      <c r="H2982" s="1">
        <v>-513.57916999999998</v>
      </c>
      <c r="I2982">
        <v>2961</v>
      </c>
      <c r="J2982">
        <v>1253</v>
      </c>
      <c r="K2982">
        <v>22.89</v>
      </c>
      <c r="L2982" s="1">
        <v>-518.97627999999997</v>
      </c>
      <c r="M2982">
        <f t="shared" si="44"/>
        <v>18.661000000000005</v>
      </c>
      <c r="N2982">
        <v>2961</v>
      </c>
      <c r="O2982">
        <v>923</v>
      </c>
      <c r="P2982">
        <v>-1.92</v>
      </c>
      <c r="Q2982" s="1">
        <v>-537.84290999999996</v>
      </c>
      <c r="R2982">
        <v>2961</v>
      </c>
      <c r="S2982">
        <v>945</v>
      </c>
      <c r="T2982">
        <v>8.64</v>
      </c>
      <c r="U2982" s="1">
        <v>-528.11258999999995</v>
      </c>
      <c r="V2982">
        <v>2961</v>
      </c>
      <c r="W2982">
        <v>1084</v>
      </c>
      <c r="X2982">
        <v>8.8800000000000008</v>
      </c>
      <c r="Y2982" s="1">
        <v>-525.66249000000005</v>
      </c>
      <c r="Z2982">
        <v>2961</v>
      </c>
      <c r="AA2982">
        <v>1363</v>
      </c>
      <c r="AB2982">
        <v>19.170000000000002</v>
      </c>
      <c r="AC2982" s="1">
        <v>-516.84072000000003</v>
      </c>
      <c r="AD2982">
        <v>2961</v>
      </c>
      <c r="AE2982">
        <v>1401</v>
      </c>
      <c r="AF2982">
        <v>18.82</v>
      </c>
      <c r="AG2982" s="1">
        <v>-520.79193999999995</v>
      </c>
      <c r="AH2982">
        <v>2961</v>
      </c>
      <c r="AI2982">
        <v>1188</v>
      </c>
      <c r="AJ2982">
        <v>8.85</v>
      </c>
      <c r="AK2982" s="1">
        <v>-526.14056000000005</v>
      </c>
      <c r="AL2982">
        <v>2961</v>
      </c>
      <c r="AM2982">
        <v>1223</v>
      </c>
      <c r="AN2982">
        <v>17.22</v>
      </c>
      <c r="AO2982" s="1">
        <v>-524.13694999999996</v>
      </c>
      <c r="AP2982">
        <v>2961</v>
      </c>
      <c r="AQ2982">
        <v>1128</v>
      </c>
      <c r="AR2982">
        <v>18.559999999999999</v>
      </c>
      <c r="AS2982" s="1">
        <v>-518.78569000000005</v>
      </c>
    </row>
    <row r="2983" spans="1:45" x14ac:dyDescent="0.2">
      <c r="A2983">
        <v>2962</v>
      </c>
      <c r="B2983">
        <v>1058</v>
      </c>
      <c r="C2983">
        <v>8.18</v>
      </c>
      <c r="D2983" s="1">
        <v>-527.96465000000001</v>
      </c>
      <c r="E2983">
        <v>2962</v>
      </c>
      <c r="F2983">
        <v>1529</v>
      </c>
      <c r="G2983">
        <v>22.62</v>
      </c>
      <c r="H2983" s="1">
        <v>-513.32366000000002</v>
      </c>
      <c r="I2983">
        <v>2962</v>
      </c>
      <c r="J2983">
        <v>1275</v>
      </c>
      <c r="K2983">
        <v>22.52</v>
      </c>
      <c r="L2983" s="1">
        <v>-519.61305000000004</v>
      </c>
      <c r="M2983">
        <f t="shared" si="44"/>
        <v>18.719799999999999</v>
      </c>
      <c r="N2983">
        <v>2962</v>
      </c>
      <c r="O2983">
        <v>931</v>
      </c>
      <c r="P2983">
        <v>-1.92</v>
      </c>
      <c r="Q2983" s="1">
        <v>-538.09734000000003</v>
      </c>
      <c r="R2983">
        <v>2962</v>
      </c>
      <c r="S2983">
        <v>952</v>
      </c>
      <c r="T2983">
        <v>8.5399999999999991</v>
      </c>
      <c r="U2983" s="1">
        <v>-528.32579999999996</v>
      </c>
      <c r="V2983">
        <v>2962</v>
      </c>
      <c r="W2983">
        <v>1062</v>
      </c>
      <c r="X2983">
        <v>8.7899999999999991</v>
      </c>
      <c r="Y2983" s="1">
        <v>-525.06205</v>
      </c>
      <c r="Z2983">
        <v>2962</v>
      </c>
      <c r="AA2983">
        <v>1361</v>
      </c>
      <c r="AB2983">
        <v>18.97</v>
      </c>
      <c r="AC2983" s="1">
        <v>-516.75657999999999</v>
      </c>
      <c r="AD2983">
        <v>2962</v>
      </c>
      <c r="AE2983">
        <v>1407</v>
      </c>
      <c r="AF2983">
        <v>19.190000000000001</v>
      </c>
      <c r="AG2983" s="1">
        <v>-520.97415999999998</v>
      </c>
      <c r="AH2983">
        <v>2962</v>
      </c>
      <c r="AI2983">
        <v>1173</v>
      </c>
      <c r="AJ2983">
        <v>8.89</v>
      </c>
      <c r="AK2983" s="1">
        <v>-525.72203000000002</v>
      </c>
      <c r="AL2983">
        <v>2962</v>
      </c>
      <c r="AM2983">
        <v>1215</v>
      </c>
      <c r="AN2983">
        <v>17.170000000000002</v>
      </c>
      <c r="AO2983" s="1">
        <v>-523.92435</v>
      </c>
      <c r="AP2983">
        <v>2962</v>
      </c>
      <c r="AQ2983">
        <v>1132</v>
      </c>
      <c r="AR2983">
        <v>18.2</v>
      </c>
      <c r="AS2983" s="1">
        <v>-518.91355999999996</v>
      </c>
    </row>
    <row r="2984" spans="1:45" x14ac:dyDescent="0.2">
      <c r="A2984">
        <v>2963</v>
      </c>
      <c r="B2984">
        <v>1069</v>
      </c>
      <c r="C2984">
        <v>8.41</v>
      </c>
      <c r="D2984" s="1">
        <v>-528.27164000000005</v>
      </c>
      <c r="E2984">
        <v>2963</v>
      </c>
      <c r="F2984">
        <v>1530</v>
      </c>
      <c r="G2984">
        <v>22.77</v>
      </c>
      <c r="H2984" s="1">
        <v>-513.36207000000002</v>
      </c>
      <c r="I2984">
        <v>2963</v>
      </c>
      <c r="J2984">
        <v>1287</v>
      </c>
      <c r="K2984">
        <v>22.14</v>
      </c>
      <c r="L2984" s="1">
        <v>-519.92395999999997</v>
      </c>
      <c r="M2984">
        <f t="shared" si="44"/>
        <v>18.778099999999998</v>
      </c>
      <c r="N2984">
        <v>2963</v>
      </c>
      <c r="O2984">
        <v>929</v>
      </c>
      <c r="P2984">
        <v>-1.82</v>
      </c>
      <c r="Q2984" s="1">
        <v>-538.04552999999999</v>
      </c>
      <c r="R2984">
        <v>2963</v>
      </c>
      <c r="S2984">
        <v>954</v>
      </c>
      <c r="T2984">
        <v>8.3000000000000007</v>
      </c>
      <c r="U2984" s="1">
        <v>-528.36928999999998</v>
      </c>
      <c r="V2984">
        <v>2963</v>
      </c>
      <c r="W2984">
        <v>1044</v>
      </c>
      <c r="X2984">
        <v>8.9</v>
      </c>
      <c r="Y2984" s="1">
        <v>-524.57542000000001</v>
      </c>
      <c r="Z2984">
        <v>2963</v>
      </c>
      <c r="AA2984">
        <v>1376</v>
      </c>
      <c r="AB2984">
        <v>18.43</v>
      </c>
      <c r="AC2984" s="1">
        <v>-517.17321000000004</v>
      </c>
      <c r="AD2984">
        <v>2963</v>
      </c>
      <c r="AE2984">
        <v>1384</v>
      </c>
      <c r="AF2984">
        <v>20.11</v>
      </c>
      <c r="AG2984" s="1">
        <v>-520.28026</v>
      </c>
      <c r="AH2984">
        <v>2963</v>
      </c>
      <c r="AI2984">
        <v>1147</v>
      </c>
      <c r="AJ2984">
        <v>9.16</v>
      </c>
      <c r="AK2984" s="1">
        <v>-524.98455000000001</v>
      </c>
      <c r="AL2984">
        <v>2963</v>
      </c>
      <c r="AM2984">
        <v>1204</v>
      </c>
      <c r="AN2984">
        <v>17.3</v>
      </c>
      <c r="AO2984" s="1">
        <v>-523.59676000000002</v>
      </c>
      <c r="AP2984">
        <v>2963</v>
      </c>
      <c r="AQ2984">
        <v>1147</v>
      </c>
      <c r="AR2984">
        <v>17.73</v>
      </c>
      <c r="AS2984" s="1">
        <v>-519.31268</v>
      </c>
    </row>
    <row r="2985" spans="1:45" x14ac:dyDescent="0.2">
      <c r="A2985">
        <v>2964</v>
      </c>
      <c r="B2985">
        <v>1076</v>
      </c>
      <c r="C2985">
        <v>8.64</v>
      </c>
      <c r="D2985" s="1">
        <v>-528.49315999999999</v>
      </c>
      <c r="E2985">
        <v>2964</v>
      </c>
      <c r="F2985">
        <v>1544</v>
      </c>
      <c r="G2985">
        <v>22.85</v>
      </c>
      <c r="H2985" s="1">
        <v>-513.75644999999997</v>
      </c>
      <c r="I2985">
        <v>2964</v>
      </c>
      <c r="J2985">
        <v>1284</v>
      </c>
      <c r="K2985">
        <v>21.72</v>
      </c>
      <c r="L2985" s="1">
        <v>-519.84213</v>
      </c>
      <c r="M2985">
        <f t="shared" si="44"/>
        <v>18.833200000000001</v>
      </c>
      <c r="N2985">
        <v>2964</v>
      </c>
      <c r="O2985">
        <v>916</v>
      </c>
      <c r="P2985">
        <v>-1.56</v>
      </c>
      <c r="Q2985" s="1">
        <v>-537.66557999999998</v>
      </c>
      <c r="R2985">
        <v>2964</v>
      </c>
      <c r="S2985">
        <v>959</v>
      </c>
      <c r="T2985">
        <v>7.89</v>
      </c>
      <c r="U2985" s="1">
        <v>-528.49739999999997</v>
      </c>
      <c r="V2985">
        <v>2964</v>
      </c>
      <c r="W2985">
        <v>1030</v>
      </c>
      <c r="X2985">
        <v>9.1300000000000008</v>
      </c>
      <c r="Y2985" s="1">
        <v>-524.15351999999996</v>
      </c>
      <c r="Z2985">
        <v>2964</v>
      </c>
      <c r="AA2985">
        <v>1407</v>
      </c>
      <c r="AB2985">
        <v>17.72</v>
      </c>
      <c r="AC2985" s="1">
        <v>-518.06974000000002</v>
      </c>
      <c r="AD2985">
        <v>2964</v>
      </c>
      <c r="AE2985">
        <v>1356</v>
      </c>
      <c r="AF2985">
        <v>20.95</v>
      </c>
      <c r="AG2985" s="1">
        <v>-519.46613000000002</v>
      </c>
      <c r="AH2985">
        <v>2964</v>
      </c>
      <c r="AI2985">
        <v>1125</v>
      </c>
      <c r="AJ2985">
        <v>9.51</v>
      </c>
      <c r="AK2985" s="1">
        <v>-524.33551999999997</v>
      </c>
      <c r="AL2985">
        <v>2964</v>
      </c>
      <c r="AM2985">
        <v>1188</v>
      </c>
      <c r="AN2985">
        <v>17.53</v>
      </c>
      <c r="AO2985" s="1">
        <v>-523.16065000000003</v>
      </c>
      <c r="AP2985">
        <v>2964</v>
      </c>
      <c r="AQ2985">
        <v>1173</v>
      </c>
      <c r="AR2985">
        <v>17.079999999999998</v>
      </c>
      <c r="AS2985" s="1">
        <v>-520.05541000000005</v>
      </c>
    </row>
    <row r="2986" spans="1:45" x14ac:dyDescent="0.2">
      <c r="A2986">
        <v>2965</v>
      </c>
      <c r="B2986">
        <v>1077</v>
      </c>
      <c r="C2986">
        <v>8.9499999999999993</v>
      </c>
      <c r="D2986" s="1">
        <v>-528.50432000000001</v>
      </c>
      <c r="E2986">
        <v>2965</v>
      </c>
      <c r="F2986">
        <v>1557</v>
      </c>
      <c r="G2986">
        <v>23.01</v>
      </c>
      <c r="H2986" s="1">
        <v>-514.15872000000002</v>
      </c>
      <c r="I2986">
        <v>2965</v>
      </c>
      <c r="J2986">
        <v>1273</v>
      </c>
      <c r="K2986">
        <v>21.26</v>
      </c>
      <c r="L2986" s="1">
        <v>-519.50955999999996</v>
      </c>
      <c r="M2986">
        <f t="shared" si="44"/>
        <v>18.882300000000001</v>
      </c>
      <c r="N2986">
        <v>2965</v>
      </c>
      <c r="O2986">
        <v>895</v>
      </c>
      <c r="P2986">
        <v>-1.33</v>
      </c>
      <c r="Q2986" s="1">
        <v>-537.06772999999998</v>
      </c>
      <c r="R2986">
        <v>2965</v>
      </c>
      <c r="S2986">
        <v>968</v>
      </c>
      <c r="T2986">
        <v>7.42</v>
      </c>
      <c r="U2986" s="1">
        <v>-528.75273000000004</v>
      </c>
      <c r="V2986">
        <v>2965</v>
      </c>
      <c r="W2986">
        <v>1029</v>
      </c>
      <c r="X2986">
        <v>9.2799999999999994</v>
      </c>
      <c r="Y2986" s="1">
        <v>-524.13305000000003</v>
      </c>
      <c r="Z2986">
        <v>2965</v>
      </c>
      <c r="AA2986">
        <v>1433</v>
      </c>
      <c r="AB2986">
        <v>17.28</v>
      </c>
      <c r="AC2986" s="1">
        <v>-518.80328999999995</v>
      </c>
      <c r="AD2986">
        <v>2965</v>
      </c>
      <c r="AE2986">
        <v>1340</v>
      </c>
      <c r="AF2986">
        <v>21.5</v>
      </c>
      <c r="AG2986" s="1">
        <v>-519.04008999999996</v>
      </c>
      <c r="AH2986">
        <v>2965</v>
      </c>
      <c r="AI2986">
        <v>1111</v>
      </c>
      <c r="AJ2986">
        <v>9.85</v>
      </c>
      <c r="AK2986" s="1">
        <v>-523.97254999999996</v>
      </c>
      <c r="AL2986">
        <v>2965</v>
      </c>
      <c r="AM2986">
        <v>1164</v>
      </c>
      <c r="AN2986">
        <v>18</v>
      </c>
      <c r="AO2986" s="1">
        <v>-522.48815000000002</v>
      </c>
      <c r="AP2986">
        <v>2965</v>
      </c>
      <c r="AQ2986">
        <v>1201</v>
      </c>
      <c r="AR2986">
        <v>16.52</v>
      </c>
      <c r="AS2986" s="1">
        <v>-520.87341000000004</v>
      </c>
    </row>
    <row r="2987" spans="1:45" x14ac:dyDescent="0.2">
      <c r="A2987">
        <v>2966</v>
      </c>
      <c r="B2987">
        <v>1071</v>
      </c>
      <c r="C2987">
        <v>9.3699999999999992</v>
      </c>
      <c r="D2987" s="1">
        <v>-528.31823999999995</v>
      </c>
      <c r="E2987">
        <v>2966</v>
      </c>
      <c r="F2987">
        <v>1549</v>
      </c>
      <c r="G2987">
        <v>23.56</v>
      </c>
      <c r="H2987" s="1">
        <v>-513.94712000000004</v>
      </c>
      <c r="I2987">
        <v>2966</v>
      </c>
      <c r="J2987">
        <v>1261</v>
      </c>
      <c r="K2987">
        <v>20.6</v>
      </c>
      <c r="L2987" s="1">
        <v>-519.18210999999997</v>
      </c>
      <c r="M2987">
        <f t="shared" si="44"/>
        <v>18.921299999999999</v>
      </c>
      <c r="N2987">
        <v>2966</v>
      </c>
      <c r="O2987">
        <v>873</v>
      </c>
      <c r="P2987">
        <v>-1.1000000000000001</v>
      </c>
      <c r="Q2987" s="1">
        <v>-536.43052</v>
      </c>
      <c r="R2987">
        <v>2966</v>
      </c>
      <c r="S2987">
        <v>977</v>
      </c>
      <c r="T2987">
        <v>7.03</v>
      </c>
      <c r="U2987" s="1">
        <v>-528.99648000000002</v>
      </c>
      <c r="V2987">
        <v>2966</v>
      </c>
      <c r="W2987">
        <v>1047</v>
      </c>
      <c r="X2987">
        <v>9.23</v>
      </c>
      <c r="Y2987" s="1">
        <v>-524.64874999999995</v>
      </c>
      <c r="Z2987">
        <v>2966</v>
      </c>
      <c r="AA2987">
        <v>1442</v>
      </c>
      <c r="AB2987">
        <v>17.23</v>
      </c>
      <c r="AC2987" s="1">
        <v>-519.04840000000002</v>
      </c>
      <c r="AD2987">
        <v>2966</v>
      </c>
      <c r="AE2987">
        <v>1333</v>
      </c>
      <c r="AF2987">
        <v>21.82</v>
      </c>
      <c r="AG2987" s="1">
        <v>-518.85317999999995</v>
      </c>
      <c r="AH2987">
        <v>2966</v>
      </c>
      <c r="AI2987">
        <v>1106</v>
      </c>
      <c r="AJ2987">
        <v>10.18</v>
      </c>
      <c r="AK2987" s="1">
        <v>-523.81485999999995</v>
      </c>
      <c r="AL2987">
        <v>2966</v>
      </c>
      <c r="AM2987">
        <v>1146</v>
      </c>
      <c r="AN2987">
        <v>18.239999999999998</v>
      </c>
      <c r="AO2987" s="1">
        <v>-521.93170999999995</v>
      </c>
      <c r="AP2987">
        <v>2966</v>
      </c>
      <c r="AQ2987">
        <v>1221</v>
      </c>
      <c r="AR2987">
        <v>16.12</v>
      </c>
      <c r="AS2987" s="1">
        <v>-521.40592000000004</v>
      </c>
    </row>
    <row r="2988" spans="1:45" x14ac:dyDescent="0.2">
      <c r="A2988">
        <v>2967</v>
      </c>
      <c r="B2988">
        <v>1064</v>
      </c>
      <c r="C2988">
        <v>9.74</v>
      </c>
      <c r="D2988" s="1">
        <v>-528.12908000000004</v>
      </c>
      <c r="E2988">
        <v>2967</v>
      </c>
      <c r="F2988">
        <v>1522</v>
      </c>
      <c r="G2988">
        <v>24.32</v>
      </c>
      <c r="H2988" s="1">
        <v>-513.15592000000004</v>
      </c>
      <c r="I2988">
        <v>2967</v>
      </c>
      <c r="J2988">
        <v>1255</v>
      </c>
      <c r="K2988">
        <v>19.86</v>
      </c>
      <c r="L2988" s="1">
        <v>-519.00445999999999</v>
      </c>
      <c r="M2988">
        <f t="shared" si="44"/>
        <v>18.947299999999998</v>
      </c>
      <c r="N2988">
        <v>2967</v>
      </c>
      <c r="O2988">
        <v>856</v>
      </c>
      <c r="P2988">
        <v>-1.06</v>
      </c>
      <c r="Q2988" s="1">
        <v>-535.97059999999999</v>
      </c>
      <c r="R2988">
        <v>2967</v>
      </c>
      <c r="S2988">
        <v>986</v>
      </c>
      <c r="T2988">
        <v>6.71</v>
      </c>
      <c r="U2988" s="1">
        <v>-529.26008000000002</v>
      </c>
      <c r="V2988">
        <v>2967</v>
      </c>
      <c r="W2988">
        <v>1065</v>
      </c>
      <c r="X2988">
        <v>9.26</v>
      </c>
      <c r="Y2988" s="1">
        <v>-525.17568000000006</v>
      </c>
      <c r="Z2988">
        <v>2967</v>
      </c>
      <c r="AA2988">
        <v>1438</v>
      </c>
      <c r="AB2988">
        <v>17.489999999999998</v>
      </c>
      <c r="AC2988" s="1">
        <v>-518.93523000000005</v>
      </c>
      <c r="AD2988">
        <v>2967</v>
      </c>
      <c r="AE2988">
        <v>1329</v>
      </c>
      <c r="AF2988">
        <v>21.98</v>
      </c>
      <c r="AG2988" s="1">
        <v>-518.70844</v>
      </c>
      <c r="AH2988">
        <v>2967</v>
      </c>
      <c r="AI2988">
        <v>1106</v>
      </c>
      <c r="AJ2988">
        <v>10.46</v>
      </c>
      <c r="AK2988" s="1">
        <v>-523.81998999999996</v>
      </c>
      <c r="AL2988">
        <v>2967</v>
      </c>
      <c r="AM2988">
        <v>1149</v>
      </c>
      <c r="AN2988">
        <v>18.14</v>
      </c>
      <c r="AO2988" s="1">
        <v>-522.03341999999998</v>
      </c>
      <c r="AP2988">
        <v>2967</v>
      </c>
      <c r="AQ2988">
        <v>1227</v>
      </c>
      <c r="AR2988">
        <v>16</v>
      </c>
      <c r="AS2988" s="1">
        <v>-521.58280999999999</v>
      </c>
    </row>
    <row r="2989" spans="1:45" x14ac:dyDescent="0.2">
      <c r="A2989">
        <v>2968</v>
      </c>
      <c r="B2989">
        <v>1063</v>
      </c>
      <c r="C2989">
        <v>10.050000000000001</v>
      </c>
      <c r="D2989" s="1">
        <v>-528.10077999999999</v>
      </c>
      <c r="E2989">
        <v>2968</v>
      </c>
      <c r="F2989">
        <v>1487</v>
      </c>
      <c r="G2989">
        <v>25.05</v>
      </c>
      <c r="H2989" s="1">
        <v>-512.15728999999999</v>
      </c>
      <c r="I2989">
        <v>2968</v>
      </c>
      <c r="J2989">
        <v>1251</v>
      </c>
      <c r="K2989">
        <v>19.29</v>
      </c>
      <c r="L2989" s="1">
        <v>-518.90781000000004</v>
      </c>
      <c r="M2989">
        <f t="shared" si="44"/>
        <v>18.961399999999998</v>
      </c>
      <c r="N2989">
        <v>2968</v>
      </c>
      <c r="O2989">
        <v>847</v>
      </c>
      <c r="P2989">
        <v>-1.17</v>
      </c>
      <c r="Q2989" s="1">
        <v>-535.73199</v>
      </c>
      <c r="R2989">
        <v>2968</v>
      </c>
      <c r="S2989">
        <v>1000</v>
      </c>
      <c r="T2989">
        <v>6.43</v>
      </c>
      <c r="U2989" s="1">
        <v>-529.64963999999998</v>
      </c>
      <c r="V2989">
        <v>2968</v>
      </c>
      <c r="W2989">
        <v>1071</v>
      </c>
      <c r="X2989">
        <v>9.5</v>
      </c>
      <c r="Y2989" s="1">
        <v>-525.35036000000002</v>
      </c>
      <c r="Z2989">
        <v>2968</v>
      </c>
      <c r="AA2989">
        <v>1425</v>
      </c>
      <c r="AB2989">
        <v>17.96</v>
      </c>
      <c r="AC2989" s="1">
        <v>-518.55079000000001</v>
      </c>
      <c r="AD2989">
        <v>2968</v>
      </c>
      <c r="AE2989">
        <v>1340</v>
      </c>
      <c r="AF2989">
        <v>21.74</v>
      </c>
      <c r="AG2989" s="1">
        <v>-518.99973</v>
      </c>
      <c r="AH2989">
        <v>2968</v>
      </c>
      <c r="AI2989">
        <v>1109</v>
      </c>
      <c r="AJ2989">
        <v>10.73</v>
      </c>
      <c r="AK2989" s="1">
        <v>-523.90916000000004</v>
      </c>
      <c r="AL2989">
        <v>2968</v>
      </c>
      <c r="AM2989">
        <v>1163</v>
      </c>
      <c r="AN2989">
        <v>18</v>
      </c>
      <c r="AO2989" s="1">
        <v>-522.47179000000006</v>
      </c>
      <c r="AP2989">
        <v>2968</v>
      </c>
      <c r="AQ2989">
        <v>1226</v>
      </c>
      <c r="AR2989">
        <v>16.12</v>
      </c>
      <c r="AS2989" s="1">
        <v>-521.52688000000001</v>
      </c>
    </row>
    <row r="2990" spans="1:45" x14ac:dyDescent="0.2">
      <c r="A2990">
        <v>2969</v>
      </c>
      <c r="B2990">
        <v>1068</v>
      </c>
      <c r="C2990">
        <v>10.17</v>
      </c>
      <c r="D2990" s="1">
        <v>-528.24162000000001</v>
      </c>
      <c r="E2990">
        <v>2969</v>
      </c>
      <c r="F2990">
        <v>1450</v>
      </c>
      <c r="G2990">
        <v>25.69</v>
      </c>
      <c r="H2990" s="1">
        <v>-511.15723000000003</v>
      </c>
      <c r="I2990">
        <v>2969</v>
      </c>
      <c r="J2990">
        <v>1246</v>
      </c>
      <c r="K2990">
        <v>18.940000000000001</v>
      </c>
      <c r="L2990" s="1">
        <v>-518.75187000000005</v>
      </c>
      <c r="M2990">
        <f t="shared" si="44"/>
        <v>18.966099999999997</v>
      </c>
      <c r="N2990">
        <v>2969</v>
      </c>
      <c r="O2990">
        <v>841</v>
      </c>
      <c r="P2990">
        <v>-1.26</v>
      </c>
      <c r="Q2990" s="1">
        <v>-535.57226000000003</v>
      </c>
      <c r="R2990">
        <v>2969</v>
      </c>
      <c r="S2990">
        <v>1014</v>
      </c>
      <c r="T2990">
        <v>6.35</v>
      </c>
      <c r="U2990" s="1">
        <v>-530.04569000000004</v>
      </c>
      <c r="V2990">
        <v>2969</v>
      </c>
      <c r="W2990">
        <v>1064</v>
      </c>
      <c r="X2990">
        <v>9.91</v>
      </c>
      <c r="Y2990" s="1">
        <v>-525.15742999999998</v>
      </c>
      <c r="Z2990">
        <v>2969</v>
      </c>
      <c r="AA2990">
        <v>1403</v>
      </c>
      <c r="AB2990">
        <v>18.55</v>
      </c>
      <c r="AC2990" s="1">
        <v>-517.91270999999995</v>
      </c>
      <c r="AD2990">
        <v>2969</v>
      </c>
      <c r="AE2990">
        <v>1374</v>
      </c>
      <c r="AF2990">
        <v>21.02</v>
      </c>
      <c r="AG2990" s="1">
        <v>-519.98189000000002</v>
      </c>
      <c r="AH2990">
        <v>2969</v>
      </c>
      <c r="AI2990">
        <v>1105</v>
      </c>
      <c r="AJ2990">
        <v>11.02</v>
      </c>
      <c r="AK2990" s="1">
        <v>-523.80493999999999</v>
      </c>
      <c r="AL2990">
        <v>2969</v>
      </c>
      <c r="AM2990">
        <v>1168</v>
      </c>
      <c r="AN2990">
        <v>18.079999999999998</v>
      </c>
      <c r="AO2990" s="1">
        <v>-522.62627999999995</v>
      </c>
      <c r="AP2990">
        <v>2969</v>
      </c>
      <c r="AQ2990">
        <v>1221</v>
      </c>
      <c r="AR2990">
        <v>16.34</v>
      </c>
      <c r="AS2990" s="1">
        <v>-521.37579000000005</v>
      </c>
    </row>
    <row r="2991" spans="1:45" x14ac:dyDescent="0.2">
      <c r="A2991">
        <v>2970</v>
      </c>
      <c r="B2991">
        <v>1077</v>
      </c>
      <c r="C2991">
        <v>10.14</v>
      </c>
      <c r="D2991" s="1">
        <v>-528.50546999999995</v>
      </c>
      <c r="E2991">
        <v>2970</v>
      </c>
      <c r="F2991">
        <v>1416</v>
      </c>
      <c r="G2991">
        <v>26.21</v>
      </c>
      <c r="H2991" s="1">
        <v>-510.19761999999997</v>
      </c>
      <c r="I2991">
        <v>2970</v>
      </c>
      <c r="J2991">
        <v>1236</v>
      </c>
      <c r="K2991">
        <v>18.87</v>
      </c>
      <c r="L2991" s="1">
        <v>-518.48203999999998</v>
      </c>
      <c r="M2991">
        <f t="shared" si="44"/>
        <v>18.966899999999995</v>
      </c>
      <c r="N2991">
        <v>2970</v>
      </c>
      <c r="O2991">
        <v>833</v>
      </c>
      <c r="P2991">
        <v>-1.34</v>
      </c>
      <c r="Q2991" s="1">
        <v>-535.34059000000002</v>
      </c>
      <c r="R2991">
        <v>2970</v>
      </c>
      <c r="S2991">
        <v>1023</v>
      </c>
      <c r="T2991">
        <v>6.43</v>
      </c>
      <c r="U2991" s="1">
        <v>-530.28445999999997</v>
      </c>
      <c r="V2991">
        <v>2970</v>
      </c>
      <c r="W2991">
        <v>1051</v>
      </c>
      <c r="X2991">
        <v>10.39</v>
      </c>
      <c r="Y2991" s="1">
        <v>-524.76796999999999</v>
      </c>
      <c r="Z2991">
        <v>2970</v>
      </c>
      <c r="AA2991">
        <v>1381</v>
      </c>
      <c r="AB2991">
        <v>19.07</v>
      </c>
      <c r="AC2991" s="1">
        <v>-517.31614999999999</v>
      </c>
      <c r="AD2991">
        <v>2970</v>
      </c>
      <c r="AE2991">
        <v>1412</v>
      </c>
      <c r="AF2991">
        <v>20.36</v>
      </c>
      <c r="AG2991" s="1">
        <v>-521.08362</v>
      </c>
      <c r="AH2991">
        <v>2970</v>
      </c>
      <c r="AI2991">
        <v>1096</v>
      </c>
      <c r="AJ2991">
        <v>11.28</v>
      </c>
      <c r="AK2991" s="1">
        <v>-523.53205000000003</v>
      </c>
      <c r="AL2991">
        <v>2970</v>
      </c>
      <c r="AM2991">
        <v>1158</v>
      </c>
      <c r="AN2991">
        <v>18.5</v>
      </c>
      <c r="AO2991" s="1">
        <v>-522.31213000000002</v>
      </c>
      <c r="AP2991">
        <v>2970</v>
      </c>
      <c r="AQ2991">
        <v>1213</v>
      </c>
      <c r="AR2991">
        <v>16.62</v>
      </c>
      <c r="AS2991" s="1">
        <v>-521.16502000000003</v>
      </c>
    </row>
    <row r="2992" spans="1:45" x14ac:dyDescent="0.2">
      <c r="A2992">
        <v>2971</v>
      </c>
      <c r="B2992">
        <v>1089</v>
      </c>
      <c r="C2992">
        <v>9.9</v>
      </c>
      <c r="D2992" s="1">
        <v>-528.84362999999996</v>
      </c>
      <c r="E2992">
        <v>2971</v>
      </c>
      <c r="F2992">
        <v>1391</v>
      </c>
      <c r="G2992">
        <v>26.56</v>
      </c>
      <c r="H2992" s="1">
        <v>-509.48602</v>
      </c>
      <c r="I2992">
        <v>2971</v>
      </c>
      <c r="J2992">
        <v>1223</v>
      </c>
      <c r="K2992">
        <v>19.059999999999999</v>
      </c>
      <c r="L2992" s="1">
        <v>-518.11204999999995</v>
      </c>
      <c r="M2992">
        <f t="shared" si="44"/>
        <v>18.970399999999994</v>
      </c>
      <c r="N2992">
        <v>2971</v>
      </c>
      <c r="O2992">
        <v>826</v>
      </c>
      <c r="P2992">
        <v>-1.48</v>
      </c>
      <c r="Q2992" s="1">
        <v>-535.12762999999995</v>
      </c>
      <c r="R2992">
        <v>2971</v>
      </c>
      <c r="S2992">
        <v>1029</v>
      </c>
      <c r="T2992">
        <v>6.63</v>
      </c>
      <c r="U2992" s="1">
        <v>-530.44061999999997</v>
      </c>
      <c r="V2992">
        <v>2971</v>
      </c>
      <c r="W2992">
        <v>1044</v>
      </c>
      <c r="X2992">
        <v>10.74</v>
      </c>
      <c r="Y2992" s="1">
        <v>-524.54395</v>
      </c>
      <c r="Z2992">
        <v>2971</v>
      </c>
      <c r="AA2992">
        <v>1357</v>
      </c>
      <c r="AB2992">
        <v>19.690000000000001</v>
      </c>
      <c r="AC2992" s="1">
        <v>-516.65790000000004</v>
      </c>
      <c r="AD2992">
        <v>2971</v>
      </c>
      <c r="AE2992">
        <v>1426</v>
      </c>
      <c r="AF2992">
        <v>20.21</v>
      </c>
      <c r="AG2992" s="1">
        <v>-521.49856</v>
      </c>
      <c r="AH2992">
        <v>2971</v>
      </c>
      <c r="AI2992">
        <v>1098</v>
      </c>
      <c r="AJ2992">
        <v>11.33</v>
      </c>
      <c r="AK2992" s="1">
        <v>-523.56942000000004</v>
      </c>
      <c r="AL2992">
        <v>2971</v>
      </c>
      <c r="AM2992">
        <v>1142</v>
      </c>
      <c r="AN2992">
        <v>19.010000000000002</v>
      </c>
      <c r="AO2992" s="1">
        <v>-521.85343</v>
      </c>
      <c r="AP2992">
        <v>2971</v>
      </c>
      <c r="AQ2992">
        <v>1200</v>
      </c>
      <c r="AR2992">
        <v>16.88</v>
      </c>
      <c r="AS2992" s="1">
        <v>-520.81142999999997</v>
      </c>
    </row>
    <row r="2993" spans="1:45" x14ac:dyDescent="0.2">
      <c r="A2993">
        <v>2972</v>
      </c>
      <c r="B2993">
        <v>1102</v>
      </c>
      <c r="C2993">
        <v>9.59</v>
      </c>
      <c r="D2993" s="1">
        <v>-529.19036000000006</v>
      </c>
      <c r="E2993">
        <v>2972</v>
      </c>
      <c r="F2993">
        <v>1389</v>
      </c>
      <c r="G2993">
        <v>26.61</v>
      </c>
      <c r="H2993" s="1">
        <v>-509.43794000000003</v>
      </c>
      <c r="I2993">
        <v>2972</v>
      </c>
      <c r="J2993">
        <v>1208</v>
      </c>
      <c r="K2993">
        <v>19.440000000000001</v>
      </c>
      <c r="L2993" s="1">
        <v>-517.69878000000006</v>
      </c>
      <c r="M2993">
        <f t="shared" si="44"/>
        <v>18.982299999999999</v>
      </c>
      <c r="N2993">
        <v>2972</v>
      </c>
      <c r="O2993">
        <v>826</v>
      </c>
      <c r="P2993">
        <v>-1.68</v>
      </c>
      <c r="Q2993" s="1">
        <v>-535.11210000000005</v>
      </c>
      <c r="R2993">
        <v>2972</v>
      </c>
      <c r="S2993">
        <v>1036</v>
      </c>
      <c r="T2993">
        <v>6.78</v>
      </c>
      <c r="U2993" s="1">
        <v>-530.64065000000005</v>
      </c>
      <c r="V2993">
        <v>2972</v>
      </c>
      <c r="W2993">
        <v>1053</v>
      </c>
      <c r="X2993">
        <v>10.75</v>
      </c>
      <c r="Y2993" s="1">
        <v>-524.78873999999996</v>
      </c>
      <c r="Z2993">
        <v>2972</v>
      </c>
      <c r="AA2993">
        <v>1329</v>
      </c>
      <c r="AB2993">
        <v>20.34</v>
      </c>
      <c r="AC2993" s="1">
        <v>-515.86048000000005</v>
      </c>
      <c r="AD2993">
        <v>2972</v>
      </c>
      <c r="AE2993">
        <v>1412</v>
      </c>
      <c r="AF2993">
        <v>20.55</v>
      </c>
      <c r="AG2993" s="1">
        <v>-521.05643999999995</v>
      </c>
      <c r="AH2993">
        <v>2972</v>
      </c>
      <c r="AI2993">
        <v>1109</v>
      </c>
      <c r="AJ2993">
        <v>11.29</v>
      </c>
      <c r="AK2993" s="1">
        <v>-523.92885999999999</v>
      </c>
      <c r="AL2993">
        <v>2972</v>
      </c>
      <c r="AM2993">
        <v>1132</v>
      </c>
      <c r="AN2993">
        <v>19.420000000000002</v>
      </c>
      <c r="AO2993" s="1">
        <v>-521.57003999999995</v>
      </c>
      <c r="AP2993">
        <v>2972</v>
      </c>
      <c r="AQ2993">
        <v>1184</v>
      </c>
      <c r="AR2993">
        <v>17.12</v>
      </c>
      <c r="AS2993" s="1">
        <v>-520.36591999999996</v>
      </c>
    </row>
    <row r="2994" spans="1:45" x14ac:dyDescent="0.2">
      <c r="A2994">
        <v>2973</v>
      </c>
      <c r="B2994">
        <v>1116</v>
      </c>
      <c r="C2994">
        <v>9.1199999999999992</v>
      </c>
      <c r="D2994" s="1">
        <v>-529.58488999999997</v>
      </c>
      <c r="E2994">
        <v>2973</v>
      </c>
      <c r="F2994">
        <v>1397</v>
      </c>
      <c r="G2994">
        <v>26.5</v>
      </c>
      <c r="H2994" s="1">
        <v>-509.71847000000002</v>
      </c>
      <c r="I2994">
        <v>2973</v>
      </c>
      <c r="J2994">
        <v>1193</v>
      </c>
      <c r="K2994">
        <v>19.8</v>
      </c>
      <c r="L2994" s="1">
        <v>-517.28670999999997</v>
      </c>
      <c r="M2994">
        <f t="shared" si="44"/>
        <v>19.002499999999998</v>
      </c>
      <c r="N2994">
        <v>2973</v>
      </c>
      <c r="O2994">
        <v>833</v>
      </c>
      <c r="P2994">
        <v>-1.92</v>
      </c>
      <c r="Q2994" s="1">
        <v>-535.32376999999997</v>
      </c>
      <c r="R2994">
        <v>2973</v>
      </c>
      <c r="S2994">
        <v>1042</v>
      </c>
      <c r="T2994">
        <v>6.86</v>
      </c>
      <c r="U2994" s="1">
        <v>-530.81691000000001</v>
      </c>
      <c r="V2994">
        <v>2973</v>
      </c>
      <c r="W2994">
        <v>1078</v>
      </c>
      <c r="X2994">
        <v>10.51</v>
      </c>
      <c r="Y2994" s="1">
        <v>-525.51629000000003</v>
      </c>
      <c r="Z2994">
        <v>2973</v>
      </c>
      <c r="AA2994">
        <v>1312</v>
      </c>
      <c r="AB2994">
        <v>20.75</v>
      </c>
      <c r="AC2994" s="1">
        <v>-515.36104</v>
      </c>
      <c r="AD2994">
        <v>2973</v>
      </c>
      <c r="AE2994">
        <v>1393</v>
      </c>
      <c r="AF2994">
        <v>20.99</v>
      </c>
      <c r="AG2994" s="1">
        <v>-520.50414999999998</v>
      </c>
      <c r="AH2994">
        <v>2973</v>
      </c>
      <c r="AI2994">
        <v>1115</v>
      </c>
      <c r="AJ2994">
        <v>11.45</v>
      </c>
      <c r="AK2994" s="1">
        <v>-524.10682999999995</v>
      </c>
      <c r="AL2994">
        <v>2973</v>
      </c>
      <c r="AM2994">
        <v>1128</v>
      </c>
      <c r="AN2994">
        <v>19.75</v>
      </c>
      <c r="AO2994" s="1">
        <v>-521.46951000000001</v>
      </c>
      <c r="AP2994">
        <v>2973</v>
      </c>
      <c r="AQ2994">
        <v>1175</v>
      </c>
      <c r="AR2994">
        <v>17.03</v>
      </c>
      <c r="AS2994" s="1">
        <v>-520.08963000000006</v>
      </c>
    </row>
    <row r="2995" spans="1:45" x14ac:dyDescent="0.2">
      <c r="A2995">
        <v>2974</v>
      </c>
      <c r="B2995">
        <v>1132</v>
      </c>
      <c r="C2995">
        <v>8.7200000000000006</v>
      </c>
      <c r="D2995" s="1">
        <v>-530.02049999999997</v>
      </c>
      <c r="E2995">
        <v>2974</v>
      </c>
      <c r="F2995">
        <v>1403</v>
      </c>
      <c r="G2995">
        <v>26.39</v>
      </c>
      <c r="H2995" s="1">
        <v>-509.85363999999998</v>
      </c>
      <c r="I2995">
        <v>2974</v>
      </c>
      <c r="J2995">
        <v>1179</v>
      </c>
      <c r="K2995">
        <v>20.16</v>
      </c>
      <c r="L2995" s="1">
        <v>-516.88597000000004</v>
      </c>
      <c r="M2995">
        <f t="shared" si="44"/>
        <v>19.029700000000002</v>
      </c>
      <c r="N2995">
        <v>2974</v>
      </c>
      <c r="O2995">
        <v>843</v>
      </c>
      <c r="P2995">
        <v>-2.06</v>
      </c>
      <c r="Q2995" s="1">
        <v>-535.61000999999999</v>
      </c>
      <c r="R2995">
        <v>2974</v>
      </c>
      <c r="S2995">
        <v>1045</v>
      </c>
      <c r="T2995">
        <v>6.87</v>
      </c>
      <c r="U2995" s="1">
        <v>-530.88585</v>
      </c>
      <c r="V2995">
        <v>2974</v>
      </c>
      <c r="W2995">
        <v>1110</v>
      </c>
      <c r="X2995">
        <v>10.130000000000001</v>
      </c>
      <c r="Y2995" s="1">
        <v>-526.42283999999995</v>
      </c>
      <c r="Z2995">
        <v>2974</v>
      </c>
      <c r="AA2995">
        <v>1317</v>
      </c>
      <c r="AB2995">
        <v>20.9</v>
      </c>
      <c r="AC2995" s="1">
        <v>-515.51705000000004</v>
      </c>
      <c r="AD2995">
        <v>2974</v>
      </c>
      <c r="AE2995">
        <v>1386</v>
      </c>
      <c r="AF2995">
        <v>21.31</v>
      </c>
      <c r="AG2995" s="1">
        <v>-520.35172</v>
      </c>
      <c r="AH2995">
        <v>2974</v>
      </c>
      <c r="AI2995">
        <v>1109</v>
      </c>
      <c r="AJ2995">
        <v>11.82</v>
      </c>
      <c r="AK2995" s="1">
        <v>-523.92237999999998</v>
      </c>
      <c r="AL2995">
        <v>2974</v>
      </c>
      <c r="AM2995">
        <v>1132</v>
      </c>
      <c r="AN2995">
        <v>19.84</v>
      </c>
      <c r="AO2995" s="1">
        <v>-521.58438999999998</v>
      </c>
      <c r="AP2995">
        <v>2974</v>
      </c>
      <c r="AQ2995">
        <v>1172</v>
      </c>
      <c r="AR2995">
        <v>16.77</v>
      </c>
      <c r="AS2995" s="1">
        <v>-520.02125999999998</v>
      </c>
    </row>
    <row r="2996" spans="1:45" x14ac:dyDescent="0.2">
      <c r="A2996">
        <v>2975</v>
      </c>
      <c r="B2996">
        <v>1141</v>
      </c>
      <c r="C2996">
        <v>8.48</v>
      </c>
      <c r="D2996" s="1">
        <v>-530.30839000000003</v>
      </c>
      <c r="E2996">
        <v>2975</v>
      </c>
      <c r="F2996">
        <v>1413</v>
      </c>
      <c r="G2996">
        <v>26.08</v>
      </c>
      <c r="H2996" s="1">
        <v>-510.09996000000001</v>
      </c>
      <c r="I2996">
        <v>2975</v>
      </c>
      <c r="J2996">
        <v>1168</v>
      </c>
      <c r="K2996">
        <v>20.45</v>
      </c>
      <c r="L2996" s="1">
        <v>-516.58094000000006</v>
      </c>
      <c r="M2996">
        <f t="shared" si="44"/>
        <v>19.060199999999998</v>
      </c>
      <c r="N2996">
        <v>2975</v>
      </c>
      <c r="O2996">
        <v>850</v>
      </c>
      <c r="P2996">
        <v>-2.09</v>
      </c>
      <c r="Q2996" s="1">
        <v>-535.81194000000005</v>
      </c>
      <c r="R2996">
        <v>2975</v>
      </c>
      <c r="S2996">
        <v>1045</v>
      </c>
      <c r="T2996">
        <v>6.8</v>
      </c>
      <c r="U2996" s="1">
        <v>-530.87954000000002</v>
      </c>
      <c r="V2996">
        <v>2975</v>
      </c>
      <c r="W2996">
        <v>1135</v>
      </c>
      <c r="X2996">
        <v>9.8800000000000008</v>
      </c>
      <c r="Y2996" s="1">
        <v>-527.12836000000004</v>
      </c>
      <c r="Z2996">
        <v>2975</v>
      </c>
      <c r="AA2996">
        <v>1340</v>
      </c>
      <c r="AB2996">
        <v>20.77</v>
      </c>
      <c r="AC2996" s="1">
        <v>-516.22324000000003</v>
      </c>
      <c r="AD2996">
        <v>2975</v>
      </c>
      <c r="AE2996">
        <v>1377</v>
      </c>
      <c r="AF2996">
        <v>21.68</v>
      </c>
      <c r="AG2996" s="1">
        <v>-520.12171999999998</v>
      </c>
      <c r="AH2996">
        <v>2975</v>
      </c>
      <c r="AI2996">
        <v>1102</v>
      </c>
      <c r="AJ2996">
        <v>12.24</v>
      </c>
      <c r="AK2996" s="1">
        <v>-523.68025</v>
      </c>
      <c r="AL2996">
        <v>2975</v>
      </c>
      <c r="AM2996">
        <v>1140</v>
      </c>
      <c r="AN2996">
        <v>19.809999999999999</v>
      </c>
      <c r="AO2996" s="1">
        <v>-521.81392000000005</v>
      </c>
      <c r="AP2996">
        <v>2975</v>
      </c>
      <c r="AQ2996">
        <v>1163</v>
      </c>
      <c r="AR2996">
        <v>16.559999999999999</v>
      </c>
      <c r="AS2996" s="1">
        <v>-519.79834000000005</v>
      </c>
    </row>
    <row r="2997" spans="1:45" x14ac:dyDescent="0.2">
      <c r="A2997">
        <v>2976</v>
      </c>
      <c r="B2997">
        <v>1137</v>
      </c>
      <c r="C2997">
        <v>8.6999999999999993</v>
      </c>
      <c r="D2997" s="1">
        <v>-530.18398000000002</v>
      </c>
      <c r="E2997">
        <v>2976</v>
      </c>
      <c r="F2997">
        <v>1434</v>
      </c>
      <c r="G2997">
        <v>25.5</v>
      </c>
      <c r="H2997" s="1">
        <v>-510.71012000000002</v>
      </c>
      <c r="I2997">
        <v>2976</v>
      </c>
      <c r="J2997">
        <v>1159</v>
      </c>
      <c r="K2997">
        <v>20.7</v>
      </c>
      <c r="L2997" s="1">
        <v>-516.34924999999998</v>
      </c>
      <c r="M2997">
        <f t="shared" si="44"/>
        <v>19.092300000000002</v>
      </c>
      <c r="N2997">
        <v>2976</v>
      </c>
      <c r="O2997">
        <v>849</v>
      </c>
      <c r="P2997">
        <v>-1.88</v>
      </c>
      <c r="Q2997" s="1">
        <v>-535.79801999999995</v>
      </c>
      <c r="R2997">
        <v>2976</v>
      </c>
      <c r="S2997">
        <v>1044</v>
      </c>
      <c r="T2997">
        <v>6.57</v>
      </c>
      <c r="U2997" s="1">
        <v>-530.85168999999996</v>
      </c>
      <c r="V2997">
        <v>2976</v>
      </c>
      <c r="W2997">
        <v>1146</v>
      </c>
      <c r="X2997">
        <v>9.8699999999999992</v>
      </c>
      <c r="Y2997" s="1">
        <v>-527.43938000000003</v>
      </c>
      <c r="Z2997">
        <v>2976</v>
      </c>
      <c r="AA2997">
        <v>1361</v>
      </c>
      <c r="AB2997">
        <v>20.68</v>
      </c>
      <c r="AC2997" s="1">
        <v>-516.80894000000001</v>
      </c>
      <c r="AD2997">
        <v>2976</v>
      </c>
      <c r="AE2997">
        <v>1358</v>
      </c>
      <c r="AF2997">
        <v>22.24</v>
      </c>
      <c r="AG2997" s="1">
        <v>-519.55894000000001</v>
      </c>
      <c r="AH2997">
        <v>2976</v>
      </c>
      <c r="AI2997">
        <v>1109</v>
      </c>
      <c r="AJ2997">
        <v>12.45</v>
      </c>
      <c r="AK2997" s="1">
        <v>-523.87390000000005</v>
      </c>
      <c r="AL2997">
        <v>2976</v>
      </c>
      <c r="AM2997">
        <v>1147</v>
      </c>
      <c r="AN2997">
        <v>19.66</v>
      </c>
      <c r="AO2997" s="1">
        <v>-522.01489000000004</v>
      </c>
      <c r="AP2997">
        <v>2976</v>
      </c>
      <c r="AQ2997">
        <v>1142</v>
      </c>
      <c r="AR2997">
        <v>16.579999999999998</v>
      </c>
      <c r="AS2997" s="1">
        <v>-519.1902</v>
      </c>
    </row>
    <row r="2998" spans="1:45" x14ac:dyDescent="0.2">
      <c r="A2998">
        <v>2977</v>
      </c>
      <c r="B2998">
        <v>1116</v>
      </c>
      <c r="C2998">
        <v>9.34</v>
      </c>
      <c r="D2998" s="1">
        <v>-529.60136</v>
      </c>
      <c r="E2998">
        <v>2977</v>
      </c>
      <c r="F2998">
        <v>1460</v>
      </c>
      <c r="G2998">
        <v>24.84</v>
      </c>
      <c r="H2998" s="1">
        <v>-511.44155999999998</v>
      </c>
      <c r="I2998">
        <v>2977</v>
      </c>
      <c r="J2998">
        <v>1150</v>
      </c>
      <c r="K2998">
        <v>21.07</v>
      </c>
      <c r="L2998" s="1">
        <v>-516.08898999999997</v>
      </c>
      <c r="M2998">
        <f t="shared" si="44"/>
        <v>19.126200000000001</v>
      </c>
      <c r="N2998">
        <v>2977</v>
      </c>
      <c r="O2998">
        <v>840</v>
      </c>
      <c r="P2998">
        <v>-1.56</v>
      </c>
      <c r="Q2998" s="1">
        <v>-535.53742</v>
      </c>
      <c r="R2998">
        <v>2977</v>
      </c>
      <c r="S2998">
        <v>1043</v>
      </c>
      <c r="T2998">
        <v>6.2</v>
      </c>
      <c r="U2998" s="1">
        <v>-530.82991000000004</v>
      </c>
      <c r="V2998">
        <v>2977</v>
      </c>
      <c r="W2998">
        <v>1146</v>
      </c>
      <c r="X2998">
        <v>9.99</v>
      </c>
      <c r="Y2998" s="1">
        <v>-527.43386999999996</v>
      </c>
      <c r="Z2998">
        <v>2977</v>
      </c>
      <c r="AA2998">
        <v>1370</v>
      </c>
      <c r="AB2998">
        <v>20.7</v>
      </c>
      <c r="AC2998" s="1">
        <v>-517.03259000000003</v>
      </c>
      <c r="AD2998">
        <v>2977</v>
      </c>
      <c r="AE2998">
        <v>1335</v>
      </c>
      <c r="AF2998">
        <v>22.66</v>
      </c>
      <c r="AG2998" s="1">
        <v>-518.89679000000001</v>
      </c>
      <c r="AH2998">
        <v>2977</v>
      </c>
      <c r="AI2998">
        <v>1135</v>
      </c>
      <c r="AJ2998">
        <v>12.45</v>
      </c>
      <c r="AK2998" s="1">
        <v>-524.61014</v>
      </c>
      <c r="AL2998">
        <v>2977</v>
      </c>
      <c r="AM2998">
        <v>1151</v>
      </c>
      <c r="AN2998">
        <v>19.510000000000002</v>
      </c>
      <c r="AO2998" s="1">
        <v>-522.10765000000004</v>
      </c>
      <c r="AP2998">
        <v>2977</v>
      </c>
      <c r="AQ2998">
        <v>1121</v>
      </c>
      <c r="AR2998">
        <v>16.68</v>
      </c>
      <c r="AS2998" s="1">
        <v>-518.55548999999996</v>
      </c>
    </row>
    <row r="2999" spans="1:45" x14ac:dyDescent="0.2">
      <c r="A2999">
        <v>2978</v>
      </c>
      <c r="B2999">
        <v>1090</v>
      </c>
      <c r="C2999">
        <v>10.19</v>
      </c>
      <c r="D2999" s="1">
        <v>-528.85717</v>
      </c>
      <c r="E2999">
        <v>2978</v>
      </c>
      <c r="F2999">
        <v>1483</v>
      </c>
      <c r="G2999">
        <v>24.41</v>
      </c>
      <c r="H2999" s="1">
        <v>-512.07231999999999</v>
      </c>
      <c r="I2999">
        <v>2978</v>
      </c>
      <c r="J2999">
        <v>1140</v>
      </c>
      <c r="K2999">
        <v>21.52</v>
      </c>
      <c r="L2999" s="1">
        <v>-515.82419000000004</v>
      </c>
      <c r="M2999">
        <f t="shared" si="44"/>
        <v>19.1631</v>
      </c>
      <c r="N2999">
        <v>2978</v>
      </c>
      <c r="O2999">
        <v>824</v>
      </c>
      <c r="P2999">
        <v>-1.04</v>
      </c>
      <c r="Q2999" s="1">
        <v>-535.09560999999997</v>
      </c>
      <c r="R2999">
        <v>2978</v>
      </c>
      <c r="S2999">
        <v>1045</v>
      </c>
      <c r="T2999">
        <v>5.8</v>
      </c>
      <c r="U2999" s="1">
        <v>-530.87270999999998</v>
      </c>
      <c r="V2999">
        <v>2978</v>
      </c>
      <c r="W2999">
        <v>1146</v>
      </c>
      <c r="X2999">
        <v>10.119999999999999</v>
      </c>
      <c r="Y2999" s="1">
        <v>-527.40413000000001</v>
      </c>
      <c r="Z2999">
        <v>2978</v>
      </c>
      <c r="AA2999">
        <v>1376</v>
      </c>
      <c r="AB2999">
        <v>20.62</v>
      </c>
      <c r="AC2999" s="1">
        <v>-517.17861000000005</v>
      </c>
      <c r="AD2999">
        <v>2978</v>
      </c>
      <c r="AE2999">
        <v>1316</v>
      </c>
      <c r="AF2999">
        <v>22.92</v>
      </c>
      <c r="AG2999" s="1">
        <v>-518.36008000000004</v>
      </c>
      <c r="AH2999">
        <v>2978</v>
      </c>
      <c r="AI2999">
        <v>1170</v>
      </c>
      <c r="AJ2999">
        <v>12.31</v>
      </c>
      <c r="AK2999" s="1">
        <v>-525.59256000000005</v>
      </c>
      <c r="AL2999">
        <v>2978</v>
      </c>
      <c r="AM2999">
        <v>1147</v>
      </c>
      <c r="AN2999">
        <v>19.39</v>
      </c>
      <c r="AO2999" s="1">
        <v>-522.01207999999997</v>
      </c>
      <c r="AP2999">
        <v>2978</v>
      </c>
      <c r="AQ2999">
        <v>1123</v>
      </c>
      <c r="AR2999">
        <v>16.43</v>
      </c>
      <c r="AS2999" s="1">
        <v>-518.63482999999997</v>
      </c>
    </row>
    <row r="3000" spans="1:45" x14ac:dyDescent="0.2">
      <c r="A3000">
        <v>2979</v>
      </c>
      <c r="B3000">
        <v>1071</v>
      </c>
      <c r="C3000">
        <v>10.8</v>
      </c>
      <c r="D3000" s="1">
        <v>-528.31356000000005</v>
      </c>
      <c r="E3000">
        <v>2979</v>
      </c>
      <c r="F3000">
        <v>1504</v>
      </c>
      <c r="G3000">
        <v>24.15</v>
      </c>
      <c r="H3000" s="1">
        <v>-512.62336000000005</v>
      </c>
      <c r="I3000">
        <v>2979</v>
      </c>
      <c r="J3000">
        <v>1135</v>
      </c>
      <c r="K3000">
        <v>22.07</v>
      </c>
      <c r="L3000" s="1">
        <v>-515.67244000000005</v>
      </c>
      <c r="M3000">
        <f t="shared" si="44"/>
        <v>19.203500000000002</v>
      </c>
      <c r="N3000">
        <v>2979</v>
      </c>
      <c r="O3000">
        <v>806</v>
      </c>
      <c r="P3000">
        <v>-0.48</v>
      </c>
      <c r="Q3000" s="1">
        <v>-534.56088999999997</v>
      </c>
      <c r="R3000">
        <v>2979</v>
      </c>
      <c r="S3000">
        <v>1053</v>
      </c>
      <c r="T3000">
        <v>5.28</v>
      </c>
      <c r="U3000" s="1">
        <v>-531.09250999999995</v>
      </c>
      <c r="V3000">
        <v>2979</v>
      </c>
      <c r="W3000">
        <v>1153</v>
      </c>
      <c r="X3000">
        <v>9.99</v>
      </c>
      <c r="Y3000" s="1">
        <v>-527.60503000000006</v>
      </c>
      <c r="Z3000">
        <v>2979</v>
      </c>
      <c r="AA3000">
        <v>1379</v>
      </c>
      <c r="AB3000">
        <v>20.62</v>
      </c>
      <c r="AC3000" s="1">
        <v>-517.28800999999999</v>
      </c>
      <c r="AD3000">
        <v>2979</v>
      </c>
      <c r="AE3000">
        <v>1314</v>
      </c>
      <c r="AF3000">
        <v>22.78</v>
      </c>
      <c r="AG3000" s="1">
        <v>-518.29413</v>
      </c>
      <c r="AH3000">
        <v>2979</v>
      </c>
      <c r="AI3000">
        <v>1204</v>
      </c>
      <c r="AJ3000">
        <v>12.12</v>
      </c>
      <c r="AK3000" s="1">
        <v>-526.56095000000005</v>
      </c>
      <c r="AL3000">
        <v>2979</v>
      </c>
      <c r="AM3000">
        <v>1139</v>
      </c>
      <c r="AN3000">
        <v>19.34</v>
      </c>
      <c r="AO3000" s="1">
        <v>-521.76949000000002</v>
      </c>
      <c r="AP3000">
        <v>2979</v>
      </c>
      <c r="AQ3000">
        <v>1148</v>
      </c>
      <c r="AR3000">
        <v>16.02</v>
      </c>
      <c r="AS3000" s="1">
        <v>-519.38684000000001</v>
      </c>
    </row>
    <row r="3001" spans="1:45" x14ac:dyDescent="0.2">
      <c r="A3001">
        <v>2980</v>
      </c>
      <c r="B3001">
        <v>1064</v>
      </c>
      <c r="C3001">
        <v>11.08</v>
      </c>
      <c r="D3001" s="1">
        <v>-528.12723000000005</v>
      </c>
      <c r="E3001">
        <v>2980</v>
      </c>
      <c r="F3001">
        <v>1526</v>
      </c>
      <c r="G3001">
        <v>24</v>
      </c>
      <c r="H3001" s="1">
        <v>-513.24631999999997</v>
      </c>
      <c r="I3001">
        <v>2980</v>
      </c>
      <c r="J3001">
        <v>1135</v>
      </c>
      <c r="K3001">
        <v>22.69</v>
      </c>
      <c r="L3001" s="1">
        <v>-515.66737999999998</v>
      </c>
      <c r="M3001">
        <f t="shared" si="44"/>
        <v>19.247900000000001</v>
      </c>
      <c r="N3001">
        <v>2980</v>
      </c>
      <c r="O3001">
        <v>789</v>
      </c>
      <c r="P3001">
        <v>-0.03</v>
      </c>
      <c r="Q3001" s="1">
        <v>-534.06834000000003</v>
      </c>
      <c r="R3001">
        <v>2980</v>
      </c>
      <c r="S3001">
        <v>1064</v>
      </c>
      <c r="T3001">
        <v>4.8600000000000003</v>
      </c>
      <c r="U3001" s="1">
        <v>-531.42785000000003</v>
      </c>
      <c r="V3001">
        <v>2980</v>
      </c>
      <c r="W3001">
        <v>1166</v>
      </c>
      <c r="X3001">
        <v>9.75</v>
      </c>
      <c r="Y3001" s="1">
        <v>-527.98347999999999</v>
      </c>
      <c r="Z3001">
        <v>2980</v>
      </c>
      <c r="AA3001">
        <v>1378</v>
      </c>
      <c r="AB3001">
        <v>20.67</v>
      </c>
      <c r="AC3001" s="1">
        <v>-517.24141999999995</v>
      </c>
      <c r="AD3001">
        <v>2980</v>
      </c>
      <c r="AE3001">
        <v>1326</v>
      </c>
      <c r="AF3001">
        <v>22.48</v>
      </c>
      <c r="AG3001" s="1">
        <v>-518.6463</v>
      </c>
      <c r="AH3001">
        <v>2980</v>
      </c>
      <c r="AI3001">
        <v>1235</v>
      </c>
      <c r="AJ3001">
        <v>11.97</v>
      </c>
      <c r="AK3001" s="1">
        <v>-527.42840000000001</v>
      </c>
      <c r="AL3001">
        <v>2980</v>
      </c>
      <c r="AM3001">
        <v>1132</v>
      </c>
      <c r="AN3001">
        <v>19.23</v>
      </c>
      <c r="AO3001" s="1">
        <v>-521.56168000000002</v>
      </c>
      <c r="AP3001">
        <v>2980</v>
      </c>
      <c r="AQ3001">
        <v>1173</v>
      </c>
      <c r="AR3001">
        <v>15.79</v>
      </c>
      <c r="AS3001" s="1">
        <v>-520.08991000000003</v>
      </c>
    </row>
    <row r="3002" spans="1:45" x14ac:dyDescent="0.2">
      <c r="A3002">
        <v>2981</v>
      </c>
      <c r="B3002">
        <v>1065</v>
      </c>
      <c r="C3002">
        <v>11.05</v>
      </c>
      <c r="D3002" s="1">
        <v>-528.16349000000002</v>
      </c>
      <c r="E3002">
        <v>2981</v>
      </c>
      <c r="F3002">
        <v>1544</v>
      </c>
      <c r="G3002">
        <v>24.21</v>
      </c>
      <c r="H3002" s="1">
        <v>-513.78187000000003</v>
      </c>
      <c r="I3002">
        <v>2981</v>
      </c>
      <c r="J3002">
        <v>1143</v>
      </c>
      <c r="K3002">
        <v>23.16</v>
      </c>
      <c r="L3002" s="1">
        <v>-515.87922000000003</v>
      </c>
      <c r="M3002">
        <f t="shared" ref="M3002:M3065" si="45">AVERAGE(K2903:K3002)</f>
        <v>19.294700000000002</v>
      </c>
      <c r="N3002">
        <v>2981</v>
      </c>
      <c r="O3002">
        <v>780</v>
      </c>
      <c r="P3002">
        <v>0.18</v>
      </c>
      <c r="Q3002" s="1">
        <v>-533.81596999999999</v>
      </c>
      <c r="R3002">
        <v>2981</v>
      </c>
      <c r="S3002">
        <v>1073</v>
      </c>
      <c r="T3002">
        <v>4.63</v>
      </c>
      <c r="U3002" s="1">
        <v>-531.68201999999997</v>
      </c>
      <c r="V3002">
        <v>2981</v>
      </c>
      <c r="W3002">
        <v>1176</v>
      </c>
      <c r="X3002">
        <v>9.3800000000000008</v>
      </c>
      <c r="Y3002" s="1">
        <v>-528.26058</v>
      </c>
      <c r="Z3002">
        <v>2981</v>
      </c>
      <c r="AA3002">
        <v>1375</v>
      </c>
      <c r="AB3002">
        <v>20.78</v>
      </c>
      <c r="AC3002" s="1">
        <v>-517.14999</v>
      </c>
      <c r="AD3002">
        <v>2981</v>
      </c>
      <c r="AE3002">
        <v>1343</v>
      </c>
      <c r="AF3002">
        <v>22.15</v>
      </c>
      <c r="AG3002" s="1">
        <v>-519.14093000000003</v>
      </c>
      <c r="AH3002">
        <v>2981</v>
      </c>
      <c r="AI3002">
        <v>1257</v>
      </c>
      <c r="AJ3002">
        <v>11.91</v>
      </c>
      <c r="AK3002" s="1">
        <v>-528.05699000000004</v>
      </c>
      <c r="AL3002">
        <v>2981</v>
      </c>
      <c r="AM3002">
        <v>1132</v>
      </c>
      <c r="AN3002">
        <v>19.010000000000002</v>
      </c>
      <c r="AO3002" s="1">
        <v>-521.56209999999999</v>
      </c>
      <c r="AP3002">
        <v>2981</v>
      </c>
      <c r="AQ3002">
        <v>1188</v>
      </c>
      <c r="AR3002">
        <v>15.82</v>
      </c>
      <c r="AS3002" s="1">
        <v>-520.50550999999996</v>
      </c>
    </row>
    <row r="3003" spans="1:45" x14ac:dyDescent="0.2">
      <c r="A3003">
        <v>2982</v>
      </c>
      <c r="B3003">
        <v>1062</v>
      </c>
      <c r="C3003">
        <v>10.79</v>
      </c>
      <c r="D3003" s="1">
        <v>-528.09857999999997</v>
      </c>
      <c r="E3003">
        <v>2982</v>
      </c>
      <c r="F3003">
        <v>1544</v>
      </c>
      <c r="G3003">
        <v>24.96</v>
      </c>
      <c r="H3003" s="1">
        <v>-513.77706000000001</v>
      </c>
      <c r="I3003">
        <v>2982</v>
      </c>
      <c r="J3003">
        <v>1166</v>
      </c>
      <c r="K3003">
        <v>23.27</v>
      </c>
      <c r="L3003" s="1">
        <v>-516.51066000000003</v>
      </c>
      <c r="M3003">
        <f t="shared" si="45"/>
        <v>19.340000000000003</v>
      </c>
      <c r="N3003">
        <v>2982</v>
      </c>
      <c r="O3003">
        <v>784</v>
      </c>
      <c r="P3003">
        <v>0.1</v>
      </c>
      <c r="Q3003" s="1">
        <v>-533.94564000000003</v>
      </c>
      <c r="R3003">
        <v>2982</v>
      </c>
      <c r="S3003">
        <v>1075</v>
      </c>
      <c r="T3003">
        <v>4.75</v>
      </c>
      <c r="U3003" s="1">
        <v>-531.73090999999999</v>
      </c>
      <c r="V3003">
        <v>2982</v>
      </c>
      <c r="W3003">
        <v>1176</v>
      </c>
      <c r="X3003">
        <v>9.07</v>
      </c>
      <c r="Y3003" s="1">
        <v>-528.27143999999998</v>
      </c>
      <c r="Z3003">
        <v>2982</v>
      </c>
      <c r="AA3003">
        <v>1370</v>
      </c>
      <c r="AB3003">
        <v>21.01</v>
      </c>
      <c r="AC3003" s="1">
        <v>-517.02284999999995</v>
      </c>
      <c r="AD3003">
        <v>2982</v>
      </c>
      <c r="AE3003">
        <v>1357</v>
      </c>
      <c r="AF3003">
        <v>21.99</v>
      </c>
      <c r="AG3003" s="1">
        <v>-519.55349999999999</v>
      </c>
      <c r="AH3003">
        <v>2982</v>
      </c>
      <c r="AI3003">
        <v>1264</v>
      </c>
      <c r="AJ3003">
        <v>12</v>
      </c>
      <c r="AK3003" s="1">
        <v>-528.24999000000003</v>
      </c>
      <c r="AL3003">
        <v>2982</v>
      </c>
      <c r="AM3003">
        <v>1138</v>
      </c>
      <c r="AN3003">
        <v>18.71</v>
      </c>
      <c r="AO3003" s="1">
        <v>-521.74296000000004</v>
      </c>
      <c r="AP3003">
        <v>2982</v>
      </c>
      <c r="AQ3003">
        <v>1201</v>
      </c>
      <c r="AR3003">
        <v>15.97</v>
      </c>
      <c r="AS3003" s="1">
        <v>-520.85846000000004</v>
      </c>
    </row>
    <row r="3004" spans="1:45" x14ac:dyDescent="0.2">
      <c r="A3004">
        <v>2983</v>
      </c>
      <c r="B3004">
        <v>1054</v>
      </c>
      <c r="C3004">
        <v>10.45</v>
      </c>
      <c r="D3004" s="1">
        <v>-527.84160999999995</v>
      </c>
      <c r="E3004">
        <v>2983</v>
      </c>
      <c r="F3004">
        <v>1525</v>
      </c>
      <c r="G3004">
        <v>26.02</v>
      </c>
      <c r="H3004" s="1">
        <v>-513.23842999999999</v>
      </c>
      <c r="I3004">
        <v>2983</v>
      </c>
      <c r="J3004">
        <v>1203</v>
      </c>
      <c r="K3004">
        <v>22.89</v>
      </c>
      <c r="L3004" s="1">
        <v>-517.59884</v>
      </c>
      <c r="M3004">
        <f t="shared" si="45"/>
        <v>19.3809</v>
      </c>
      <c r="N3004">
        <v>2983</v>
      </c>
      <c r="O3004">
        <v>800</v>
      </c>
      <c r="P3004">
        <v>-0.13</v>
      </c>
      <c r="Q3004" s="1">
        <v>-534.38602000000003</v>
      </c>
      <c r="R3004">
        <v>2983</v>
      </c>
      <c r="S3004">
        <v>1070</v>
      </c>
      <c r="T3004">
        <v>5.12</v>
      </c>
      <c r="U3004" s="1">
        <v>-531.59317999999996</v>
      </c>
      <c r="V3004">
        <v>2983</v>
      </c>
      <c r="W3004">
        <v>1168</v>
      </c>
      <c r="X3004">
        <v>8.77</v>
      </c>
      <c r="Y3004" s="1">
        <v>-528.03799000000004</v>
      </c>
      <c r="Z3004">
        <v>2983</v>
      </c>
      <c r="AA3004">
        <v>1364</v>
      </c>
      <c r="AB3004">
        <v>21.28</v>
      </c>
      <c r="AC3004" s="1">
        <v>-516.83114999999998</v>
      </c>
      <c r="AD3004">
        <v>2983</v>
      </c>
      <c r="AE3004">
        <v>1358</v>
      </c>
      <c r="AF3004">
        <v>22</v>
      </c>
      <c r="AG3004" s="1">
        <v>-519.59519</v>
      </c>
      <c r="AH3004">
        <v>2983</v>
      </c>
      <c r="AI3004">
        <v>1252</v>
      </c>
      <c r="AJ3004">
        <v>12.41</v>
      </c>
      <c r="AK3004" s="1">
        <v>-527.92263000000003</v>
      </c>
      <c r="AL3004">
        <v>2983</v>
      </c>
      <c r="AM3004">
        <v>1144</v>
      </c>
      <c r="AN3004">
        <v>18.52</v>
      </c>
      <c r="AO3004" s="1">
        <v>-521.91920000000005</v>
      </c>
      <c r="AP3004">
        <v>2983</v>
      </c>
      <c r="AQ3004">
        <v>1214</v>
      </c>
      <c r="AR3004">
        <v>16.170000000000002</v>
      </c>
      <c r="AS3004" s="1">
        <v>-521.22096999999997</v>
      </c>
    </row>
    <row r="3005" spans="1:45" x14ac:dyDescent="0.2">
      <c r="A3005">
        <v>2984</v>
      </c>
      <c r="B3005">
        <v>1052</v>
      </c>
      <c r="C3005">
        <v>9.76</v>
      </c>
      <c r="D3005" s="1">
        <v>-527.75944000000004</v>
      </c>
      <c r="E3005">
        <v>2984</v>
      </c>
      <c r="F3005">
        <v>1501</v>
      </c>
      <c r="G3005">
        <v>27.07</v>
      </c>
      <c r="H3005" s="1">
        <v>-512.57609000000002</v>
      </c>
      <c r="I3005">
        <v>2984</v>
      </c>
      <c r="J3005">
        <v>1238</v>
      </c>
      <c r="K3005">
        <v>22.37</v>
      </c>
      <c r="L3005" s="1">
        <v>-518.59961999999996</v>
      </c>
      <c r="M3005">
        <f t="shared" si="45"/>
        <v>19.418500000000002</v>
      </c>
      <c r="N3005">
        <v>2984</v>
      </c>
      <c r="O3005">
        <v>819</v>
      </c>
      <c r="P3005">
        <v>-0.44</v>
      </c>
      <c r="Q3005" s="1">
        <v>-534.93609000000004</v>
      </c>
      <c r="R3005">
        <v>2984</v>
      </c>
      <c r="S3005">
        <v>1059</v>
      </c>
      <c r="T3005">
        <v>5.71</v>
      </c>
      <c r="U3005" s="1">
        <v>-531.27521999999999</v>
      </c>
      <c r="V3005">
        <v>2984</v>
      </c>
      <c r="W3005">
        <v>1158</v>
      </c>
      <c r="X3005">
        <v>8.4600000000000009</v>
      </c>
      <c r="Y3005" s="1">
        <v>-527.74787000000003</v>
      </c>
      <c r="Z3005">
        <v>2984</v>
      </c>
      <c r="AA3005">
        <v>1363</v>
      </c>
      <c r="AB3005">
        <v>21.45</v>
      </c>
      <c r="AC3005" s="1">
        <v>-516.78797999999995</v>
      </c>
      <c r="AD3005">
        <v>2984</v>
      </c>
      <c r="AE3005">
        <v>1341</v>
      </c>
      <c r="AF3005">
        <v>22.17</v>
      </c>
      <c r="AG3005" s="1">
        <v>-519.08582000000001</v>
      </c>
      <c r="AH3005">
        <v>2984</v>
      </c>
      <c r="AI3005">
        <v>1225</v>
      </c>
      <c r="AJ3005">
        <v>12.99</v>
      </c>
      <c r="AK3005" s="1">
        <v>-527.15107999999998</v>
      </c>
      <c r="AL3005">
        <v>2984</v>
      </c>
      <c r="AM3005">
        <v>1143</v>
      </c>
      <c r="AN3005">
        <v>18.43</v>
      </c>
      <c r="AO3005" s="1">
        <v>-521.89631999999995</v>
      </c>
      <c r="AP3005">
        <v>2984</v>
      </c>
      <c r="AQ3005">
        <v>1222</v>
      </c>
      <c r="AR3005">
        <v>16.48</v>
      </c>
      <c r="AS3005" s="1">
        <v>-521.44177000000002</v>
      </c>
    </row>
    <row r="3006" spans="1:45" x14ac:dyDescent="0.2">
      <c r="A3006">
        <v>2985</v>
      </c>
      <c r="B3006">
        <v>1065</v>
      </c>
      <c r="C3006">
        <v>8.8000000000000007</v>
      </c>
      <c r="D3006" s="1">
        <v>-528.13939000000005</v>
      </c>
      <c r="E3006">
        <v>2985</v>
      </c>
      <c r="F3006">
        <v>1484</v>
      </c>
      <c r="G3006">
        <v>27.73</v>
      </c>
      <c r="H3006" s="1">
        <v>-512.09195</v>
      </c>
      <c r="I3006">
        <v>2985</v>
      </c>
      <c r="J3006">
        <v>1252</v>
      </c>
      <c r="K3006">
        <v>22.07</v>
      </c>
      <c r="L3006" s="1">
        <v>-518.98674000000005</v>
      </c>
      <c r="M3006">
        <f t="shared" si="45"/>
        <v>19.454999999999998</v>
      </c>
      <c r="N3006">
        <v>2985</v>
      </c>
      <c r="O3006">
        <v>838</v>
      </c>
      <c r="P3006">
        <v>-0.68</v>
      </c>
      <c r="Q3006" s="1">
        <v>-535.43835999999999</v>
      </c>
      <c r="R3006">
        <v>2985</v>
      </c>
      <c r="S3006">
        <v>1041</v>
      </c>
      <c r="T3006">
        <v>6.38</v>
      </c>
      <c r="U3006" s="1">
        <v>-530.76718000000005</v>
      </c>
      <c r="V3006">
        <v>2985</v>
      </c>
      <c r="W3006">
        <v>1151</v>
      </c>
      <c r="X3006">
        <v>8.11</v>
      </c>
      <c r="Y3006" s="1">
        <v>-527.54362000000003</v>
      </c>
      <c r="Z3006">
        <v>2985</v>
      </c>
      <c r="AA3006">
        <v>1371</v>
      </c>
      <c r="AB3006">
        <v>21.39</v>
      </c>
      <c r="AC3006" s="1">
        <v>-517.04215999999997</v>
      </c>
      <c r="AD3006">
        <v>2985</v>
      </c>
      <c r="AE3006">
        <v>1309</v>
      </c>
      <c r="AF3006">
        <v>22.33</v>
      </c>
      <c r="AG3006" s="1">
        <v>-518.18857000000003</v>
      </c>
      <c r="AH3006">
        <v>2985</v>
      </c>
      <c r="AI3006">
        <v>1189</v>
      </c>
      <c r="AJ3006">
        <v>13.68</v>
      </c>
      <c r="AK3006" s="1">
        <v>-526.14559999999994</v>
      </c>
      <c r="AL3006">
        <v>2985</v>
      </c>
      <c r="AM3006">
        <v>1136</v>
      </c>
      <c r="AN3006">
        <v>18.41</v>
      </c>
      <c r="AO3006" s="1">
        <v>-521.67922999999996</v>
      </c>
      <c r="AP3006">
        <v>2985</v>
      </c>
      <c r="AQ3006">
        <v>1225</v>
      </c>
      <c r="AR3006">
        <v>16.829999999999998</v>
      </c>
      <c r="AS3006" s="1">
        <v>-521.53301999999996</v>
      </c>
    </row>
    <row r="3007" spans="1:45" x14ac:dyDescent="0.2">
      <c r="A3007">
        <v>2986</v>
      </c>
      <c r="B3007">
        <v>1083</v>
      </c>
      <c r="C3007">
        <v>7.79</v>
      </c>
      <c r="D3007" s="1">
        <v>-528.64833999999996</v>
      </c>
      <c r="E3007">
        <v>2986</v>
      </c>
      <c r="F3007">
        <v>1483</v>
      </c>
      <c r="G3007">
        <v>27.84</v>
      </c>
      <c r="H3007" s="1">
        <v>-512.04776000000004</v>
      </c>
      <c r="I3007">
        <v>2986</v>
      </c>
      <c r="J3007">
        <v>1246</v>
      </c>
      <c r="K3007">
        <v>21.97</v>
      </c>
      <c r="L3007" s="1">
        <v>-518.78824999999995</v>
      </c>
      <c r="M3007">
        <f t="shared" si="45"/>
        <v>19.490300000000001</v>
      </c>
      <c r="N3007">
        <v>2986</v>
      </c>
      <c r="O3007">
        <v>854</v>
      </c>
      <c r="P3007">
        <v>-0.85</v>
      </c>
      <c r="Q3007" s="1">
        <v>-535.88693999999998</v>
      </c>
      <c r="R3007">
        <v>2986</v>
      </c>
      <c r="S3007">
        <v>1023</v>
      </c>
      <c r="T3007">
        <v>7.03</v>
      </c>
      <c r="U3007" s="1">
        <v>-530.23773000000006</v>
      </c>
      <c r="V3007">
        <v>2986</v>
      </c>
      <c r="W3007">
        <v>1146</v>
      </c>
      <c r="X3007">
        <v>7.84</v>
      </c>
      <c r="Y3007" s="1">
        <v>-527.41011000000003</v>
      </c>
      <c r="Z3007">
        <v>2986</v>
      </c>
      <c r="AA3007">
        <v>1385</v>
      </c>
      <c r="AB3007">
        <v>21.25</v>
      </c>
      <c r="AC3007" s="1">
        <v>-517.45357000000001</v>
      </c>
      <c r="AD3007">
        <v>2986</v>
      </c>
      <c r="AE3007">
        <v>1280</v>
      </c>
      <c r="AF3007">
        <v>22.18</v>
      </c>
      <c r="AG3007" s="1">
        <v>-517.32911999999999</v>
      </c>
      <c r="AH3007">
        <v>2986</v>
      </c>
      <c r="AI3007">
        <v>1160</v>
      </c>
      <c r="AJ3007">
        <v>14.23</v>
      </c>
      <c r="AK3007" s="1">
        <v>-525.29304999999999</v>
      </c>
      <c r="AL3007">
        <v>2986</v>
      </c>
      <c r="AM3007">
        <v>1131</v>
      </c>
      <c r="AN3007">
        <v>18.329999999999998</v>
      </c>
      <c r="AO3007" s="1">
        <v>-521.53381999999999</v>
      </c>
      <c r="AP3007">
        <v>2986</v>
      </c>
      <c r="AQ3007">
        <v>1223</v>
      </c>
      <c r="AR3007">
        <v>17.190000000000001</v>
      </c>
      <c r="AS3007" s="1">
        <v>-521.48698000000002</v>
      </c>
    </row>
    <row r="3008" spans="1:45" x14ac:dyDescent="0.2">
      <c r="A3008">
        <v>2987</v>
      </c>
      <c r="B3008">
        <v>1092</v>
      </c>
      <c r="C3008">
        <v>6.96</v>
      </c>
      <c r="D3008" s="1">
        <v>-528.91</v>
      </c>
      <c r="E3008">
        <v>2987</v>
      </c>
      <c r="F3008">
        <v>1497</v>
      </c>
      <c r="G3008">
        <v>27.43</v>
      </c>
      <c r="H3008" s="1">
        <v>-512.46792000000005</v>
      </c>
      <c r="I3008">
        <v>2987</v>
      </c>
      <c r="J3008">
        <v>1236</v>
      </c>
      <c r="K3008">
        <v>21.86</v>
      </c>
      <c r="L3008" s="1">
        <v>-518.48215000000005</v>
      </c>
      <c r="M3008">
        <f t="shared" si="45"/>
        <v>19.5228</v>
      </c>
      <c r="N3008">
        <v>2987</v>
      </c>
      <c r="O3008">
        <v>870</v>
      </c>
      <c r="P3008">
        <v>-1.08</v>
      </c>
      <c r="Q3008" s="1">
        <v>-536.34150999999997</v>
      </c>
      <c r="R3008">
        <v>2987</v>
      </c>
      <c r="S3008">
        <v>1017</v>
      </c>
      <c r="T3008">
        <v>7.31</v>
      </c>
      <c r="U3008" s="1">
        <v>-530.07727</v>
      </c>
      <c r="V3008">
        <v>2987</v>
      </c>
      <c r="W3008">
        <v>1142</v>
      </c>
      <c r="X3008">
        <v>7.71</v>
      </c>
      <c r="Y3008" s="1">
        <v>-527.31505000000004</v>
      </c>
      <c r="Z3008">
        <v>2987</v>
      </c>
      <c r="AA3008">
        <v>1394</v>
      </c>
      <c r="AB3008">
        <v>21.12</v>
      </c>
      <c r="AC3008" s="1">
        <v>-517.71043999999995</v>
      </c>
      <c r="AD3008">
        <v>2987</v>
      </c>
      <c r="AE3008">
        <v>1269</v>
      </c>
      <c r="AF3008">
        <v>21.61</v>
      </c>
      <c r="AG3008" s="1">
        <v>-517.03733999999997</v>
      </c>
      <c r="AH3008">
        <v>2987</v>
      </c>
      <c r="AI3008">
        <v>1151</v>
      </c>
      <c r="AJ3008">
        <v>14.38</v>
      </c>
      <c r="AK3008" s="1">
        <v>-525.03908000000001</v>
      </c>
      <c r="AL3008">
        <v>2987</v>
      </c>
      <c r="AM3008">
        <v>1134</v>
      </c>
      <c r="AN3008">
        <v>18.100000000000001</v>
      </c>
      <c r="AO3008" s="1">
        <v>-521.61964</v>
      </c>
      <c r="AP3008">
        <v>2987</v>
      </c>
      <c r="AQ3008">
        <v>1219</v>
      </c>
      <c r="AR3008">
        <v>17.48</v>
      </c>
      <c r="AS3008" s="1">
        <v>-521.32966999999996</v>
      </c>
    </row>
    <row r="3009" spans="1:45" x14ac:dyDescent="0.2">
      <c r="A3009">
        <v>2988</v>
      </c>
      <c r="B3009">
        <v>1093</v>
      </c>
      <c r="C3009">
        <v>6.39</v>
      </c>
      <c r="D3009" s="1">
        <v>-528.91867000000002</v>
      </c>
      <c r="E3009">
        <v>2988</v>
      </c>
      <c r="F3009">
        <v>1505</v>
      </c>
      <c r="G3009">
        <v>27</v>
      </c>
      <c r="H3009" s="1">
        <v>-512.72071000000005</v>
      </c>
      <c r="I3009">
        <v>2988</v>
      </c>
      <c r="J3009">
        <v>1237</v>
      </c>
      <c r="K3009">
        <v>21.59</v>
      </c>
      <c r="L3009" s="1">
        <v>-518.52850999999998</v>
      </c>
      <c r="M3009">
        <f t="shared" si="45"/>
        <v>19.5518</v>
      </c>
      <c r="N3009">
        <v>2988</v>
      </c>
      <c r="O3009">
        <v>885</v>
      </c>
      <c r="P3009">
        <v>-1.35</v>
      </c>
      <c r="Q3009" s="1">
        <v>-536.74770000000001</v>
      </c>
      <c r="R3009">
        <v>2988</v>
      </c>
      <c r="S3009">
        <v>1031</v>
      </c>
      <c r="T3009">
        <v>7.16</v>
      </c>
      <c r="U3009" s="1">
        <v>-530.47006999999996</v>
      </c>
      <c r="V3009">
        <v>2988</v>
      </c>
      <c r="W3009">
        <v>1135</v>
      </c>
      <c r="X3009">
        <v>7.86</v>
      </c>
      <c r="Y3009" s="1">
        <v>-527.12544000000003</v>
      </c>
      <c r="Z3009">
        <v>2988</v>
      </c>
      <c r="AA3009">
        <v>1389</v>
      </c>
      <c r="AB3009">
        <v>21.16</v>
      </c>
      <c r="AC3009" s="1">
        <v>-517.57861000000003</v>
      </c>
      <c r="AD3009">
        <v>2988</v>
      </c>
      <c r="AE3009">
        <v>1276</v>
      </c>
      <c r="AF3009">
        <v>20.82</v>
      </c>
      <c r="AG3009" s="1">
        <v>-517.26715999999999</v>
      </c>
      <c r="AH3009">
        <v>2988</v>
      </c>
      <c r="AI3009">
        <v>1163</v>
      </c>
      <c r="AJ3009">
        <v>14.12</v>
      </c>
      <c r="AK3009" s="1">
        <v>-525.41273000000001</v>
      </c>
      <c r="AL3009">
        <v>2988</v>
      </c>
      <c r="AM3009">
        <v>1142</v>
      </c>
      <c r="AN3009">
        <v>17.71</v>
      </c>
      <c r="AO3009" s="1">
        <v>-521.84757000000002</v>
      </c>
      <c r="AP3009">
        <v>2988</v>
      </c>
      <c r="AQ3009">
        <v>1220</v>
      </c>
      <c r="AR3009">
        <v>17.489999999999998</v>
      </c>
      <c r="AS3009" s="1">
        <v>-521.33618000000001</v>
      </c>
    </row>
    <row r="3010" spans="1:45" x14ac:dyDescent="0.2">
      <c r="A3010">
        <v>2989</v>
      </c>
      <c r="B3010">
        <v>1092</v>
      </c>
      <c r="C3010">
        <v>5.92</v>
      </c>
      <c r="D3010" s="1">
        <v>-528.87294999999995</v>
      </c>
      <c r="E3010">
        <v>2989</v>
      </c>
      <c r="F3010">
        <v>1483</v>
      </c>
      <c r="G3010">
        <v>27.06</v>
      </c>
      <c r="H3010" s="1">
        <v>-512.08583999999996</v>
      </c>
      <c r="I3010">
        <v>2989</v>
      </c>
      <c r="J3010">
        <v>1242</v>
      </c>
      <c r="K3010">
        <v>21.23</v>
      </c>
      <c r="L3010" s="1">
        <v>-518.68844999999999</v>
      </c>
      <c r="M3010">
        <f t="shared" si="45"/>
        <v>19.578199999999999</v>
      </c>
      <c r="N3010">
        <v>2989</v>
      </c>
      <c r="O3010">
        <v>893</v>
      </c>
      <c r="P3010">
        <v>-1.61</v>
      </c>
      <c r="Q3010" s="1">
        <v>-536.97581000000002</v>
      </c>
      <c r="R3010">
        <v>2989</v>
      </c>
      <c r="S3010">
        <v>1051</v>
      </c>
      <c r="T3010">
        <v>6.84</v>
      </c>
      <c r="U3010" s="1">
        <v>-531.06460000000004</v>
      </c>
      <c r="V3010">
        <v>2989</v>
      </c>
      <c r="W3010">
        <v>1119</v>
      </c>
      <c r="X3010">
        <v>8.34</v>
      </c>
      <c r="Y3010" s="1">
        <v>-526.69646</v>
      </c>
      <c r="Z3010">
        <v>2989</v>
      </c>
      <c r="AA3010">
        <v>1369</v>
      </c>
      <c r="AB3010">
        <v>21.43</v>
      </c>
      <c r="AC3010" s="1">
        <v>-517.00473</v>
      </c>
      <c r="AD3010">
        <v>2989</v>
      </c>
      <c r="AE3010">
        <v>1277</v>
      </c>
      <c r="AF3010">
        <v>20.28</v>
      </c>
      <c r="AG3010" s="1">
        <v>-517.31489999999997</v>
      </c>
      <c r="AH3010">
        <v>2989</v>
      </c>
      <c r="AI3010">
        <v>1179</v>
      </c>
      <c r="AJ3010">
        <v>13.79</v>
      </c>
      <c r="AK3010" s="1">
        <v>-525.90079000000003</v>
      </c>
      <c r="AL3010">
        <v>2989</v>
      </c>
      <c r="AM3010">
        <v>1149</v>
      </c>
      <c r="AN3010">
        <v>17.28</v>
      </c>
      <c r="AO3010" s="1">
        <v>-522.04044999999996</v>
      </c>
      <c r="AP3010">
        <v>2989</v>
      </c>
      <c r="AQ3010">
        <v>1235</v>
      </c>
      <c r="AR3010">
        <v>17.09</v>
      </c>
      <c r="AS3010" s="1">
        <v>-521.75662</v>
      </c>
    </row>
    <row r="3011" spans="1:45" x14ac:dyDescent="0.2">
      <c r="A3011">
        <v>2990</v>
      </c>
      <c r="B3011">
        <v>1094</v>
      </c>
      <c r="C3011">
        <v>5.49</v>
      </c>
      <c r="D3011" s="1">
        <v>-528.92007999999998</v>
      </c>
      <c r="E3011">
        <v>2990</v>
      </c>
      <c r="F3011">
        <v>1435</v>
      </c>
      <c r="G3011">
        <v>27.37</v>
      </c>
      <c r="H3011" s="1">
        <v>-510.70411000000001</v>
      </c>
      <c r="I3011">
        <v>2990</v>
      </c>
      <c r="J3011">
        <v>1239</v>
      </c>
      <c r="K3011">
        <v>20.97</v>
      </c>
      <c r="L3011" s="1">
        <v>-518.56856000000005</v>
      </c>
      <c r="M3011">
        <f t="shared" si="45"/>
        <v>19.603999999999999</v>
      </c>
      <c r="N3011">
        <v>2990</v>
      </c>
      <c r="O3011">
        <v>892</v>
      </c>
      <c r="P3011">
        <v>-1.79</v>
      </c>
      <c r="Q3011" s="1">
        <v>-536.95088999999996</v>
      </c>
      <c r="R3011">
        <v>2990</v>
      </c>
      <c r="S3011">
        <v>1058</v>
      </c>
      <c r="T3011">
        <v>6.77</v>
      </c>
      <c r="U3011" s="1">
        <v>-531.27480000000003</v>
      </c>
      <c r="V3011">
        <v>2990</v>
      </c>
      <c r="W3011">
        <v>1099</v>
      </c>
      <c r="X3011">
        <v>8.98</v>
      </c>
      <c r="Y3011" s="1">
        <v>-526.12189999999998</v>
      </c>
      <c r="Z3011">
        <v>2990</v>
      </c>
      <c r="AA3011">
        <v>1333</v>
      </c>
      <c r="AB3011">
        <v>21.92</v>
      </c>
      <c r="AC3011" s="1">
        <v>-516.01180999999997</v>
      </c>
      <c r="AD3011">
        <v>2990</v>
      </c>
      <c r="AE3011">
        <v>1259</v>
      </c>
      <c r="AF3011">
        <v>20.260000000000002</v>
      </c>
      <c r="AG3011" s="1">
        <v>-516.80807000000004</v>
      </c>
      <c r="AH3011">
        <v>2990</v>
      </c>
      <c r="AI3011">
        <v>1186</v>
      </c>
      <c r="AJ3011">
        <v>13.5</v>
      </c>
      <c r="AK3011" s="1">
        <v>-526.08132999999998</v>
      </c>
      <c r="AL3011">
        <v>2990</v>
      </c>
      <c r="AM3011">
        <v>1148</v>
      </c>
      <c r="AN3011">
        <v>16.91</v>
      </c>
      <c r="AO3011" s="1">
        <v>-522.01592000000005</v>
      </c>
      <c r="AP3011">
        <v>2990</v>
      </c>
      <c r="AQ3011">
        <v>1256</v>
      </c>
      <c r="AR3011">
        <v>16.53</v>
      </c>
      <c r="AS3011" s="1">
        <v>-522.38730999999996</v>
      </c>
    </row>
    <row r="3012" spans="1:45" x14ac:dyDescent="0.2">
      <c r="A3012">
        <v>2991</v>
      </c>
      <c r="B3012">
        <v>1101</v>
      </c>
      <c r="C3012">
        <v>5.12</v>
      </c>
      <c r="D3012" s="1">
        <v>-529.09604999999999</v>
      </c>
      <c r="E3012">
        <v>2991</v>
      </c>
      <c r="F3012">
        <v>1390</v>
      </c>
      <c r="G3012">
        <v>27.42</v>
      </c>
      <c r="H3012" s="1">
        <v>-509.40498000000002</v>
      </c>
      <c r="I3012">
        <v>2991</v>
      </c>
      <c r="J3012">
        <v>1233</v>
      </c>
      <c r="K3012">
        <v>20.69</v>
      </c>
      <c r="L3012" s="1">
        <v>-518.39008000000001</v>
      </c>
      <c r="M3012">
        <f t="shared" si="45"/>
        <v>19.628600000000002</v>
      </c>
      <c r="N3012">
        <v>2991</v>
      </c>
      <c r="O3012">
        <v>883</v>
      </c>
      <c r="P3012">
        <v>-1.96</v>
      </c>
      <c r="Q3012" s="1">
        <v>-536.70457999999996</v>
      </c>
      <c r="R3012">
        <v>2991</v>
      </c>
      <c r="S3012">
        <v>1046</v>
      </c>
      <c r="T3012">
        <v>6.99</v>
      </c>
      <c r="U3012" s="1">
        <v>-530.92786999999998</v>
      </c>
      <c r="V3012">
        <v>2991</v>
      </c>
      <c r="W3012">
        <v>1084</v>
      </c>
      <c r="X3012">
        <v>9.57</v>
      </c>
      <c r="Y3012" s="1">
        <v>-525.69363999999996</v>
      </c>
      <c r="Z3012">
        <v>2991</v>
      </c>
      <c r="AA3012">
        <v>1291</v>
      </c>
      <c r="AB3012">
        <v>22.54</v>
      </c>
      <c r="AC3012" s="1">
        <v>-514.79358000000002</v>
      </c>
      <c r="AD3012">
        <v>2991</v>
      </c>
      <c r="AE3012">
        <v>1229</v>
      </c>
      <c r="AF3012">
        <v>20.75</v>
      </c>
      <c r="AG3012" s="1">
        <v>-515.93588999999997</v>
      </c>
      <c r="AH3012">
        <v>2991</v>
      </c>
      <c r="AI3012">
        <v>1180</v>
      </c>
      <c r="AJ3012">
        <v>13.36</v>
      </c>
      <c r="AK3012" s="1">
        <v>-525.89716999999996</v>
      </c>
      <c r="AL3012">
        <v>2991</v>
      </c>
      <c r="AM3012">
        <v>1136</v>
      </c>
      <c r="AN3012">
        <v>16.64</v>
      </c>
      <c r="AO3012" s="1">
        <v>-521.69141000000002</v>
      </c>
      <c r="AP3012">
        <v>2991</v>
      </c>
      <c r="AQ3012">
        <v>1268</v>
      </c>
      <c r="AR3012">
        <v>16.170000000000002</v>
      </c>
      <c r="AS3012" s="1">
        <v>-522.75130000000001</v>
      </c>
    </row>
    <row r="3013" spans="1:45" x14ac:dyDescent="0.2">
      <c r="A3013">
        <v>2992</v>
      </c>
      <c r="B3013">
        <v>1110</v>
      </c>
      <c r="C3013">
        <v>4.8499999999999996</v>
      </c>
      <c r="D3013" s="1">
        <v>-529.36046999999996</v>
      </c>
      <c r="E3013">
        <v>2992</v>
      </c>
      <c r="F3013">
        <v>1370</v>
      </c>
      <c r="G3013">
        <v>26.83</v>
      </c>
      <c r="H3013" s="1">
        <v>-508.86624</v>
      </c>
      <c r="I3013">
        <v>2992</v>
      </c>
      <c r="J3013">
        <v>1237</v>
      </c>
      <c r="K3013">
        <v>20.329999999999998</v>
      </c>
      <c r="L3013" s="1">
        <v>-518.50214000000005</v>
      </c>
      <c r="M3013">
        <f t="shared" si="45"/>
        <v>19.651199999999999</v>
      </c>
      <c r="N3013">
        <v>2992</v>
      </c>
      <c r="O3013">
        <v>869</v>
      </c>
      <c r="P3013">
        <v>-2.1</v>
      </c>
      <c r="Q3013" s="1">
        <v>-536.31971999999996</v>
      </c>
      <c r="R3013">
        <v>2992</v>
      </c>
      <c r="S3013">
        <v>1023</v>
      </c>
      <c r="T3013">
        <v>7.4</v>
      </c>
      <c r="U3013" s="1">
        <v>-530.27814999999998</v>
      </c>
      <c r="V3013">
        <v>2992</v>
      </c>
      <c r="W3013">
        <v>1080</v>
      </c>
      <c r="X3013">
        <v>9.9600000000000009</v>
      </c>
      <c r="Y3013" s="1">
        <v>-525.56946000000005</v>
      </c>
      <c r="Z3013">
        <v>2992</v>
      </c>
      <c r="AA3013">
        <v>1265</v>
      </c>
      <c r="AB3013">
        <v>22.89</v>
      </c>
      <c r="AC3013" s="1">
        <v>-514.03011000000004</v>
      </c>
      <c r="AD3013">
        <v>2992</v>
      </c>
      <c r="AE3013">
        <v>1198</v>
      </c>
      <c r="AF3013">
        <v>21.36</v>
      </c>
      <c r="AG3013" s="1">
        <v>-515.07370000000003</v>
      </c>
      <c r="AH3013">
        <v>2992</v>
      </c>
      <c r="AI3013">
        <v>1166</v>
      </c>
      <c r="AJ3013">
        <v>13.21</v>
      </c>
      <c r="AK3013" s="1">
        <v>-525.48152000000005</v>
      </c>
      <c r="AL3013">
        <v>2992</v>
      </c>
      <c r="AM3013">
        <v>1121</v>
      </c>
      <c r="AN3013">
        <v>16.28</v>
      </c>
      <c r="AO3013" s="1">
        <v>-521.25676999999996</v>
      </c>
      <c r="AP3013">
        <v>2992</v>
      </c>
      <c r="AQ3013">
        <v>1258</v>
      </c>
      <c r="AR3013">
        <v>16.329999999999998</v>
      </c>
      <c r="AS3013" s="1">
        <v>-522.48752000000002</v>
      </c>
    </row>
    <row r="3014" spans="1:45" x14ac:dyDescent="0.2">
      <c r="A3014">
        <v>2993</v>
      </c>
      <c r="B3014">
        <v>1115</v>
      </c>
      <c r="C3014">
        <v>4.72</v>
      </c>
      <c r="D3014" s="1">
        <v>-529.52828999999997</v>
      </c>
      <c r="E3014">
        <v>2993</v>
      </c>
      <c r="F3014">
        <v>1376</v>
      </c>
      <c r="G3014">
        <v>25.69</v>
      </c>
      <c r="H3014" s="1">
        <v>-509.04023999999998</v>
      </c>
      <c r="I3014">
        <v>2993</v>
      </c>
      <c r="J3014">
        <v>1245</v>
      </c>
      <c r="K3014">
        <v>20.09</v>
      </c>
      <c r="L3014" s="1">
        <v>-518.73170000000005</v>
      </c>
      <c r="M3014">
        <f t="shared" si="45"/>
        <v>19.6736</v>
      </c>
      <c r="N3014">
        <v>2993</v>
      </c>
      <c r="O3014">
        <v>854</v>
      </c>
      <c r="P3014">
        <v>-2.23</v>
      </c>
      <c r="Q3014" s="1">
        <v>-535.88958000000002</v>
      </c>
      <c r="R3014">
        <v>2993</v>
      </c>
      <c r="S3014">
        <v>999</v>
      </c>
      <c r="T3014">
        <v>7.83</v>
      </c>
      <c r="U3014" s="1">
        <v>-529.59636999999998</v>
      </c>
      <c r="V3014">
        <v>2993</v>
      </c>
      <c r="W3014">
        <v>1085</v>
      </c>
      <c r="X3014">
        <v>10.14</v>
      </c>
      <c r="Y3014" s="1">
        <v>-525.71779000000004</v>
      </c>
      <c r="Z3014">
        <v>2993</v>
      </c>
      <c r="AA3014">
        <v>1273</v>
      </c>
      <c r="AB3014">
        <v>22.8</v>
      </c>
      <c r="AC3014" s="1">
        <v>-514.33369000000005</v>
      </c>
      <c r="AD3014">
        <v>2993</v>
      </c>
      <c r="AE3014">
        <v>1170</v>
      </c>
      <c r="AF3014">
        <v>22.08</v>
      </c>
      <c r="AG3014" s="1">
        <v>-514.30469000000005</v>
      </c>
      <c r="AH3014">
        <v>2993</v>
      </c>
      <c r="AI3014">
        <v>1149</v>
      </c>
      <c r="AJ3014">
        <v>12.99</v>
      </c>
      <c r="AK3014" s="1">
        <v>-525.01116000000002</v>
      </c>
      <c r="AL3014">
        <v>2993</v>
      </c>
      <c r="AM3014">
        <v>1112</v>
      </c>
      <c r="AN3014">
        <v>15.95</v>
      </c>
      <c r="AO3014" s="1">
        <v>-520.98470999999995</v>
      </c>
      <c r="AP3014">
        <v>2993</v>
      </c>
      <c r="AQ3014">
        <v>1224</v>
      </c>
      <c r="AR3014">
        <v>16.98</v>
      </c>
      <c r="AS3014" s="1">
        <v>-521.50266999999997</v>
      </c>
    </row>
    <row r="3015" spans="1:45" x14ac:dyDescent="0.2">
      <c r="A3015">
        <v>2994</v>
      </c>
      <c r="B3015">
        <v>1114</v>
      </c>
      <c r="C3015">
        <v>4.7699999999999996</v>
      </c>
      <c r="D3015" s="1">
        <v>-529.48987999999997</v>
      </c>
      <c r="E3015">
        <v>2994</v>
      </c>
      <c r="F3015">
        <v>1392</v>
      </c>
      <c r="G3015">
        <v>24.19</v>
      </c>
      <c r="H3015" s="1">
        <v>-509.51677999999998</v>
      </c>
      <c r="I3015">
        <v>2994</v>
      </c>
      <c r="J3015">
        <v>1245</v>
      </c>
      <c r="K3015">
        <v>20.23</v>
      </c>
      <c r="L3015" s="1">
        <v>-518.75018999999998</v>
      </c>
      <c r="M3015">
        <f t="shared" si="45"/>
        <v>19.6995</v>
      </c>
      <c r="N3015">
        <v>2994</v>
      </c>
      <c r="O3015">
        <v>841</v>
      </c>
      <c r="P3015">
        <v>-2.29</v>
      </c>
      <c r="Q3015" s="1">
        <v>-535.51378</v>
      </c>
      <c r="R3015">
        <v>2994</v>
      </c>
      <c r="S3015">
        <v>980</v>
      </c>
      <c r="T3015">
        <v>8.2100000000000009</v>
      </c>
      <c r="U3015" s="1">
        <v>-529.05664999999999</v>
      </c>
      <c r="V3015">
        <v>2994</v>
      </c>
      <c r="W3015">
        <v>1098</v>
      </c>
      <c r="X3015">
        <v>10.119999999999999</v>
      </c>
      <c r="Y3015" s="1">
        <v>-526.09181000000001</v>
      </c>
      <c r="Z3015">
        <v>2994</v>
      </c>
      <c r="AA3015">
        <v>1293</v>
      </c>
      <c r="AB3015">
        <v>22.71</v>
      </c>
      <c r="AC3015" s="1">
        <v>-514.92501000000004</v>
      </c>
      <c r="AD3015">
        <v>2994</v>
      </c>
      <c r="AE3015">
        <v>1149</v>
      </c>
      <c r="AF3015">
        <v>22.71</v>
      </c>
      <c r="AG3015" s="1">
        <v>-513.69791999999995</v>
      </c>
      <c r="AH3015">
        <v>2994</v>
      </c>
      <c r="AI3015">
        <v>1137</v>
      </c>
      <c r="AJ3015">
        <v>12.51</v>
      </c>
      <c r="AK3015" s="1">
        <v>-524.66024000000004</v>
      </c>
      <c r="AL3015">
        <v>2994</v>
      </c>
      <c r="AM3015">
        <v>1112</v>
      </c>
      <c r="AN3015">
        <v>15.53</v>
      </c>
      <c r="AO3015" s="1">
        <v>-521.00313000000006</v>
      </c>
      <c r="AP3015">
        <v>2994</v>
      </c>
      <c r="AQ3015">
        <v>1179</v>
      </c>
      <c r="AR3015">
        <v>17.82</v>
      </c>
      <c r="AS3015" s="1">
        <v>-520.20672999999999</v>
      </c>
    </row>
    <row r="3016" spans="1:45" x14ac:dyDescent="0.2">
      <c r="A3016">
        <v>2995</v>
      </c>
      <c r="B3016">
        <v>1108</v>
      </c>
      <c r="C3016">
        <v>4.87</v>
      </c>
      <c r="D3016" s="1">
        <v>-529.31281999999999</v>
      </c>
      <c r="E3016">
        <v>2995</v>
      </c>
      <c r="F3016">
        <v>1398</v>
      </c>
      <c r="G3016">
        <v>22.87</v>
      </c>
      <c r="H3016" s="1">
        <v>-509.72730000000001</v>
      </c>
      <c r="I3016">
        <v>2995</v>
      </c>
      <c r="J3016">
        <v>1232</v>
      </c>
      <c r="K3016">
        <v>20.78</v>
      </c>
      <c r="L3016" s="1">
        <v>-518.40495999999996</v>
      </c>
      <c r="M3016">
        <f t="shared" si="45"/>
        <v>19.732499999999998</v>
      </c>
      <c r="N3016">
        <v>2995</v>
      </c>
      <c r="O3016">
        <v>833</v>
      </c>
      <c r="P3016">
        <v>-2.41</v>
      </c>
      <c r="Q3016" s="1">
        <v>-535.29489999999998</v>
      </c>
      <c r="R3016">
        <v>2995</v>
      </c>
      <c r="S3016">
        <v>969</v>
      </c>
      <c r="T3016">
        <v>8.4499999999999993</v>
      </c>
      <c r="U3016" s="1">
        <v>-528.76352999999995</v>
      </c>
      <c r="V3016">
        <v>2995</v>
      </c>
      <c r="W3016">
        <v>1114</v>
      </c>
      <c r="X3016">
        <v>9.9700000000000006</v>
      </c>
      <c r="Y3016" s="1">
        <v>-526.52849000000003</v>
      </c>
      <c r="Z3016">
        <v>2995</v>
      </c>
      <c r="AA3016">
        <v>1295</v>
      </c>
      <c r="AB3016">
        <v>23.1</v>
      </c>
      <c r="AC3016" s="1">
        <v>-514.97528999999997</v>
      </c>
      <c r="AD3016">
        <v>2995</v>
      </c>
      <c r="AE3016">
        <v>1135</v>
      </c>
      <c r="AF3016">
        <v>23.17</v>
      </c>
      <c r="AG3016" s="1">
        <v>-513.31809999999996</v>
      </c>
      <c r="AH3016">
        <v>2995</v>
      </c>
      <c r="AI3016">
        <v>1135</v>
      </c>
      <c r="AJ3016">
        <v>11.75</v>
      </c>
      <c r="AK3016" s="1">
        <v>-524.58771000000002</v>
      </c>
      <c r="AL3016">
        <v>2995</v>
      </c>
      <c r="AM3016">
        <v>1116</v>
      </c>
      <c r="AN3016">
        <v>15.27</v>
      </c>
      <c r="AO3016" s="1">
        <v>-521.13246000000004</v>
      </c>
      <c r="AP3016">
        <v>2995</v>
      </c>
      <c r="AQ3016">
        <v>1151</v>
      </c>
      <c r="AR3016">
        <v>18.329999999999998</v>
      </c>
      <c r="AS3016" s="1">
        <v>-519.38842999999997</v>
      </c>
    </row>
    <row r="3017" spans="1:45" x14ac:dyDescent="0.2">
      <c r="A3017">
        <v>2996</v>
      </c>
      <c r="B3017">
        <v>1105</v>
      </c>
      <c r="C3017">
        <v>4.79</v>
      </c>
      <c r="D3017" s="1">
        <v>-529.21711000000005</v>
      </c>
      <c r="E3017">
        <v>2996</v>
      </c>
      <c r="F3017">
        <v>1378</v>
      </c>
      <c r="G3017">
        <v>22.15</v>
      </c>
      <c r="H3017" s="1">
        <v>-509.15206000000001</v>
      </c>
      <c r="I3017">
        <v>2996</v>
      </c>
      <c r="J3017">
        <v>1210</v>
      </c>
      <c r="K3017">
        <v>21.6</v>
      </c>
      <c r="L3017" s="1">
        <v>-517.76611000000003</v>
      </c>
      <c r="M3017">
        <f t="shared" si="45"/>
        <v>19.776599999999995</v>
      </c>
      <c r="N3017">
        <v>2996</v>
      </c>
      <c r="O3017">
        <v>833</v>
      </c>
      <c r="P3017">
        <v>-2.48</v>
      </c>
      <c r="Q3017" s="1">
        <v>-535.29639999999995</v>
      </c>
      <c r="R3017">
        <v>2996</v>
      </c>
      <c r="S3017">
        <v>972</v>
      </c>
      <c r="T3017">
        <v>8.4700000000000006</v>
      </c>
      <c r="U3017" s="1">
        <v>-528.82745999999997</v>
      </c>
      <c r="V3017">
        <v>2996</v>
      </c>
      <c r="W3017">
        <v>1126</v>
      </c>
      <c r="X3017">
        <v>9.75</v>
      </c>
      <c r="Y3017" s="1">
        <v>-526.88753999999994</v>
      </c>
      <c r="Z3017">
        <v>2996</v>
      </c>
      <c r="AA3017">
        <v>1285</v>
      </c>
      <c r="AB3017">
        <v>23.68</v>
      </c>
      <c r="AC3017" s="1">
        <v>-514.67251999999996</v>
      </c>
      <c r="AD3017">
        <v>2996</v>
      </c>
      <c r="AE3017">
        <v>1127</v>
      </c>
      <c r="AF3017">
        <v>23.39</v>
      </c>
      <c r="AG3017" s="1">
        <v>-513.10547999999994</v>
      </c>
      <c r="AH3017">
        <v>2996</v>
      </c>
      <c r="AI3017">
        <v>1147</v>
      </c>
      <c r="AJ3017">
        <v>10.69</v>
      </c>
      <c r="AK3017" s="1">
        <v>-524.93194000000005</v>
      </c>
      <c r="AL3017">
        <v>2996</v>
      </c>
      <c r="AM3017">
        <v>1116</v>
      </c>
      <c r="AN3017">
        <v>15.2</v>
      </c>
      <c r="AO3017" s="1">
        <v>-521.13769000000002</v>
      </c>
      <c r="AP3017">
        <v>2996</v>
      </c>
      <c r="AQ3017">
        <v>1154</v>
      </c>
      <c r="AR3017">
        <v>18.3</v>
      </c>
      <c r="AS3017" s="1">
        <v>-519.51526999999999</v>
      </c>
    </row>
    <row r="3018" spans="1:45" x14ac:dyDescent="0.2">
      <c r="A3018">
        <v>2997</v>
      </c>
      <c r="B3018">
        <v>1116</v>
      </c>
      <c r="C3018">
        <v>4.42</v>
      </c>
      <c r="D3018" s="1">
        <v>-529.50846000000001</v>
      </c>
      <c r="E3018">
        <v>2997</v>
      </c>
      <c r="F3018">
        <v>1333</v>
      </c>
      <c r="G3018">
        <v>22.06</v>
      </c>
      <c r="H3018" s="1">
        <v>-507.84800999999999</v>
      </c>
      <c r="I3018">
        <v>2997</v>
      </c>
      <c r="J3018">
        <v>1192</v>
      </c>
      <c r="K3018">
        <v>22.37</v>
      </c>
      <c r="L3018" s="1">
        <v>-517.25406999999996</v>
      </c>
      <c r="M3018">
        <f t="shared" si="45"/>
        <v>19.833999999999996</v>
      </c>
      <c r="N3018">
        <v>2997</v>
      </c>
      <c r="O3018">
        <v>838</v>
      </c>
      <c r="P3018">
        <v>-2.5099999999999998</v>
      </c>
      <c r="Q3018" s="1">
        <v>-535.43343000000004</v>
      </c>
      <c r="R3018">
        <v>2997</v>
      </c>
      <c r="S3018">
        <v>997</v>
      </c>
      <c r="T3018">
        <v>8.11</v>
      </c>
      <c r="U3018" s="1">
        <v>-529.49928999999997</v>
      </c>
      <c r="V3018">
        <v>2997</v>
      </c>
      <c r="W3018">
        <v>1139</v>
      </c>
      <c r="X3018">
        <v>9.5299999999999994</v>
      </c>
      <c r="Y3018" s="1">
        <v>-527.24103000000002</v>
      </c>
      <c r="Z3018">
        <v>2997</v>
      </c>
      <c r="AA3018">
        <v>1277</v>
      </c>
      <c r="AB3018">
        <v>24.3</v>
      </c>
      <c r="AC3018" s="1">
        <v>-514.43332999999996</v>
      </c>
      <c r="AD3018">
        <v>2997</v>
      </c>
      <c r="AE3018">
        <v>1134</v>
      </c>
      <c r="AF3018">
        <v>23.16</v>
      </c>
      <c r="AG3018" s="1">
        <v>-513.26139000000001</v>
      </c>
      <c r="AH3018">
        <v>2997</v>
      </c>
      <c r="AI3018">
        <v>1178</v>
      </c>
      <c r="AJ3018">
        <v>9.43</v>
      </c>
      <c r="AK3018" s="1">
        <v>-525.78026999999997</v>
      </c>
      <c r="AL3018">
        <v>2997</v>
      </c>
      <c r="AM3018">
        <v>1113</v>
      </c>
      <c r="AN3018">
        <v>15.3</v>
      </c>
      <c r="AO3018" s="1">
        <v>-521.02139999999997</v>
      </c>
      <c r="AP3018">
        <v>2997</v>
      </c>
      <c r="AQ3018">
        <v>1175</v>
      </c>
      <c r="AR3018">
        <v>17.97</v>
      </c>
      <c r="AS3018" s="1">
        <v>-520.15269999999998</v>
      </c>
    </row>
    <row r="3019" spans="1:45" x14ac:dyDescent="0.2">
      <c r="A3019">
        <v>2998</v>
      </c>
      <c r="B3019">
        <v>1135</v>
      </c>
      <c r="C3019">
        <v>3.94</v>
      </c>
      <c r="D3019" s="1">
        <v>-530.08776</v>
      </c>
      <c r="E3019">
        <v>2998</v>
      </c>
      <c r="F3019">
        <v>1289</v>
      </c>
      <c r="G3019">
        <v>22.25</v>
      </c>
      <c r="H3019" s="1">
        <v>-506.57513</v>
      </c>
      <c r="I3019">
        <v>2998</v>
      </c>
      <c r="J3019">
        <v>1181</v>
      </c>
      <c r="K3019">
        <v>22.89</v>
      </c>
      <c r="L3019" s="1">
        <v>-516.98884999999996</v>
      </c>
      <c r="M3019">
        <f t="shared" si="45"/>
        <v>19.902599999999996</v>
      </c>
      <c r="N3019">
        <v>2998</v>
      </c>
      <c r="O3019">
        <v>839</v>
      </c>
      <c r="P3019">
        <v>-2.34</v>
      </c>
      <c r="Q3019" s="1">
        <v>-535.48072000000002</v>
      </c>
      <c r="R3019">
        <v>2998</v>
      </c>
      <c r="S3019">
        <v>1044</v>
      </c>
      <c r="T3019">
        <v>7.5</v>
      </c>
      <c r="U3019" s="1">
        <v>-530.85920999999996</v>
      </c>
      <c r="V3019">
        <v>2998</v>
      </c>
      <c r="W3019">
        <v>1156</v>
      </c>
      <c r="X3019">
        <v>9.2899999999999991</v>
      </c>
      <c r="Y3019" s="1">
        <v>-527.69777999999997</v>
      </c>
      <c r="Z3019">
        <v>2998</v>
      </c>
      <c r="AA3019">
        <v>1277</v>
      </c>
      <c r="AB3019">
        <v>24.79</v>
      </c>
      <c r="AC3019" s="1">
        <v>-514.43742999999995</v>
      </c>
      <c r="AD3019">
        <v>2998</v>
      </c>
      <c r="AE3019">
        <v>1161</v>
      </c>
      <c r="AF3019">
        <v>22.49</v>
      </c>
      <c r="AG3019" s="1">
        <v>-514.03210999999999</v>
      </c>
      <c r="AH3019">
        <v>2998</v>
      </c>
      <c r="AI3019">
        <v>1221</v>
      </c>
      <c r="AJ3019">
        <v>8.2200000000000006</v>
      </c>
      <c r="AK3019" s="1">
        <v>-527.03063999999995</v>
      </c>
      <c r="AL3019">
        <v>2998</v>
      </c>
      <c r="AM3019">
        <v>1112</v>
      </c>
      <c r="AN3019">
        <v>15.36</v>
      </c>
      <c r="AO3019" s="1">
        <v>-520.98065999999994</v>
      </c>
      <c r="AP3019">
        <v>2998</v>
      </c>
      <c r="AQ3019">
        <v>1192</v>
      </c>
      <c r="AR3019">
        <v>17.71</v>
      </c>
      <c r="AS3019" s="1">
        <v>-520.62067999999999</v>
      </c>
    </row>
    <row r="3020" spans="1:45" x14ac:dyDescent="0.2">
      <c r="A3020">
        <v>2999</v>
      </c>
      <c r="B3020">
        <v>1151</v>
      </c>
      <c r="C3020">
        <v>3.65</v>
      </c>
      <c r="D3020" s="1">
        <v>-530.52417000000003</v>
      </c>
      <c r="E3020">
        <v>2999</v>
      </c>
      <c r="F3020">
        <v>1282</v>
      </c>
      <c r="G3020">
        <v>22.18</v>
      </c>
      <c r="H3020" s="1">
        <v>-506.3546</v>
      </c>
      <c r="I3020">
        <v>2999</v>
      </c>
      <c r="J3020">
        <v>1171</v>
      </c>
      <c r="K3020">
        <v>23.3</v>
      </c>
      <c r="L3020" s="1">
        <v>-516.68602999999996</v>
      </c>
      <c r="M3020">
        <f t="shared" si="45"/>
        <v>19.978599999999993</v>
      </c>
      <c r="N3020">
        <v>2999</v>
      </c>
      <c r="O3020">
        <v>837</v>
      </c>
      <c r="P3020">
        <v>-2.0099999999999998</v>
      </c>
      <c r="Q3020" s="1">
        <v>-535.39337999999998</v>
      </c>
      <c r="R3020">
        <v>2999</v>
      </c>
      <c r="S3020">
        <v>1095</v>
      </c>
      <c r="T3020">
        <v>6.91</v>
      </c>
      <c r="U3020" s="1">
        <v>-532.31942000000004</v>
      </c>
      <c r="V3020">
        <v>2999</v>
      </c>
      <c r="W3020">
        <v>1173</v>
      </c>
      <c r="X3020">
        <v>9.08</v>
      </c>
      <c r="Y3020" s="1">
        <v>-528.20135000000005</v>
      </c>
      <c r="Z3020">
        <v>2999</v>
      </c>
      <c r="AA3020">
        <v>1294</v>
      </c>
      <c r="AB3020">
        <v>25.03</v>
      </c>
      <c r="AC3020" s="1">
        <v>-514.89522999999997</v>
      </c>
      <c r="AD3020">
        <v>2999</v>
      </c>
      <c r="AE3020">
        <v>1204</v>
      </c>
      <c r="AF3020">
        <v>21.55</v>
      </c>
      <c r="AG3020" s="1">
        <v>-515.24895000000004</v>
      </c>
      <c r="AH3020">
        <v>2999</v>
      </c>
      <c r="AI3020">
        <v>1264</v>
      </c>
      <c r="AJ3020">
        <v>7.46</v>
      </c>
      <c r="AK3020" s="1">
        <v>-528.23679000000004</v>
      </c>
      <c r="AL3020">
        <v>2999</v>
      </c>
      <c r="AM3020">
        <v>1118</v>
      </c>
      <c r="AN3020">
        <v>15.33</v>
      </c>
      <c r="AO3020" s="1">
        <v>-521.13480000000004</v>
      </c>
      <c r="AP3020">
        <v>2999</v>
      </c>
      <c r="AQ3020">
        <v>1202</v>
      </c>
      <c r="AR3020">
        <v>17.559999999999999</v>
      </c>
      <c r="AS3020" s="1">
        <v>-520.88723000000005</v>
      </c>
    </row>
    <row r="3021" spans="1:45" x14ac:dyDescent="0.2">
      <c r="A3021">
        <v>3000</v>
      </c>
      <c r="B3021">
        <v>1153</v>
      </c>
      <c r="C3021">
        <v>3.69</v>
      </c>
      <c r="D3021" s="1">
        <v>-530.59526000000005</v>
      </c>
      <c r="E3021">
        <v>3000</v>
      </c>
      <c r="F3021">
        <v>1319</v>
      </c>
      <c r="G3021">
        <v>21.69</v>
      </c>
      <c r="H3021" s="1">
        <v>-507.43921</v>
      </c>
      <c r="I3021">
        <v>3000</v>
      </c>
      <c r="J3021">
        <v>1166</v>
      </c>
      <c r="K3021">
        <v>23.26</v>
      </c>
      <c r="L3021" s="1">
        <v>-516.54003</v>
      </c>
      <c r="M3021">
        <f t="shared" si="45"/>
        <v>20.052499999999995</v>
      </c>
      <c r="N3021">
        <v>3000</v>
      </c>
      <c r="O3021">
        <v>836</v>
      </c>
      <c r="P3021">
        <v>-1.63</v>
      </c>
      <c r="Q3021" s="1">
        <v>-535.36531000000002</v>
      </c>
      <c r="R3021">
        <v>3000</v>
      </c>
      <c r="S3021">
        <v>1127</v>
      </c>
      <c r="T3021">
        <v>6.67</v>
      </c>
      <c r="U3021" s="1">
        <v>-533.21078</v>
      </c>
      <c r="V3021">
        <v>3000</v>
      </c>
      <c r="W3021">
        <v>1186</v>
      </c>
      <c r="X3021">
        <v>8.98</v>
      </c>
      <c r="Y3021" s="1">
        <v>-528.55895999999996</v>
      </c>
      <c r="Z3021">
        <v>3000</v>
      </c>
      <c r="AA3021">
        <v>1331</v>
      </c>
      <c r="AB3021">
        <v>24.83</v>
      </c>
      <c r="AC3021" s="1">
        <v>-515.92849000000001</v>
      </c>
      <c r="AD3021">
        <v>3000</v>
      </c>
      <c r="AE3021">
        <v>1242</v>
      </c>
      <c r="AF3021">
        <v>20.79</v>
      </c>
      <c r="AG3021" s="1">
        <v>-516.33789000000002</v>
      </c>
      <c r="AH3021">
        <v>3000</v>
      </c>
      <c r="AI3021">
        <v>1286</v>
      </c>
      <c r="AJ3021">
        <v>7.42</v>
      </c>
      <c r="AK3021" s="1">
        <v>-528.86886000000004</v>
      </c>
      <c r="AL3021">
        <v>3000</v>
      </c>
      <c r="AM3021">
        <v>1132</v>
      </c>
      <c r="AN3021">
        <v>15.09</v>
      </c>
      <c r="AO3021" s="1">
        <v>-521.53147999999999</v>
      </c>
      <c r="AP3021">
        <v>3000</v>
      </c>
      <c r="AQ3021">
        <v>1209</v>
      </c>
      <c r="AR3021">
        <v>17.48</v>
      </c>
      <c r="AS3021" s="1">
        <v>-521.09921999999995</v>
      </c>
    </row>
    <row r="3022" spans="1:45" x14ac:dyDescent="0.2">
      <c r="A3022">
        <v>3001</v>
      </c>
      <c r="B3022">
        <v>1142</v>
      </c>
      <c r="C3022">
        <v>4.04</v>
      </c>
      <c r="D3022" s="1">
        <v>-530.27342999999996</v>
      </c>
      <c r="E3022">
        <v>3001</v>
      </c>
      <c r="F3022">
        <v>1383</v>
      </c>
      <c r="G3022">
        <v>20.96</v>
      </c>
      <c r="H3022" s="1">
        <v>-509.26783999999998</v>
      </c>
      <c r="I3022">
        <v>3001</v>
      </c>
      <c r="J3022">
        <v>1176</v>
      </c>
      <c r="K3022">
        <v>22.74</v>
      </c>
      <c r="L3022" s="1">
        <v>-516.82623999999998</v>
      </c>
      <c r="M3022">
        <f t="shared" si="45"/>
        <v>20.114699999999996</v>
      </c>
      <c r="N3022">
        <v>3001</v>
      </c>
      <c r="O3022">
        <v>842</v>
      </c>
      <c r="P3022">
        <v>-1.32</v>
      </c>
      <c r="Q3022" s="1">
        <v>-535.55190000000005</v>
      </c>
      <c r="R3022">
        <v>3001</v>
      </c>
      <c r="S3022">
        <v>1133</v>
      </c>
      <c r="T3022">
        <v>6.87</v>
      </c>
      <c r="U3022" s="1">
        <v>-533.36803999999995</v>
      </c>
      <c r="V3022">
        <v>3001</v>
      </c>
      <c r="W3022">
        <v>1191</v>
      </c>
      <c r="X3022">
        <v>9.18</v>
      </c>
      <c r="Y3022" s="1">
        <v>-528.69249000000002</v>
      </c>
      <c r="Z3022">
        <v>3001</v>
      </c>
      <c r="AA3022">
        <v>1379</v>
      </c>
      <c r="AB3022">
        <v>24.29</v>
      </c>
      <c r="AC3022" s="1">
        <v>-517.30273</v>
      </c>
      <c r="AD3022">
        <v>3001</v>
      </c>
      <c r="AE3022">
        <v>1258</v>
      </c>
      <c r="AF3022">
        <v>20.37</v>
      </c>
      <c r="AG3022" s="1">
        <v>-516.78504999999996</v>
      </c>
      <c r="AH3022">
        <v>3001</v>
      </c>
      <c r="AI3022">
        <v>1282</v>
      </c>
      <c r="AJ3022">
        <v>8.06</v>
      </c>
      <c r="AK3022" s="1">
        <v>-528.73056999999994</v>
      </c>
      <c r="AL3022">
        <v>3001</v>
      </c>
      <c r="AM3022">
        <v>1153</v>
      </c>
      <c r="AN3022">
        <v>14.64</v>
      </c>
      <c r="AO3022" s="1">
        <v>-522.13720000000001</v>
      </c>
      <c r="AP3022">
        <v>3001</v>
      </c>
      <c r="AQ3022">
        <v>1207</v>
      </c>
      <c r="AR3022">
        <v>17.71</v>
      </c>
      <c r="AS3022" s="1">
        <v>-521.02323999999999</v>
      </c>
    </row>
    <row r="3023" spans="1:45" x14ac:dyDescent="0.2">
      <c r="A3023">
        <v>3002</v>
      </c>
      <c r="B3023">
        <v>1123</v>
      </c>
      <c r="C3023">
        <v>4.66</v>
      </c>
      <c r="D3023" s="1">
        <v>-529.73325999999997</v>
      </c>
      <c r="E3023">
        <v>3002</v>
      </c>
      <c r="F3023">
        <v>1444</v>
      </c>
      <c r="G3023">
        <v>20.420000000000002</v>
      </c>
      <c r="H3023" s="1">
        <v>-510.99997000000002</v>
      </c>
      <c r="I3023">
        <v>3002</v>
      </c>
      <c r="J3023">
        <v>1195</v>
      </c>
      <c r="K3023">
        <v>21.87</v>
      </c>
      <c r="L3023" s="1">
        <v>-517.35397</v>
      </c>
      <c r="M3023">
        <f t="shared" si="45"/>
        <v>20.158599999999993</v>
      </c>
      <c r="N3023">
        <v>3002</v>
      </c>
      <c r="O3023">
        <v>856</v>
      </c>
      <c r="P3023">
        <v>-1.18</v>
      </c>
      <c r="Q3023" s="1">
        <v>-535.92997000000003</v>
      </c>
      <c r="R3023">
        <v>3002</v>
      </c>
      <c r="S3023">
        <v>1121</v>
      </c>
      <c r="T3023">
        <v>7.34</v>
      </c>
      <c r="U3023" s="1">
        <v>-532.98965999999996</v>
      </c>
      <c r="V3023">
        <v>3002</v>
      </c>
      <c r="W3023">
        <v>1193</v>
      </c>
      <c r="X3023">
        <v>9.42</v>
      </c>
      <c r="Y3023" s="1">
        <v>-528.73230999999998</v>
      </c>
      <c r="Z3023">
        <v>3002</v>
      </c>
      <c r="AA3023">
        <v>1426</v>
      </c>
      <c r="AB3023">
        <v>23.7</v>
      </c>
      <c r="AC3023" s="1">
        <v>-518.64053000000001</v>
      </c>
      <c r="AD3023">
        <v>3002</v>
      </c>
      <c r="AE3023">
        <v>1247</v>
      </c>
      <c r="AF3023">
        <v>20.440000000000001</v>
      </c>
      <c r="AG3023" s="1">
        <v>-516.45640000000003</v>
      </c>
      <c r="AH3023">
        <v>3002</v>
      </c>
      <c r="AI3023">
        <v>1259</v>
      </c>
      <c r="AJ3023">
        <v>8.9700000000000006</v>
      </c>
      <c r="AK3023" s="1">
        <v>-528.06183999999996</v>
      </c>
      <c r="AL3023">
        <v>3002</v>
      </c>
      <c r="AM3023">
        <v>1177</v>
      </c>
      <c r="AN3023">
        <v>14.08</v>
      </c>
      <c r="AO3023" s="1">
        <v>-522.79066</v>
      </c>
      <c r="AP3023">
        <v>3002</v>
      </c>
      <c r="AQ3023">
        <v>1190</v>
      </c>
      <c r="AR3023">
        <v>18.29</v>
      </c>
      <c r="AS3023" s="1">
        <v>-520.53503000000001</v>
      </c>
    </row>
    <row r="3024" spans="1:45" x14ac:dyDescent="0.2">
      <c r="A3024">
        <v>3003</v>
      </c>
      <c r="B3024">
        <v>1108</v>
      </c>
      <c r="C3024">
        <v>5.18</v>
      </c>
      <c r="D3024" s="1">
        <v>-529.28539000000001</v>
      </c>
      <c r="E3024">
        <v>3003</v>
      </c>
      <c r="F3024">
        <v>1480</v>
      </c>
      <c r="G3024">
        <v>20.32</v>
      </c>
      <c r="H3024" s="1">
        <v>-511.99666999999999</v>
      </c>
      <c r="I3024">
        <v>3003</v>
      </c>
      <c r="J3024">
        <v>1216</v>
      </c>
      <c r="K3024">
        <v>20.79</v>
      </c>
      <c r="L3024" s="1">
        <v>-517.95173</v>
      </c>
      <c r="M3024">
        <f t="shared" si="45"/>
        <v>20.180099999999996</v>
      </c>
      <c r="N3024">
        <v>3003</v>
      </c>
      <c r="O3024">
        <v>873</v>
      </c>
      <c r="P3024">
        <v>-1.1000000000000001</v>
      </c>
      <c r="Q3024" s="1">
        <v>-536.40570000000002</v>
      </c>
      <c r="R3024">
        <v>3003</v>
      </c>
      <c r="S3024">
        <v>1102</v>
      </c>
      <c r="T3024">
        <v>7.84</v>
      </c>
      <c r="U3024" s="1">
        <v>-532.44124999999997</v>
      </c>
      <c r="V3024">
        <v>3003</v>
      </c>
      <c r="W3024">
        <v>1196</v>
      </c>
      <c r="X3024">
        <v>9.73</v>
      </c>
      <c r="Y3024" s="1">
        <v>-528.82411999999999</v>
      </c>
      <c r="Z3024">
        <v>3003</v>
      </c>
      <c r="AA3024">
        <v>1458</v>
      </c>
      <c r="AB3024">
        <v>23.23</v>
      </c>
      <c r="AC3024" s="1">
        <v>-519.52997000000005</v>
      </c>
      <c r="AD3024">
        <v>3003</v>
      </c>
      <c r="AE3024">
        <v>1224</v>
      </c>
      <c r="AF3024">
        <v>20.54</v>
      </c>
      <c r="AG3024" s="1">
        <v>-515.75743999999997</v>
      </c>
      <c r="AH3024">
        <v>3003</v>
      </c>
      <c r="AI3024">
        <v>1235</v>
      </c>
      <c r="AJ3024">
        <v>9.7799999999999994</v>
      </c>
      <c r="AK3024" s="1">
        <v>-527.38333999999998</v>
      </c>
      <c r="AL3024">
        <v>3003</v>
      </c>
      <c r="AM3024">
        <v>1195</v>
      </c>
      <c r="AN3024">
        <v>13.46</v>
      </c>
      <c r="AO3024" s="1">
        <v>-523.31793000000005</v>
      </c>
      <c r="AP3024">
        <v>3003</v>
      </c>
      <c r="AQ3024">
        <v>1170</v>
      </c>
      <c r="AR3024">
        <v>18.98</v>
      </c>
      <c r="AS3024" s="1">
        <v>-519.94946000000004</v>
      </c>
    </row>
    <row r="3025" spans="1:45" x14ac:dyDescent="0.2">
      <c r="A3025">
        <v>3004</v>
      </c>
      <c r="B3025">
        <v>1106</v>
      </c>
      <c r="C3025">
        <v>5.53</v>
      </c>
      <c r="D3025" s="1">
        <v>-529.22757000000001</v>
      </c>
      <c r="E3025">
        <v>3004</v>
      </c>
      <c r="F3025">
        <v>1491</v>
      </c>
      <c r="G3025">
        <v>20.58</v>
      </c>
      <c r="H3025" s="1">
        <v>-512.28540999999996</v>
      </c>
      <c r="I3025">
        <v>3004</v>
      </c>
      <c r="J3025">
        <v>1240</v>
      </c>
      <c r="K3025">
        <v>19.66</v>
      </c>
      <c r="L3025" s="1">
        <v>-518.60443999999995</v>
      </c>
      <c r="M3025">
        <f t="shared" si="45"/>
        <v>20.179899999999993</v>
      </c>
      <c r="N3025">
        <v>3004</v>
      </c>
      <c r="O3025">
        <v>888</v>
      </c>
      <c r="P3025">
        <v>-1.03</v>
      </c>
      <c r="Q3025" s="1">
        <v>-536.84927000000005</v>
      </c>
      <c r="R3025">
        <v>3004</v>
      </c>
      <c r="S3025">
        <v>1088</v>
      </c>
      <c r="T3025">
        <v>8.17</v>
      </c>
      <c r="U3025" s="1">
        <v>-532.06173999999999</v>
      </c>
      <c r="V3025">
        <v>3004</v>
      </c>
      <c r="W3025">
        <v>1201</v>
      </c>
      <c r="X3025">
        <v>10.08</v>
      </c>
      <c r="Y3025" s="1">
        <v>-528.96590000000003</v>
      </c>
      <c r="Z3025">
        <v>3004</v>
      </c>
      <c r="AA3025">
        <v>1465</v>
      </c>
      <c r="AB3025">
        <v>23.17</v>
      </c>
      <c r="AC3025" s="1">
        <v>-519.70802000000003</v>
      </c>
      <c r="AD3025">
        <v>3004</v>
      </c>
      <c r="AE3025">
        <v>1213</v>
      </c>
      <c r="AF3025">
        <v>20.32</v>
      </c>
      <c r="AG3025" s="1">
        <v>-515.42616999999996</v>
      </c>
      <c r="AH3025">
        <v>3004</v>
      </c>
      <c r="AI3025">
        <v>1223</v>
      </c>
      <c r="AJ3025">
        <v>10.27</v>
      </c>
      <c r="AK3025" s="1">
        <v>-527.04318999999998</v>
      </c>
      <c r="AL3025">
        <v>3004</v>
      </c>
      <c r="AM3025">
        <v>1204</v>
      </c>
      <c r="AN3025">
        <v>12.96</v>
      </c>
      <c r="AO3025" s="1">
        <v>-523.54828999999995</v>
      </c>
      <c r="AP3025">
        <v>3004</v>
      </c>
      <c r="AQ3025">
        <v>1160</v>
      </c>
      <c r="AR3025">
        <v>19.59</v>
      </c>
      <c r="AS3025" s="1">
        <v>-519.67325000000005</v>
      </c>
    </row>
    <row r="3026" spans="1:45" x14ac:dyDescent="0.2">
      <c r="A3026">
        <v>3005</v>
      </c>
      <c r="B3026">
        <v>1116</v>
      </c>
      <c r="C3026">
        <v>5.69</v>
      </c>
      <c r="D3026" s="1">
        <v>-529.52880000000005</v>
      </c>
      <c r="E3026">
        <v>3005</v>
      </c>
      <c r="F3026">
        <v>1494</v>
      </c>
      <c r="G3026">
        <v>20.94</v>
      </c>
      <c r="H3026" s="1">
        <v>-512.33150000000001</v>
      </c>
      <c r="I3026">
        <v>3005</v>
      </c>
      <c r="J3026">
        <v>1257</v>
      </c>
      <c r="K3026">
        <v>18.72</v>
      </c>
      <c r="L3026" s="1">
        <v>-519.11404000000005</v>
      </c>
      <c r="M3026">
        <f t="shared" si="45"/>
        <v>20.165899999999993</v>
      </c>
      <c r="N3026">
        <v>3005</v>
      </c>
      <c r="O3026">
        <v>898</v>
      </c>
      <c r="P3026">
        <v>-0.94</v>
      </c>
      <c r="Q3026" s="1">
        <v>-537.13777000000005</v>
      </c>
      <c r="R3026">
        <v>3005</v>
      </c>
      <c r="S3026">
        <v>1085</v>
      </c>
      <c r="T3026">
        <v>8.32</v>
      </c>
      <c r="U3026" s="1">
        <v>-532.00447999999994</v>
      </c>
      <c r="V3026">
        <v>3005</v>
      </c>
      <c r="W3026">
        <v>1204</v>
      </c>
      <c r="X3026">
        <v>10.5</v>
      </c>
      <c r="Y3026" s="1">
        <v>-529.02952000000005</v>
      </c>
      <c r="Z3026">
        <v>3005</v>
      </c>
      <c r="AA3026">
        <v>1451</v>
      </c>
      <c r="AB3026">
        <v>23.41</v>
      </c>
      <c r="AC3026" s="1">
        <v>-519.31575999999995</v>
      </c>
      <c r="AD3026">
        <v>3005</v>
      </c>
      <c r="AE3026">
        <v>1221</v>
      </c>
      <c r="AF3026">
        <v>19.77</v>
      </c>
      <c r="AG3026" s="1">
        <v>-515.68490999999995</v>
      </c>
      <c r="AH3026">
        <v>3005</v>
      </c>
      <c r="AI3026">
        <v>1222</v>
      </c>
      <c r="AJ3026">
        <v>10.45</v>
      </c>
      <c r="AK3026" s="1">
        <v>-527.04155000000003</v>
      </c>
      <c r="AL3026">
        <v>3005</v>
      </c>
      <c r="AM3026">
        <v>1198</v>
      </c>
      <c r="AN3026">
        <v>12.66</v>
      </c>
      <c r="AO3026" s="1">
        <v>-523.37935000000004</v>
      </c>
      <c r="AP3026">
        <v>3005</v>
      </c>
      <c r="AQ3026">
        <v>1165</v>
      </c>
      <c r="AR3026">
        <v>20.010000000000002</v>
      </c>
      <c r="AS3026" s="1">
        <v>-519.80682999999999</v>
      </c>
    </row>
    <row r="3027" spans="1:45" x14ac:dyDescent="0.2">
      <c r="A3027">
        <v>3006</v>
      </c>
      <c r="B3027">
        <v>1126</v>
      </c>
      <c r="C3027">
        <v>5.87</v>
      </c>
      <c r="D3027" s="1">
        <v>-529.83938999999998</v>
      </c>
      <c r="E3027">
        <v>3006</v>
      </c>
      <c r="F3027">
        <v>1499</v>
      </c>
      <c r="G3027">
        <v>21.33</v>
      </c>
      <c r="H3027" s="1">
        <v>-512.47801000000004</v>
      </c>
      <c r="I3027">
        <v>3006</v>
      </c>
      <c r="J3027">
        <v>1260</v>
      </c>
      <c r="K3027">
        <v>18.329999999999998</v>
      </c>
      <c r="L3027" s="1">
        <v>-519.18245000000002</v>
      </c>
      <c r="M3027">
        <f t="shared" si="45"/>
        <v>20.150399999999994</v>
      </c>
      <c r="N3027">
        <v>3006</v>
      </c>
      <c r="O3027">
        <v>902</v>
      </c>
      <c r="P3027">
        <v>-0.78</v>
      </c>
      <c r="Q3027" s="1">
        <v>-537.22484999999995</v>
      </c>
      <c r="R3027">
        <v>3006</v>
      </c>
      <c r="S3027">
        <v>1082</v>
      </c>
      <c r="T3027">
        <v>8.49</v>
      </c>
      <c r="U3027" s="1">
        <v>-531.95754999999997</v>
      </c>
      <c r="V3027">
        <v>3006</v>
      </c>
      <c r="W3027">
        <v>1200</v>
      </c>
      <c r="X3027">
        <v>11.07</v>
      </c>
      <c r="Y3027" s="1">
        <v>-528.92277999999999</v>
      </c>
      <c r="Z3027">
        <v>3006</v>
      </c>
      <c r="AA3027">
        <v>1426</v>
      </c>
      <c r="AB3027">
        <v>23.84</v>
      </c>
      <c r="AC3027" s="1">
        <v>-518.61153999999999</v>
      </c>
      <c r="AD3027">
        <v>3006</v>
      </c>
      <c r="AE3027">
        <v>1237</v>
      </c>
      <c r="AF3027">
        <v>19.14</v>
      </c>
      <c r="AG3027" s="1">
        <v>-516.14841000000001</v>
      </c>
      <c r="AH3027">
        <v>3006</v>
      </c>
      <c r="AI3027">
        <v>1229</v>
      </c>
      <c r="AJ3027">
        <v>10.47</v>
      </c>
      <c r="AK3027" s="1">
        <v>-527.23010999999997</v>
      </c>
      <c r="AL3027">
        <v>3006</v>
      </c>
      <c r="AM3027">
        <v>1185</v>
      </c>
      <c r="AN3027">
        <v>12.53</v>
      </c>
      <c r="AO3027" s="1">
        <v>-522.99203999999997</v>
      </c>
      <c r="AP3027">
        <v>3006</v>
      </c>
      <c r="AQ3027">
        <v>1178</v>
      </c>
      <c r="AR3027">
        <v>20.27</v>
      </c>
      <c r="AS3027" s="1">
        <v>-520.17848000000004</v>
      </c>
    </row>
    <row r="3028" spans="1:45" x14ac:dyDescent="0.2">
      <c r="A3028">
        <v>3007</v>
      </c>
      <c r="B3028">
        <v>1127</v>
      </c>
      <c r="C3028">
        <v>6.16</v>
      </c>
      <c r="D3028" s="1">
        <v>-529.85645999999997</v>
      </c>
      <c r="E3028">
        <v>3007</v>
      </c>
      <c r="F3028">
        <v>1512</v>
      </c>
      <c r="G3028">
        <v>21.71</v>
      </c>
      <c r="H3028" s="1">
        <v>-512.83335999999997</v>
      </c>
      <c r="I3028">
        <v>3007</v>
      </c>
      <c r="J3028">
        <v>1248</v>
      </c>
      <c r="K3028">
        <v>18.41</v>
      </c>
      <c r="L3028" s="1">
        <v>-518.82037000000003</v>
      </c>
      <c r="M3028">
        <f t="shared" si="45"/>
        <v>20.141499999999994</v>
      </c>
      <c r="N3028">
        <v>3007</v>
      </c>
      <c r="O3028">
        <v>902</v>
      </c>
      <c r="P3028">
        <v>-0.6</v>
      </c>
      <c r="Q3028" s="1">
        <v>-537.21686999999997</v>
      </c>
      <c r="R3028">
        <v>3007</v>
      </c>
      <c r="S3028">
        <v>1066</v>
      </c>
      <c r="T3028">
        <v>8.8000000000000007</v>
      </c>
      <c r="U3028" s="1">
        <v>-531.48902999999996</v>
      </c>
      <c r="V3028">
        <v>3007</v>
      </c>
      <c r="W3028">
        <v>1188</v>
      </c>
      <c r="X3028">
        <v>11.62</v>
      </c>
      <c r="Y3028" s="1">
        <v>-528.59430999999995</v>
      </c>
      <c r="Z3028">
        <v>3007</v>
      </c>
      <c r="AA3028">
        <v>1396</v>
      </c>
      <c r="AB3028">
        <v>24.38</v>
      </c>
      <c r="AC3028" s="1">
        <v>-517.75942999999995</v>
      </c>
      <c r="AD3028">
        <v>3007</v>
      </c>
      <c r="AE3028">
        <v>1250</v>
      </c>
      <c r="AF3028">
        <v>18.72</v>
      </c>
      <c r="AG3028" s="1">
        <v>-516.51514999999995</v>
      </c>
      <c r="AH3028">
        <v>3007</v>
      </c>
      <c r="AI3028">
        <v>1235</v>
      </c>
      <c r="AJ3028">
        <v>10.47</v>
      </c>
      <c r="AK3028" s="1">
        <v>-527.42728</v>
      </c>
      <c r="AL3028">
        <v>3007</v>
      </c>
      <c r="AM3028">
        <v>1177</v>
      </c>
      <c r="AN3028">
        <v>12.51</v>
      </c>
      <c r="AO3028" s="1">
        <v>-522.76743999999997</v>
      </c>
      <c r="AP3028">
        <v>3007</v>
      </c>
      <c r="AQ3028">
        <v>1193</v>
      </c>
      <c r="AR3028">
        <v>20.309999999999999</v>
      </c>
      <c r="AS3028" s="1">
        <v>-520.60906</v>
      </c>
    </row>
    <row r="3029" spans="1:45" x14ac:dyDescent="0.2">
      <c r="A3029">
        <v>3008</v>
      </c>
      <c r="B3029">
        <v>1117</v>
      </c>
      <c r="C3029">
        <v>6.54</v>
      </c>
      <c r="D3029" s="1">
        <v>-529.57564000000002</v>
      </c>
      <c r="E3029">
        <v>3008</v>
      </c>
      <c r="F3029">
        <v>1529</v>
      </c>
      <c r="G3029">
        <v>22.11</v>
      </c>
      <c r="H3029" s="1">
        <v>-513.31092999999998</v>
      </c>
      <c r="I3029">
        <v>3008</v>
      </c>
      <c r="J3029">
        <v>1231</v>
      </c>
      <c r="K3029">
        <v>18.77</v>
      </c>
      <c r="L3029" s="1">
        <v>-518.36267999999995</v>
      </c>
      <c r="M3029">
        <f t="shared" si="45"/>
        <v>20.144199999999991</v>
      </c>
      <c r="N3029">
        <v>3008</v>
      </c>
      <c r="O3029">
        <v>903</v>
      </c>
      <c r="P3029">
        <v>-0.49</v>
      </c>
      <c r="Q3029" s="1">
        <v>-537.24688000000003</v>
      </c>
      <c r="R3029">
        <v>3008</v>
      </c>
      <c r="S3029">
        <v>1041</v>
      </c>
      <c r="T3029">
        <v>9.09</v>
      </c>
      <c r="U3029" s="1">
        <v>-530.77139999999997</v>
      </c>
      <c r="V3029">
        <v>3008</v>
      </c>
      <c r="W3029">
        <v>1170</v>
      </c>
      <c r="X3029">
        <v>12.09</v>
      </c>
      <c r="Y3029" s="1">
        <v>-528.08227999999997</v>
      </c>
      <c r="Z3029">
        <v>3008</v>
      </c>
      <c r="AA3029">
        <v>1368</v>
      </c>
      <c r="AB3029">
        <v>24.81</v>
      </c>
      <c r="AC3029" s="1">
        <v>-516.96119999999996</v>
      </c>
      <c r="AD3029">
        <v>3008</v>
      </c>
      <c r="AE3029">
        <v>1263</v>
      </c>
      <c r="AF3029">
        <v>18.47</v>
      </c>
      <c r="AG3029" s="1">
        <v>-516.83662000000004</v>
      </c>
      <c r="AH3029">
        <v>3008</v>
      </c>
      <c r="AI3029">
        <v>1233</v>
      </c>
      <c r="AJ3029">
        <v>10.76</v>
      </c>
      <c r="AK3029" s="1">
        <v>-527.38481000000002</v>
      </c>
      <c r="AL3029">
        <v>3008</v>
      </c>
      <c r="AM3029">
        <v>1178</v>
      </c>
      <c r="AN3029">
        <v>12.6</v>
      </c>
      <c r="AO3029" s="1">
        <v>-522.81803000000002</v>
      </c>
      <c r="AP3029">
        <v>3008</v>
      </c>
      <c r="AQ3029">
        <v>1201</v>
      </c>
      <c r="AR3029">
        <v>20.32</v>
      </c>
      <c r="AS3029" s="1">
        <v>-520.87405999999999</v>
      </c>
    </row>
    <row r="3030" spans="1:45" x14ac:dyDescent="0.2">
      <c r="A3030">
        <v>3009</v>
      </c>
      <c r="B3030">
        <v>1107</v>
      </c>
      <c r="C3030">
        <v>6.81</v>
      </c>
      <c r="D3030" s="1">
        <v>-529.27783999999997</v>
      </c>
      <c r="E3030">
        <v>3009</v>
      </c>
      <c r="F3030">
        <v>1550</v>
      </c>
      <c r="G3030">
        <v>22.49</v>
      </c>
      <c r="H3030" s="1">
        <v>-513.88804000000005</v>
      </c>
      <c r="I3030">
        <v>3009</v>
      </c>
      <c r="J3030">
        <v>1211</v>
      </c>
      <c r="K3030">
        <v>19.329999999999998</v>
      </c>
      <c r="L3030" s="1">
        <v>-517.81823999999995</v>
      </c>
      <c r="M3030">
        <f t="shared" si="45"/>
        <v>20.16109999999999</v>
      </c>
      <c r="N3030">
        <v>3009</v>
      </c>
      <c r="O3030">
        <v>901</v>
      </c>
      <c r="P3030">
        <v>-0.25</v>
      </c>
      <c r="Q3030" s="1">
        <v>-537.20306000000005</v>
      </c>
      <c r="R3030">
        <v>3009</v>
      </c>
      <c r="S3030">
        <v>1025</v>
      </c>
      <c r="T3030">
        <v>9.16</v>
      </c>
      <c r="U3030" s="1">
        <v>-530.31916000000001</v>
      </c>
      <c r="V3030">
        <v>3009</v>
      </c>
      <c r="W3030">
        <v>1151</v>
      </c>
      <c r="X3030">
        <v>12.38</v>
      </c>
      <c r="Y3030" s="1">
        <v>-527.54867999999999</v>
      </c>
      <c r="Z3030">
        <v>3009</v>
      </c>
      <c r="AA3030">
        <v>1352</v>
      </c>
      <c r="AB3030">
        <v>24.88</v>
      </c>
      <c r="AC3030" s="1">
        <v>-516.51450999999997</v>
      </c>
      <c r="AD3030">
        <v>3009</v>
      </c>
      <c r="AE3030">
        <v>1281</v>
      </c>
      <c r="AF3030">
        <v>18.38</v>
      </c>
      <c r="AG3030" s="1">
        <v>-517.36297999999999</v>
      </c>
      <c r="AH3030">
        <v>3009</v>
      </c>
      <c r="AI3030">
        <v>1218</v>
      </c>
      <c r="AJ3030">
        <v>11.39</v>
      </c>
      <c r="AK3030" s="1">
        <v>-526.95438999999999</v>
      </c>
      <c r="AL3030">
        <v>3009</v>
      </c>
      <c r="AM3030">
        <v>1183</v>
      </c>
      <c r="AN3030">
        <v>13</v>
      </c>
      <c r="AO3030" s="1">
        <v>-522.97319000000005</v>
      </c>
      <c r="AP3030">
        <v>3009</v>
      </c>
      <c r="AQ3030">
        <v>1194</v>
      </c>
      <c r="AR3030">
        <v>20.420000000000002</v>
      </c>
      <c r="AS3030" s="1">
        <v>-520.66443000000004</v>
      </c>
    </row>
    <row r="3031" spans="1:45" x14ac:dyDescent="0.2">
      <c r="A3031">
        <v>3010</v>
      </c>
      <c r="B3031">
        <v>1107</v>
      </c>
      <c r="C3031">
        <v>6.88</v>
      </c>
      <c r="D3031" s="1">
        <v>-529.28387999999995</v>
      </c>
      <c r="E3031">
        <v>3010</v>
      </c>
      <c r="F3031">
        <v>1578</v>
      </c>
      <c r="G3031">
        <v>22.75</v>
      </c>
      <c r="H3031" s="1">
        <v>-514.68664000000001</v>
      </c>
      <c r="I3031">
        <v>3010</v>
      </c>
      <c r="J3031">
        <v>1185</v>
      </c>
      <c r="K3031">
        <v>19.920000000000002</v>
      </c>
      <c r="L3031" s="1">
        <v>-517.07326999999998</v>
      </c>
      <c r="M3031">
        <f t="shared" si="45"/>
        <v>20.189999999999994</v>
      </c>
      <c r="N3031">
        <v>3010</v>
      </c>
      <c r="O3031">
        <v>891</v>
      </c>
      <c r="P3031">
        <v>0.09</v>
      </c>
      <c r="Q3031" s="1">
        <v>-536.91985999999997</v>
      </c>
      <c r="R3031">
        <v>3010</v>
      </c>
      <c r="S3031">
        <v>1019</v>
      </c>
      <c r="T3031">
        <v>9.0299999999999994</v>
      </c>
      <c r="U3031" s="1">
        <v>-530.18444999999997</v>
      </c>
      <c r="V3031">
        <v>3010</v>
      </c>
      <c r="W3031">
        <v>1144</v>
      </c>
      <c r="X3031">
        <v>12.36</v>
      </c>
      <c r="Y3031" s="1">
        <v>-527.31659000000002</v>
      </c>
      <c r="Z3031">
        <v>3010</v>
      </c>
      <c r="AA3031">
        <v>1340</v>
      </c>
      <c r="AB3031">
        <v>24.76</v>
      </c>
      <c r="AC3031" s="1">
        <v>-516.19640000000004</v>
      </c>
      <c r="AD3031">
        <v>3010</v>
      </c>
      <c r="AE3031">
        <v>1303</v>
      </c>
      <c r="AF3031">
        <v>18.43</v>
      </c>
      <c r="AG3031" s="1">
        <v>-517.98334</v>
      </c>
      <c r="AH3031">
        <v>3010</v>
      </c>
      <c r="AI3031">
        <v>1199</v>
      </c>
      <c r="AJ3031">
        <v>12.13</v>
      </c>
      <c r="AK3031" s="1">
        <v>-526.37058000000002</v>
      </c>
      <c r="AL3031">
        <v>3010</v>
      </c>
      <c r="AM3031">
        <v>1187</v>
      </c>
      <c r="AN3031">
        <v>13.78</v>
      </c>
      <c r="AO3031" s="1">
        <v>-523.09054000000003</v>
      </c>
      <c r="AP3031">
        <v>3010</v>
      </c>
      <c r="AQ3031">
        <v>1177</v>
      </c>
      <c r="AR3031">
        <v>20.55</v>
      </c>
      <c r="AS3031" s="1">
        <v>-520.15218000000004</v>
      </c>
    </row>
    <row r="3032" spans="1:45" x14ac:dyDescent="0.2">
      <c r="A3032">
        <v>3011</v>
      </c>
      <c r="B3032">
        <v>1113</v>
      </c>
      <c r="C3032">
        <v>6.93</v>
      </c>
      <c r="D3032" s="1">
        <v>-529.49640999999997</v>
      </c>
      <c r="E3032">
        <v>3011</v>
      </c>
      <c r="F3032">
        <v>1602</v>
      </c>
      <c r="G3032">
        <v>23.14</v>
      </c>
      <c r="H3032" s="1">
        <v>-515.39667999999995</v>
      </c>
      <c r="I3032">
        <v>3011</v>
      </c>
      <c r="J3032">
        <v>1166</v>
      </c>
      <c r="K3032">
        <v>20.25</v>
      </c>
      <c r="L3032" s="1">
        <v>-516.53719999999998</v>
      </c>
      <c r="M3032">
        <f t="shared" si="45"/>
        <v>20.224699999999991</v>
      </c>
      <c r="N3032">
        <v>3011</v>
      </c>
      <c r="O3032">
        <v>877</v>
      </c>
      <c r="P3032">
        <v>0.47</v>
      </c>
      <c r="Q3032" s="1">
        <v>-536.51826000000005</v>
      </c>
      <c r="R3032">
        <v>3011</v>
      </c>
      <c r="S3032">
        <v>1010</v>
      </c>
      <c r="T3032">
        <v>9.02</v>
      </c>
      <c r="U3032" s="1">
        <v>-529.95340999999996</v>
      </c>
      <c r="V3032">
        <v>3011</v>
      </c>
      <c r="W3032">
        <v>1148</v>
      </c>
      <c r="X3032">
        <v>12.13</v>
      </c>
      <c r="Y3032" s="1">
        <v>-527.48182999999995</v>
      </c>
      <c r="Z3032">
        <v>3011</v>
      </c>
      <c r="AA3032">
        <v>1328</v>
      </c>
      <c r="AB3032">
        <v>24.37</v>
      </c>
      <c r="AC3032" s="1">
        <v>-515.83591999999999</v>
      </c>
      <c r="AD3032">
        <v>3011</v>
      </c>
      <c r="AE3032">
        <v>1320</v>
      </c>
      <c r="AF3032">
        <v>18.670000000000002</v>
      </c>
      <c r="AG3032" s="1">
        <v>-518.45208000000002</v>
      </c>
      <c r="AH3032">
        <v>3011</v>
      </c>
      <c r="AI3032">
        <v>1190</v>
      </c>
      <c r="AJ3032">
        <v>12.76</v>
      </c>
      <c r="AK3032" s="1">
        <v>-526.11202000000003</v>
      </c>
      <c r="AL3032">
        <v>3011</v>
      </c>
      <c r="AM3032">
        <v>1186</v>
      </c>
      <c r="AN3032">
        <v>14.81</v>
      </c>
      <c r="AO3032" s="1">
        <v>-523.05412999999999</v>
      </c>
      <c r="AP3032">
        <v>3011</v>
      </c>
      <c r="AQ3032">
        <v>1165</v>
      </c>
      <c r="AR3032">
        <v>20.49</v>
      </c>
      <c r="AS3032" s="1">
        <v>-519.81141000000002</v>
      </c>
    </row>
    <row r="3033" spans="1:45" x14ac:dyDescent="0.2">
      <c r="A3033">
        <v>3012</v>
      </c>
      <c r="B3033">
        <v>1112</v>
      </c>
      <c r="C3033">
        <v>7.19</v>
      </c>
      <c r="D3033" s="1">
        <v>-529.48670000000004</v>
      </c>
      <c r="E3033">
        <v>3012</v>
      </c>
      <c r="F3033">
        <v>1602</v>
      </c>
      <c r="G3033">
        <v>23.88</v>
      </c>
      <c r="H3033" s="1">
        <v>-515.41278</v>
      </c>
      <c r="I3033">
        <v>3012</v>
      </c>
      <c r="J3033">
        <v>1159</v>
      </c>
      <c r="K3033">
        <v>20.23</v>
      </c>
      <c r="L3033" s="1">
        <v>-516.37405000000001</v>
      </c>
      <c r="M3033">
        <f t="shared" si="45"/>
        <v>20.258999999999993</v>
      </c>
      <c r="N3033">
        <v>3012</v>
      </c>
      <c r="O3033">
        <v>865</v>
      </c>
      <c r="P3033">
        <v>0.89</v>
      </c>
      <c r="Q3033" s="1">
        <v>-536.18429000000003</v>
      </c>
      <c r="R3033">
        <v>3012</v>
      </c>
      <c r="S3033">
        <v>987</v>
      </c>
      <c r="T3033">
        <v>9.31</v>
      </c>
      <c r="U3033" s="1">
        <v>-529.28895</v>
      </c>
      <c r="V3033">
        <v>3012</v>
      </c>
      <c r="W3033">
        <v>1154</v>
      </c>
      <c r="X3033">
        <v>12.05</v>
      </c>
      <c r="Y3033" s="1">
        <v>-527.64949000000001</v>
      </c>
      <c r="Z3033">
        <v>3012</v>
      </c>
      <c r="AA3033">
        <v>1327</v>
      </c>
      <c r="AB3033">
        <v>23.72</v>
      </c>
      <c r="AC3033" s="1">
        <v>-515.78119000000004</v>
      </c>
      <c r="AD3033">
        <v>3012</v>
      </c>
      <c r="AE3033">
        <v>1333</v>
      </c>
      <c r="AF3033">
        <v>19.07</v>
      </c>
      <c r="AG3033" s="1">
        <v>-518.81287999999995</v>
      </c>
      <c r="AH3033">
        <v>3012</v>
      </c>
      <c r="AI3033">
        <v>1196</v>
      </c>
      <c r="AJ3033">
        <v>13.24</v>
      </c>
      <c r="AK3033" s="1">
        <v>-526.30321000000004</v>
      </c>
      <c r="AL3033">
        <v>3012</v>
      </c>
      <c r="AM3033">
        <v>1181</v>
      </c>
      <c r="AN3033">
        <v>15.97</v>
      </c>
      <c r="AO3033" s="1">
        <v>-522.90391</v>
      </c>
      <c r="AP3033">
        <v>3012</v>
      </c>
      <c r="AQ3033">
        <v>1170</v>
      </c>
      <c r="AR3033">
        <v>20.260000000000002</v>
      </c>
      <c r="AS3033" s="1">
        <v>-519.92876000000001</v>
      </c>
    </row>
    <row r="3034" spans="1:45" x14ac:dyDescent="0.2">
      <c r="A3034">
        <v>3013</v>
      </c>
      <c r="B3034">
        <v>1093</v>
      </c>
      <c r="C3034">
        <v>7.87</v>
      </c>
      <c r="D3034" s="1">
        <v>-528.93152999999995</v>
      </c>
      <c r="E3034">
        <v>3013</v>
      </c>
      <c r="F3034">
        <v>1568</v>
      </c>
      <c r="G3034">
        <v>25.01</v>
      </c>
      <c r="H3034" s="1">
        <v>-514.44164000000001</v>
      </c>
      <c r="I3034">
        <v>3013</v>
      </c>
      <c r="J3034">
        <v>1156</v>
      </c>
      <c r="K3034">
        <v>20.059999999999999</v>
      </c>
      <c r="L3034" s="1">
        <v>-516.28291999999999</v>
      </c>
      <c r="M3034">
        <f t="shared" si="45"/>
        <v>20.291899999999991</v>
      </c>
      <c r="N3034">
        <v>3013</v>
      </c>
      <c r="O3034">
        <v>857</v>
      </c>
      <c r="P3034">
        <v>1.26</v>
      </c>
      <c r="Q3034" s="1">
        <v>-535.96447999999998</v>
      </c>
      <c r="R3034">
        <v>3013</v>
      </c>
      <c r="S3034">
        <v>956</v>
      </c>
      <c r="T3034">
        <v>9.7200000000000006</v>
      </c>
      <c r="U3034" s="1">
        <v>-528.40504999999996</v>
      </c>
      <c r="V3034">
        <v>3013</v>
      </c>
      <c r="W3034">
        <v>1153</v>
      </c>
      <c r="X3034">
        <v>12.23</v>
      </c>
      <c r="Y3034" s="1">
        <v>-527.61420999999996</v>
      </c>
      <c r="Z3034">
        <v>3013</v>
      </c>
      <c r="AA3034">
        <v>1344</v>
      </c>
      <c r="AB3034">
        <v>22.65</v>
      </c>
      <c r="AC3034" s="1">
        <v>-516.27635999999995</v>
      </c>
      <c r="AD3034">
        <v>3013</v>
      </c>
      <c r="AE3034">
        <v>1340</v>
      </c>
      <c r="AF3034">
        <v>19.54</v>
      </c>
      <c r="AG3034" s="1">
        <v>-519.03770999999995</v>
      </c>
      <c r="AH3034">
        <v>3013</v>
      </c>
      <c r="AI3034">
        <v>1202</v>
      </c>
      <c r="AJ3034">
        <v>13.8</v>
      </c>
      <c r="AK3034" s="1">
        <v>-526.50424999999996</v>
      </c>
      <c r="AL3034">
        <v>3013</v>
      </c>
      <c r="AM3034">
        <v>1179</v>
      </c>
      <c r="AN3034">
        <v>17.03</v>
      </c>
      <c r="AO3034" s="1">
        <v>-522.84427000000005</v>
      </c>
      <c r="AP3034">
        <v>3013</v>
      </c>
      <c r="AQ3034">
        <v>1187</v>
      </c>
      <c r="AR3034">
        <v>19.97</v>
      </c>
      <c r="AS3034" s="1">
        <v>-520.42300999999998</v>
      </c>
    </row>
    <row r="3035" spans="1:45" x14ac:dyDescent="0.2">
      <c r="A3035">
        <v>3014</v>
      </c>
      <c r="B3035">
        <v>1061</v>
      </c>
      <c r="C3035">
        <v>8.69</v>
      </c>
      <c r="D3035" s="1">
        <v>-528.01499000000001</v>
      </c>
      <c r="E3035">
        <v>3014</v>
      </c>
      <c r="F3035">
        <v>1516</v>
      </c>
      <c r="G3035">
        <v>26.13</v>
      </c>
      <c r="H3035" s="1">
        <v>-512.92871000000002</v>
      </c>
      <c r="I3035">
        <v>3014</v>
      </c>
      <c r="J3035">
        <v>1153</v>
      </c>
      <c r="K3035">
        <v>19.82</v>
      </c>
      <c r="L3035" s="1">
        <v>-516.18155000000002</v>
      </c>
      <c r="M3035">
        <f t="shared" si="45"/>
        <v>20.323799999999991</v>
      </c>
      <c r="N3035">
        <v>3014</v>
      </c>
      <c r="O3035">
        <v>853</v>
      </c>
      <c r="P3035">
        <v>1.53</v>
      </c>
      <c r="Q3035" s="1">
        <v>-535.8528</v>
      </c>
      <c r="R3035">
        <v>3014</v>
      </c>
      <c r="S3035">
        <v>937</v>
      </c>
      <c r="T3035">
        <v>10.029999999999999</v>
      </c>
      <c r="U3035" s="1">
        <v>-527.86284999999998</v>
      </c>
      <c r="V3035">
        <v>3014</v>
      </c>
      <c r="W3035">
        <v>1147</v>
      </c>
      <c r="X3035">
        <v>12.51</v>
      </c>
      <c r="Y3035" s="1">
        <v>-527.44762000000003</v>
      </c>
      <c r="Z3035">
        <v>3014</v>
      </c>
      <c r="AA3035">
        <v>1374</v>
      </c>
      <c r="AB3035">
        <v>21.45</v>
      </c>
      <c r="AC3035" s="1">
        <v>-517.12773000000004</v>
      </c>
      <c r="AD3035">
        <v>3014</v>
      </c>
      <c r="AE3035">
        <v>1336</v>
      </c>
      <c r="AF3035">
        <v>20.11</v>
      </c>
      <c r="AG3035" s="1">
        <v>-518.93628999999999</v>
      </c>
      <c r="AH3035">
        <v>3014</v>
      </c>
      <c r="AI3035">
        <v>1192</v>
      </c>
      <c r="AJ3035">
        <v>14.64</v>
      </c>
      <c r="AK3035" s="1">
        <v>-526.23003000000006</v>
      </c>
      <c r="AL3035">
        <v>3014</v>
      </c>
      <c r="AM3035">
        <v>1181</v>
      </c>
      <c r="AN3035">
        <v>17.850000000000001</v>
      </c>
      <c r="AO3035" s="1">
        <v>-522.8963</v>
      </c>
      <c r="AP3035">
        <v>3014</v>
      </c>
      <c r="AQ3035">
        <v>1214</v>
      </c>
      <c r="AR3035">
        <v>19.62</v>
      </c>
      <c r="AS3035" s="1">
        <v>-521.17615999999998</v>
      </c>
    </row>
    <row r="3036" spans="1:45" x14ac:dyDescent="0.2">
      <c r="A3036">
        <v>3015</v>
      </c>
      <c r="B3036">
        <v>1036</v>
      </c>
      <c r="C3036">
        <v>9.2899999999999991</v>
      </c>
      <c r="D3036" s="1">
        <v>-527.30139999999994</v>
      </c>
      <c r="E3036">
        <v>3015</v>
      </c>
      <c r="F3036">
        <v>1482</v>
      </c>
      <c r="G3036">
        <v>26.61</v>
      </c>
      <c r="H3036" s="1">
        <v>-511.95229999999998</v>
      </c>
      <c r="I3036">
        <v>3015</v>
      </c>
      <c r="J3036">
        <v>1156</v>
      </c>
      <c r="K3036">
        <v>19.37</v>
      </c>
      <c r="L3036" s="1">
        <v>-516.23893999999996</v>
      </c>
      <c r="M3036">
        <f t="shared" si="45"/>
        <v>20.352699999999992</v>
      </c>
      <c r="N3036">
        <v>3015</v>
      </c>
      <c r="O3036">
        <v>852</v>
      </c>
      <c r="P3036">
        <v>1.78</v>
      </c>
      <c r="Q3036" s="1">
        <v>-535.83246999999994</v>
      </c>
      <c r="R3036">
        <v>3015</v>
      </c>
      <c r="S3036">
        <v>940</v>
      </c>
      <c r="T3036">
        <v>10.11</v>
      </c>
      <c r="U3036" s="1">
        <v>-527.93814999999995</v>
      </c>
      <c r="V3036">
        <v>3015</v>
      </c>
      <c r="W3036">
        <v>1140</v>
      </c>
      <c r="X3036">
        <v>12.88</v>
      </c>
      <c r="Y3036" s="1">
        <v>-527.25397999999996</v>
      </c>
      <c r="Z3036">
        <v>3015</v>
      </c>
      <c r="AA3036">
        <v>1401</v>
      </c>
      <c r="AB3036">
        <v>20.420000000000002</v>
      </c>
      <c r="AC3036" s="1">
        <v>-517.91583000000003</v>
      </c>
      <c r="AD3036">
        <v>3015</v>
      </c>
      <c r="AE3036">
        <v>1320</v>
      </c>
      <c r="AF3036">
        <v>20.76</v>
      </c>
      <c r="AG3036" s="1">
        <v>-518.47463000000005</v>
      </c>
      <c r="AH3036">
        <v>3015</v>
      </c>
      <c r="AI3036">
        <v>1166</v>
      </c>
      <c r="AJ3036">
        <v>15.61</v>
      </c>
      <c r="AK3036" s="1">
        <v>-525.46015</v>
      </c>
      <c r="AL3036">
        <v>3015</v>
      </c>
      <c r="AM3036">
        <v>1186</v>
      </c>
      <c r="AN3036">
        <v>18.3</v>
      </c>
      <c r="AO3036" s="1">
        <v>-523.03186000000005</v>
      </c>
      <c r="AP3036">
        <v>3015</v>
      </c>
      <c r="AQ3036">
        <v>1247</v>
      </c>
      <c r="AR3036">
        <v>19.37</v>
      </c>
      <c r="AS3036" s="1">
        <v>-522.11411999999996</v>
      </c>
    </row>
    <row r="3037" spans="1:45" x14ac:dyDescent="0.2">
      <c r="A3037">
        <v>3016</v>
      </c>
      <c r="B3037">
        <v>1033</v>
      </c>
      <c r="C3037">
        <v>9.35</v>
      </c>
      <c r="D3037" s="1">
        <v>-527.22511999999995</v>
      </c>
      <c r="E3037">
        <v>3016</v>
      </c>
      <c r="F3037">
        <v>1490</v>
      </c>
      <c r="G3037">
        <v>26.27</v>
      </c>
      <c r="H3037" s="1">
        <v>-512.20451000000003</v>
      </c>
      <c r="I3037">
        <v>3016</v>
      </c>
      <c r="J3037">
        <v>1171</v>
      </c>
      <c r="K3037">
        <v>18.72</v>
      </c>
      <c r="L3037" s="1">
        <v>-516.67264999999998</v>
      </c>
      <c r="M3037">
        <f t="shared" si="45"/>
        <v>20.373699999999996</v>
      </c>
      <c r="N3037">
        <v>3016</v>
      </c>
      <c r="O3037">
        <v>850</v>
      </c>
      <c r="P3037">
        <v>1.94</v>
      </c>
      <c r="Q3037" s="1">
        <v>-535.76764000000003</v>
      </c>
      <c r="R3037">
        <v>3016</v>
      </c>
      <c r="S3037">
        <v>962</v>
      </c>
      <c r="T3037">
        <v>10.06</v>
      </c>
      <c r="U3037" s="1">
        <v>-528.54609000000005</v>
      </c>
      <c r="V3037">
        <v>3016</v>
      </c>
      <c r="W3037">
        <v>1134</v>
      </c>
      <c r="X3037">
        <v>13.26</v>
      </c>
      <c r="Y3037" s="1">
        <v>-527.07411000000002</v>
      </c>
      <c r="Z3037">
        <v>3016</v>
      </c>
      <c r="AA3037">
        <v>1413</v>
      </c>
      <c r="AB3037">
        <v>19.829999999999998</v>
      </c>
      <c r="AC3037" s="1">
        <v>-518.26760999999999</v>
      </c>
      <c r="AD3037">
        <v>3016</v>
      </c>
      <c r="AE3037">
        <v>1300</v>
      </c>
      <c r="AF3037">
        <v>21.33</v>
      </c>
      <c r="AG3037" s="1">
        <v>-517.90706999999998</v>
      </c>
      <c r="AH3037">
        <v>3016</v>
      </c>
      <c r="AI3037">
        <v>1143</v>
      </c>
      <c r="AJ3037">
        <v>16.190000000000001</v>
      </c>
      <c r="AK3037" s="1">
        <v>-524.79822999999999</v>
      </c>
      <c r="AL3037">
        <v>3016</v>
      </c>
      <c r="AM3037">
        <v>1196</v>
      </c>
      <c r="AN3037">
        <v>18.41</v>
      </c>
      <c r="AO3037" s="1">
        <v>-523.31263999999999</v>
      </c>
      <c r="AP3037">
        <v>3016</v>
      </c>
      <c r="AQ3037">
        <v>1278</v>
      </c>
      <c r="AR3037">
        <v>19.28</v>
      </c>
      <c r="AS3037" s="1">
        <v>-522.98942</v>
      </c>
    </row>
    <row r="3038" spans="1:45" x14ac:dyDescent="0.2">
      <c r="A3038">
        <v>3017</v>
      </c>
      <c r="B3038">
        <v>1051</v>
      </c>
      <c r="C3038">
        <v>8.8800000000000008</v>
      </c>
      <c r="D3038" s="1">
        <v>-527.74695999999994</v>
      </c>
      <c r="E3038">
        <v>3017</v>
      </c>
      <c r="F3038">
        <v>1526</v>
      </c>
      <c r="G3038">
        <v>25.48</v>
      </c>
      <c r="H3038" s="1">
        <v>-513.25400000000002</v>
      </c>
      <c r="I3038">
        <v>3017</v>
      </c>
      <c r="J3038">
        <v>1192</v>
      </c>
      <c r="K3038">
        <v>18.09</v>
      </c>
      <c r="L3038" s="1">
        <v>-517.28471000000002</v>
      </c>
      <c r="M3038">
        <f t="shared" si="45"/>
        <v>20.384099999999993</v>
      </c>
      <c r="N3038">
        <v>3017</v>
      </c>
      <c r="O3038">
        <v>844</v>
      </c>
      <c r="P3038">
        <v>2.08</v>
      </c>
      <c r="Q3038" s="1">
        <v>-535.59661000000006</v>
      </c>
      <c r="R3038">
        <v>3017</v>
      </c>
      <c r="S3038">
        <v>995</v>
      </c>
      <c r="T3038">
        <v>10.01</v>
      </c>
      <c r="U3038" s="1">
        <v>-529.49332000000004</v>
      </c>
      <c r="V3038">
        <v>3017</v>
      </c>
      <c r="W3038">
        <v>1121</v>
      </c>
      <c r="X3038">
        <v>13.69</v>
      </c>
      <c r="Y3038" s="1">
        <v>-526.74018000000001</v>
      </c>
      <c r="Z3038">
        <v>3017</v>
      </c>
      <c r="AA3038">
        <v>1401</v>
      </c>
      <c r="AB3038">
        <v>19.84</v>
      </c>
      <c r="AC3038" s="1">
        <v>-517.92898000000002</v>
      </c>
      <c r="AD3038">
        <v>3017</v>
      </c>
      <c r="AE3038">
        <v>1280</v>
      </c>
      <c r="AF3038">
        <v>21.77</v>
      </c>
      <c r="AG3038" s="1">
        <v>-517.34501</v>
      </c>
      <c r="AH3038">
        <v>3017</v>
      </c>
      <c r="AI3038">
        <v>1139</v>
      </c>
      <c r="AJ3038">
        <v>16.22</v>
      </c>
      <c r="AK3038" s="1">
        <v>-524.71581000000003</v>
      </c>
      <c r="AL3038">
        <v>3017</v>
      </c>
      <c r="AM3038">
        <v>1208</v>
      </c>
      <c r="AN3038">
        <v>18.28</v>
      </c>
      <c r="AO3038" s="1">
        <v>-523.66170999999997</v>
      </c>
      <c r="AP3038">
        <v>3017</v>
      </c>
      <c r="AQ3038">
        <v>1289</v>
      </c>
      <c r="AR3038">
        <v>19.489999999999998</v>
      </c>
      <c r="AS3038" s="1">
        <v>-523.30938000000003</v>
      </c>
    </row>
    <row r="3039" spans="1:45" x14ac:dyDescent="0.2">
      <c r="A3039">
        <v>3018</v>
      </c>
      <c r="B3039">
        <v>1078</v>
      </c>
      <c r="C3039">
        <v>8.19</v>
      </c>
      <c r="D3039" s="1">
        <v>-528.52192000000002</v>
      </c>
      <c r="E3039">
        <v>3018</v>
      </c>
      <c r="F3039">
        <v>1556</v>
      </c>
      <c r="G3039">
        <v>24.81</v>
      </c>
      <c r="H3039" s="1">
        <v>-514.13239999999996</v>
      </c>
      <c r="I3039">
        <v>3018</v>
      </c>
      <c r="J3039">
        <v>1209</v>
      </c>
      <c r="K3039">
        <v>17.75</v>
      </c>
      <c r="L3039" s="1">
        <v>-517.75329999999997</v>
      </c>
      <c r="M3039">
        <f t="shared" si="45"/>
        <v>20.384699999999995</v>
      </c>
      <c r="N3039">
        <v>3018</v>
      </c>
      <c r="O3039">
        <v>837</v>
      </c>
      <c r="P3039">
        <v>2.11</v>
      </c>
      <c r="Q3039" s="1">
        <v>-535.39792999999997</v>
      </c>
      <c r="R3039">
        <v>3018</v>
      </c>
      <c r="S3039">
        <v>1029</v>
      </c>
      <c r="T3039">
        <v>10.02</v>
      </c>
      <c r="U3039" s="1">
        <v>-530.45968000000005</v>
      </c>
      <c r="V3039">
        <v>3018</v>
      </c>
      <c r="W3039">
        <v>1098</v>
      </c>
      <c r="X3039">
        <v>14.24</v>
      </c>
      <c r="Y3039" s="1">
        <v>-526.08007999999995</v>
      </c>
      <c r="Z3039">
        <v>3018</v>
      </c>
      <c r="AA3039">
        <v>1367</v>
      </c>
      <c r="AB3039">
        <v>20.29</v>
      </c>
      <c r="AC3039" s="1">
        <v>-516.95181000000002</v>
      </c>
      <c r="AD3039">
        <v>3018</v>
      </c>
      <c r="AE3039">
        <v>1259</v>
      </c>
      <c r="AF3039">
        <v>22.11</v>
      </c>
      <c r="AG3039" s="1">
        <v>-516.77053000000001</v>
      </c>
      <c r="AH3039">
        <v>3018</v>
      </c>
      <c r="AI3039">
        <v>1147</v>
      </c>
      <c r="AJ3039">
        <v>15.84</v>
      </c>
      <c r="AK3039" s="1">
        <v>-524.94736</v>
      </c>
      <c r="AL3039">
        <v>3018</v>
      </c>
      <c r="AM3039">
        <v>1214</v>
      </c>
      <c r="AN3039">
        <v>18.18</v>
      </c>
      <c r="AO3039" s="1">
        <v>-523.85559000000001</v>
      </c>
      <c r="AP3039">
        <v>3018</v>
      </c>
      <c r="AQ3039">
        <v>1274</v>
      </c>
      <c r="AR3039">
        <v>20.079999999999998</v>
      </c>
      <c r="AS3039" s="1">
        <v>-522.85871999999995</v>
      </c>
    </row>
    <row r="3040" spans="1:45" x14ac:dyDescent="0.2">
      <c r="A3040">
        <v>3019</v>
      </c>
      <c r="B3040">
        <v>1095</v>
      </c>
      <c r="C3040">
        <v>7.68</v>
      </c>
      <c r="D3040" s="1">
        <v>-529.03040999999996</v>
      </c>
      <c r="E3040">
        <v>3019</v>
      </c>
      <c r="F3040">
        <v>1560</v>
      </c>
      <c r="G3040">
        <v>24.69</v>
      </c>
      <c r="H3040" s="1">
        <v>-514.23137999999994</v>
      </c>
      <c r="I3040">
        <v>3019</v>
      </c>
      <c r="J3040">
        <v>1222</v>
      </c>
      <c r="K3040">
        <v>17.690000000000001</v>
      </c>
      <c r="L3040" s="1">
        <v>-518.08678999999995</v>
      </c>
      <c r="M3040">
        <f t="shared" si="45"/>
        <v>20.378699999999995</v>
      </c>
      <c r="N3040">
        <v>3019</v>
      </c>
      <c r="O3040">
        <v>833</v>
      </c>
      <c r="P3040">
        <v>2.0299999999999998</v>
      </c>
      <c r="Q3040" s="1">
        <v>-535.29584</v>
      </c>
      <c r="R3040">
        <v>3019</v>
      </c>
      <c r="S3040">
        <v>1052</v>
      </c>
      <c r="T3040">
        <v>10.3</v>
      </c>
      <c r="U3040" s="1">
        <v>-531.09439999999995</v>
      </c>
      <c r="V3040">
        <v>3019</v>
      </c>
      <c r="W3040">
        <v>1073</v>
      </c>
      <c r="X3040">
        <v>14.7</v>
      </c>
      <c r="Y3040" s="1">
        <v>-525.36740999999995</v>
      </c>
      <c r="Z3040">
        <v>3019</v>
      </c>
      <c r="AA3040">
        <v>1333</v>
      </c>
      <c r="AB3040">
        <v>20.76</v>
      </c>
      <c r="AC3040" s="1">
        <v>-515.92497000000003</v>
      </c>
      <c r="AD3040">
        <v>3019</v>
      </c>
      <c r="AE3040">
        <v>1242</v>
      </c>
      <c r="AF3040">
        <v>22.39</v>
      </c>
      <c r="AG3040" s="1">
        <v>-516.27945</v>
      </c>
      <c r="AH3040">
        <v>3019</v>
      </c>
      <c r="AI3040">
        <v>1152</v>
      </c>
      <c r="AJ3040">
        <v>15.27</v>
      </c>
      <c r="AK3040" s="1">
        <v>-525.08640000000003</v>
      </c>
      <c r="AL3040">
        <v>3019</v>
      </c>
      <c r="AM3040">
        <v>1209</v>
      </c>
      <c r="AN3040">
        <v>18.239999999999998</v>
      </c>
      <c r="AO3040" s="1">
        <v>-523.72198000000003</v>
      </c>
      <c r="AP3040">
        <v>3019</v>
      </c>
      <c r="AQ3040">
        <v>1246</v>
      </c>
      <c r="AR3040">
        <v>20.57</v>
      </c>
      <c r="AS3040" s="1">
        <v>-522.04561999999999</v>
      </c>
    </row>
    <row r="3041" spans="1:45" x14ac:dyDescent="0.2">
      <c r="A3041">
        <v>3020</v>
      </c>
      <c r="B3041">
        <v>1094</v>
      </c>
      <c r="C3041">
        <v>7.46</v>
      </c>
      <c r="D3041" s="1">
        <v>-528.98221999999998</v>
      </c>
      <c r="E3041">
        <v>3020</v>
      </c>
      <c r="F3041">
        <v>1545</v>
      </c>
      <c r="G3041">
        <v>24.88</v>
      </c>
      <c r="H3041" s="1">
        <v>-513.76676999999995</v>
      </c>
      <c r="I3041">
        <v>3020</v>
      </c>
      <c r="J3041">
        <v>1231</v>
      </c>
      <c r="K3041">
        <v>17.91</v>
      </c>
      <c r="L3041" s="1">
        <v>-518.36278000000004</v>
      </c>
      <c r="M3041">
        <f t="shared" si="45"/>
        <v>20.371399999999994</v>
      </c>
      <c r="N3041">
        <v>3020</v>
      </c>
      <c r="O3041">
        <v>831</v>
      </c>
      <c r="P3041">
        <v>1.95</v>
      </c>
      <c r="Q3041" s="1">
        <v>-535.26367000000005</v>
      </c>
      <c r="R3041">
        <v>3020</v>
      </c>
      <c r="S3041">
        <v>1055</v>
      </c>
      <c r="T3041">
        <v>10.83</v>
      </c>
      <c r="U3041" s="1">
        <v>-531.20718999999997</v>
      </c>
      <c r="V3041">
        <v>3020</v>
      </c>
      <c r="W3041">
        <v>1060</v>
      </c>
      <c r="X3041">
        <v>14.91</v>
      </c>
      <c r="Y3041" s="1">
        <v>-525.01847999999995</v>
      </c>
      <c r="Z3041">
        <v>3020</v>
      </c>
      <c r="AA3041">
        <v>1327</v>
      </c>
      <c r="AB3041">
        <v>20.64</v>
      </c>
      <c r="AC3041" s="1">
        <v>-515.76279999999997</v>
      </c>
      <c r="AD3041">
        <v>3020</v>
      </c>
      <c r="AE3041">
        <v>1238</v>
      </c>
      <c r="AF3041">
        <v>22.42</v>
      </c>
      <c r="AG3041" s="1">
        <v>-516.14049</v>
      </c>
      <c r="AH3041">
        <v>3020</v>
      </c>
      <c r="AI3041">
        <v>1152</v>
      </c>
      <c r="AJ3041">
        <v>14.54</v>
      </c>
      <c r="AK3041" s="1">
        <v>-525.05651</v>
      </c>
      <c r="AL3041">
        <v>3020</v>
      </c>
      <c r="AM3041">
        <v>1193</v>
      </c>
      <c r="AN3041">
        <v>18.59</v>
      </c>
      <c r="AO3041" s="1">
        <v>-523.25537999999995</v>
      </c>
      <c r="AP3041">
        <v>3020</v>
      </c>
      <c r="AQ3041">
        <v>1223</v>
      </c>
      <c r="AR3041">
        <v>20.68</v>
      </c>
      <c r="AS3041" s="1">
        <v>-521.41295000000002</v>
      </c>
    </row>
    <row r="3042" spans="1:45" x14ac:dyDescent="0.2">
      <c r="A3042">
        <v>3021</v>
      </c>
      <c r="B3042">
        <v>1072</v>
      </c>
      <c r="C3042">
        <v>7.68</v>
      </c>
      <c r="D3042" s="1">
        <v>-528.37733000000003</v>
      </c>
      <c r="E3042">
        <v>3021</v>
      </c>
      <c r="F3042">
        <v>1525</v>
      </c>
      <c r="G3042">
        <v>25.07</v>
      </c>
      <c r="H3042" s="1">
        <v>-513.23913000000005</v>
      </c>
      <c r="I3042">
        <v>3021</v>
      </c>
      <c r="J3042">
        <v>1231</v>
      </c>
      <c r="K3042">
        <v>18.48</v>
      </c>
      <c r="L3042" s="1">
        <v>-518.38441999999998</v>
      </c>
      <c r="M3042">
        <f t="shared" si="45"/>
        <v>20.368899999999993</v>
      </c>
      <c r="N3042">
        <v>3021</v>
      </c>
      <c r="O3042">
        <v>828</v>
      </c>
      <c r="P3042">
        <v>1.99</v>
      </c>
      <c r="Q3042" s="1">
        <v>-535.17654000000005</v>
      </c>
      <c r="R3042">
        <v>3021</v>
      </c>
      <c r="S3042">
        <v>1041</v>
      </c>
      <c r="T3042">
        <v>11.5</v>
      </c>
      <c r="U3042" s="1">
        <v>-530.79645000000005</v>
      </c>
      <c r="V3042">
        <v>3021</v>
      </c>
      <c r="W3042">
        <v>1059</v>
      </c>
      <c r="X3042">
        <v>14.8</v>
      </c>
      <c r="Y3042" s="1">
        <v>-525.01549</v>
      </c>
      <c r="Z3042">
        <v>3021</v>
      </c>
      <c r="AA3042">
        <v>1357</v>
      </c>
      <c r="AB3042">
        <v>19.850000000000001</v>
      </c>
      <c r="AC3042" s="1">
        <v>-516.63692000000003</v>
      </c>
      <c r="AD3042">
        <v>3021</v>
      </c>
      <c r="AE3042">
        <v>1255</v>
      </c>
      <c r="AF3042">
        <v>22.17</v>
      </c>
      <c r="AG3042" s="1">
        <v>-516.62896000000001</v>
      </c>
      <c r="AH3042">
        <v>3021</v>
      </c>
      <c r="AI3042">
        <v>1148</v>
      </c>
      <c r="AJ3042">
        <v>13.83</v>
      </c>
      <c r="AK3042" s="1">
        <v>-524.96505999999999</v>
      </c>
      <c r="AL3042">
        <v>3021</v>
      </c>
      <c r="AM3042">
        <v>1170</v>
      </c>
      <c r="AN3042">
        <v>18.96</v>
      </c>
      <c r="AO3042" s="1">
        <v>-522.60134000000005</v>
      </c>
      <c r="AP3042">
        <v>3021</v>
      </c>
      <c r="AQ3042">
        <v>1209</v>
      </c>
      <c r="AR3042">
        <v>20.41</v>
      </c>
      <c r="AS3042" s="1">
        <v>-521.03002000000004</v>
      </c>
    </row>
    <row r="3043" spans="1:45" x14ac:dyDescent="0.2">
      <c r="A3043">
        <v>3022</v>
      </c>
      <c r="B3043">
        <v>1038</v>
      </c>
      <c r="C3043">
        <v>8.09</v>
      </c>
      <c r="D3043" s="1">
        <v>-527.39020000000005</v>
      </c>
      <c r="E3043">
        <v>3022</v>
      </c>
      <c r="F3043">
        <v>1500</v>
      </c>
      <c r="G3043">
        <v>25.27</v>
      </c>
      <c r="H3043" s="1">
        <v>-512.53575000000001</v>
      </c>
      <c r="I3043">
        <v>3022</v>
      </c>
      <c r="J3043">
        <v>1218</v>
      </c>
      <c r="K3043">
        <v>19.32</v>
      </c>
      <c r="L3043" s="1">
        <v>-518.01318000000003</v>
      </c>
      <c r="M3043">
        <f t="shared" si="45"/>
        <v>20.375799999999998</v>
      </c>
      <c r="N3043">
        <v>3022</v>
      </c>
      <c r="O3043">
        <v>825</v>
      </c>
      <c r="P3043">
        <v>1.93</v>
      </c>
      <c r="Q3043" s="1">
        <v>-535.07588999999996</v>
      </c>
      <c r="R3043">
        <v>3022</v>
      </c>
      <c r="S3043">
        <v>1017</v>
      </c>
      <c r="T3043">
        <v>12.04</v>
      </c>
      <c r="U3043" s="1">
        <v>-530.09159999999997</v>
      </c>
      <c r="V3043">
        <v>3022</v>
      </c>
      <c r="W3043">
        <v>1061</v>
      </c>
      <c r="X3043">
        <v>14.56</v>
      </c>
      <c r="Y3043" s="1">
        <v>-525.07871</v>
      </c>
      <c r="Z3043">
        <v>3022</v>
      </c>
      <c r="AA3043">
        <v>1393</v>
      </c>
      <c r="AB3043">
        <v>18.86</v>
      </c>
      <c r="AC3043" s="1">
        <v>-517.69011999999998</v>
      </c>
      <c r="AD3043">
        <v>3022</v>
      </c>
      <c r="AE3043">
        <v>1290</v>
      </c>
      <c r="AF3043">
        <v>21.9</v>
      </c>
      <c r="AG3043" s="1">
        <v>-517.63144</v>
      </c>
      <c r="AH3043">
        <v>3022</v>
      </c>
      <c r="AI3043">
        <v>1134</v>
      </c>
      <c r="AJ3043">
        <v>13.35</v>
      </c>
      <c r="AK3043" s="1">
        <v>-524.58357000000001</v>
      </c>
      <c r="AL3043">
        <v>3022</v>
      </c>
      <c r="AM3043">
        <v>1156</v>
      </c>
      <c r="AN3043">
        <v>19.149999999999999</v>
      </c>
      <c r="AO3043" s="1">
        <v>-522.17160999999999</v>
      </c>
      <c r="AP3043">
        <v>3022</v>
      </c>
      <c r="AQ3043">
        <v>1201</v>
      </c>
      <c r="AR3043">
        <v>19.920000000000002</v>
      </c>
      <c r="AS3043" s="1">
        <v>-520.82560000000001</v>
      </c>
    </row>
    <row r="3044" spans="1:45" x14ac:dyDescent="0.2">
      <c r="A3044">
        <v>3023</v>
      </c>
      <c r="B3044">
        <v>1006</v>
      </c>
      <c r="C3044">
        <v>8.39</v>
      </c>
      <c r="D3044" s="1">
        <v>-526.45964000000004</v>
      </c>
      <c r="E3044">
        <v>3023</v>
      </c>
      <c r="F3044">
        <v>1470</v>
      </c>
      <c r="G3044">
        <v>25.45</v>
      </c>
      <c r="H3044" s="1">
        <v>-511.65544</v>
      </c>
      <c r="I3044">
        <v>3023</v>
      </c>
      <c r="J3044">
        <v>1198</v>
      </c>
      <c r="K3044">
        <v>20.2</v>
      </c>
      <c r="L3044" s="1">
        <v>-517.42156</v>
      </c>
      <c r="M3044">
        <f t="shared" si="45"/>
        <v>20.394099999999995</v>
      </c>
      <c r="N3044">
        <v>3023</v>
      </c>
      <c r="O3044">
        <v>831</v>
      </c>
      <c r="P3044">
        <v>1.66</v>
      </c>
      <c r="Q3044" s="1">
        <v>-535.24437</v>
      </c>
      <c r="R3044">
        <v>3023</v>
      </c>
      <c r="S3044">
        <v>999</v>
      </c>
      <c r="T3044">
        <v>12.19</v>
      </c>
      <c r="U3044" s="1">
        <v>-529.56479000000002</v>
      </c>
      <c r="V3044">
        <v>3023</v>
      </c>
      <c r="W3044">
        <v>1064</v>
      </c>
      <c r="X3044">
        <v>14.17</v>
      </c>
      <c r="Y3044" s="1">
        <v>-525.14382000000001</v>
      </c>
      <c r="Z3044">
        <v>3023</v>
      </c>
      <c r="AA3044">
        <v>1409</v>
      </c>
      <c r="AB3044">
        <v>17.98</v>
      </c>
      <c r="AC3044" s="1">
        <v>-518.14095999999995</v>
      </c>
      <c r="AD3044">
        <v>3023</v>
      </c>
      <c r="AE3044">
        <v>1323</v>
      </c>
      <c r="AF3044">
        <v>21.7</v>
      </c>
      <c r="AG3044" s="1">
        <v>-518.60661000000005</v>
      </c>
      <c r="AH3044">
        <v>3023</v>
      </c>
      <c r="AI3044">
        <v>1107</v>
      </c>
      <c r="AJ3044">
        <v>13.18</v>
      </c>
      <c r="AK3044" s="1">
        <v>-523.79188999999997</v>
      </c>
      <c r="AL3044">
        <v>3023</v>
      </c>
      <c r="AM3044">
        <v>1162</v>
      </c>
      <c r="AN3044">
        <v>18.97</v>
      </c>
      <c r="AO3044" s="1">
        <v>-522.34415999999999</v>
      </c>
      <c r="AP3044">
        <v>3023</v>
      </c>
      <c r="AQ3044">
        <v>1194</v>
      </c>
      <c r="AR3044">
        <v>19.47</v>
      </c>
      <c r="AS3044" s="1">
        <v>-520.64904999999999</v>
      </c>
    </row>
    <row r="3045" spans="1:45" x14ac:dyDescent="0.2">
      <c r="A3045">
        <v>3024</v>
      </c>
      <c r="B3045">
        <v>990</v>
      </c>
      <c r="C3045">
        <v>8.33</v>
      </c>
      <c r="D3045" s="1">
        <v>-526.02710000000002</v>
      </c>
      <c r="E3045">
        <v>3024</v>
      </c>
      <c r="F3045">
        <v>1451</v>
      </c>
      <c r="G3045">
        <v>25.26</v>
      </c>
      <c r="H3045" s="1">
        <v>-511.12272999999999</v>
      </c>
      <c r="I3045">
        <v>3024</v>
      </c>
      <c r="J3045">
        <v>1181</v>
      </c>
      <c r="K3045">
        <v>20.83</v>
      </c>
      <c r="L3045" s="1">
        <v>-516.93931999999995</v>
      </c>
      <c r="M3045">
        <f t="shared" si="45"/>
        <v>20.422399999999993</v>
      </c>
      <c r="N3045">
        <v>3024</v>
      </c>
      <c r="O3045">
        <v>849</v>
      </c>
      <c r="P3045">
        <v>1.2</v>
      </c>
      <c r="Q3045" s="1">
        <v>-535.74081000000001</v>
      </c>
      <c r="R3045">
        <v>3024</v>
      </c>
      <c r="S3045">
        <v>1000</v>
      </c>
      <c r="T3045">
        <v>11.67</v>
      </c>
      <c r="U3045" s="1">
        <v>-529.59619999999995</v>
      </c>
      <c r="V3045">
        <v>3024</v>
      </c>
      <c r="W3045">
        <v>1070</v>
      </c>
      <c r="X3045">
        <v>13.69</v>
      </c>
      <c r="Y3045" s="1">
        <v>-525.31038999999998</v>
      </c>
      <c r="Z3045">
        <v>3024</v>
      </c>
      <c r="AA3045">
        <v>1401</v>
      </c>
      <c r="AB3045">
        <v>17.3</v>
      </c>
      <c r="AC3045" s="1">
        <v>-517.89796999999999</v>
      </c>
      <c r="AD3045">
        <v>3024</v>
      </c>
      <c r="AE3045">
        <v>1332</v>
      </c>
      <c r="AF3045">
        <v>22.03</v>
      </c>
      <c r="AG3045" s="1">
        <v>-518.87325999999996</v>
      </c>
      <c r="AH3045">
        <v>3024</v>
      </c>
      <c r="AI3045">
        <v>1084</v>
      </c>
      <c r="AJ3045">
        <v>12.94</v>
      </c>
      <c r="AK3045" s="1">
        <v>-523.12850000000003</v>
      </c>
      <c r="AL3045">
        <v>3024</v>
      </c>
      <c r="AM3045">
        <v>1187</v>
      </c>
      <c r="AN3045">
        <v>18.399999999999999</v>
      </c>
      <c r="AO3045" s="1">
        <v>-523.08306000000005</v>
      </c>
      <c r="AP3045">
        <v>3024</v>
      </c>
      <c r="AQ3045">
        <v>1180</v>
      </c>
      <c r="AR3045">
        <v>19.2</v>
      </c>
      <c r="AS3045" s="1">
        <v>-520.25823000000003</v>
      </c>
    </row>
    <row r="3046" spans="1:45" x14ac:dyDescent="0.2">
      <c r="A3046">
        <v>3025</v>
      </c>
      <c r="B3046">
        <v>994</v>
      </c>
      <c r="C3046">
        <v>8.0500000000000007</v>
      </c>
      <c r="D3046" s="1">
        <v>-526.14859000000001</v>
      </c>
      <c r="E3046">
        <v>3025</v>
      </c>
      <c r="F3046">
        <v>1452</v>
      </c>
      <c r="G3046">
        <v>24.75</v>
      </c>
      <c r="H3046" s="1">
        <v>-511.18074999999999</v>
      </c>
      <c r="I3046">
        <v>3025</v>
      </c>
      <c r="J3046">
        <v>1182</v>
      </c>
      <c r="K3046">
        <v>21.04</v>
      </c>
      <c r="L3046" s="1">
        <v>-516.95011</v>
      </c>
      <c r="M3046">
        <f t="shared" si="45"/>
        <v>20.454999999999995</v>
      </c>
      <c r="N3046">
        <v>3025</v>
      </c>
      <c r="O3046">
        <v>865</v>
      </c>
      <c r="P3046">
        <v>0.69</v>
      </c>
      <c r="Q3046" s="1">
        <v>-536.21824000000004</v>
      </c>
      <c r="R3046">
        <v>3025</v>
      </c>
      <c r="S3046">
        <v>1014</v>
      </c>
      <c r="T3046">
        <v>10.74</v>
      </c>
      <c r="U3046" s="1">
        <v>-530.02346999999997</v>
      </c>
      <c r="V3046">
        <v>3025</v>
      </c>
      <c r="W3046">
        <v>1078</v>
      </c>
      <c r="X3046">
        <v>13.2</v>
      </c>
      <c r="Y3046" s="1">
        <v>-525.53764000000001</v>
      </c>
      <c r="Z3046">
        <v>3025</v>
      </c>
      <c r="AA3046">
        <v>1386</v>
      </c>
      <c r="AB3046">
        <v>16.690000000000001</v>
      </c>
      <c r="AC3046" s="1">
        <v>-517.44299999999998</v>
      </c>
      <c r="AD3046">
        <v>3025</v>
      </c>
      <c r="AE3046">
        <v>1305</v>
      </c>
      <c r="AF3046">
        <v>22.88</v>
      </c>
      <c r="AG3046" s="1">
        <v>-518.11405000000002</v>
      </c>
      <c r="AH3046">
        <v>3025</v>
      </c>
      <c r="AI3046">
        <v>1082</v>
      </c>
      <c r="AJ3046">
        <v>12.52</v>
      </c>
      <c r="AK3046" s="1">
        <v>-523.08462999999995</v>
      </c>
      <c r="AL3046">
        <v>3025</v>
      </c>
      <c r="AM3046">
        <v>1217</v>
      </c>
      <c r="AN3046">
        <v>17.75</v>
      </c>
      <c r="AO3046" s="1">
        <v>-523.93388000000004</v>
      </c>
      <c r="AP3046">
        <v>3025</v>
      </c>
      <c r="AQ3046">
        <v>1159</v>
      </c>
      <c r="AR3046">
        <v>19.16</v>
      </c>
      <c r="AS3046" s="1">
        <v>-519.65463999999997</v>
      </c>
    </row>
    <row r="3047" spans="1:45" x14ac:dyDescent="0.2">
      <c r="A3047">
        <v>3026</v>
      </c>
      <c r="B3047">
        <v>1012</v>
      </c>
      <c r="C3047">
        <v>7.57</v>
      </c>
      <c r="D3047" s="1">
        <v>-526.63291000000004</v>
      </c>
      <c r="E3047">
        <v>3026</v>
      </c>
      <c r="F3047">
        <v>1457</v>
      </c>
      <c r="G3047">
        <v>24.17</v>
      </c>
      <c r="H3047" s="1">
        <v>-511.34091000000001</v>
      </c>
      <c r="I3047">
        <v>3026</v>
      </c>
      <c r="J3047">
        <v>1203</v>
      </c>
      <c r="K3047">
        <v>20.74</v>
      </c>
      <c r="L3047" s="1">
        <v>-517.57088999999996</v>
      </c>
      <c r="M3047">
        <f t="shared" si="45"/>
        <v>20.484499999999993</v>
      </c>
      <c r="N3047">
        <v>3026</v>
      </c>
      <c r="O3047">
        <v>870</v>
      </c>
      <c r="P3047">
        <v>0.24</v>
      </c>
      <c r="Q3047" s="1">
        <v>-536.34625000000005</v>
      </c>
      <c r="R3047">
        <v>3026</v>
      </c>
      <c r="S3047">
        <v>1026</v>
      </c>
      <c r="T3047">
        <v>9.7899999999999991</v>
      </c>
      <c r="U3047" s="1">
        <v>-530.38316999999995</v>
      </c>
      <c r="V3047">
        <v>3026</v>
      </c>
      <c r="W3047">
        <v>1084</v>
      </c>
      <c r="X3047">
        <v>12.89</v>
      </c>
      <c r="Y3047" s="1">
        <v>-525.68466999999998</v>
      </c>
      <c r="Z3047">
        <v>3026</v>
      </c>
      <c r="AA3047">
        <v>1383</v>
      </c>
      <c r="AB3047">
        <v>16.02</v>
      </c>
      <c r="AC3047" s="1">
        <v>-517.34939999999995</v>
      </c>
      <c r="AD3047">
        <v>3026</v>
      </c>
      <c r="AE3047">
        <v>1257</v>
      </c>
      <c r="AF3047">
        <v>23.83</v>
      </c>
      <c r="AG3047" s="1">
        <v>-516.72083999999995</v>
      </c>
      <c r="AH3047">
        <v>3026</v>
      </c>
      <c r="AI3047">
        <v>1101</v>
      </c>
      <c r="AJ3047">
        <v>11.92</v>
      </c>
      <c r="AK3047" s="1">
        <v>-523.62261999999998</v>
      </c>
      <c r="AL3047">
        <v>3026</v>
      </c>
      <c r="AM3047">
        <v>1229</v>
      </c>
      <c r="AN3047">
        <v>17.399999999999999</v>
      </c>
      <c r="AO3047" s="1">
        <v>-524.28902000000005</v>
      </c>
      <c r="AP3047">
        <v>3026</v>
      </c>
      <c r="AQ3047">
        <v>1147</v>
      </c>
      <c r="AR3047">
        <v>19.12</v>
      </c>
      <c r="AS3047" s="1">
        <v>-519.28359</v>
      </c>
    </row>
    <row r="3048" spans="1:45" x14ac:dyDescent="0.2">
      <c r="A3048">
        <v>3027</v>
      </c>
      <c r="B3048">
        <v>1040</v>
      </c>
      <c r="C3048">
        <v>7.02</v>
      </c>
      <c r="D3048" s="1">
        <v>-527.43048999999996</v>
      </c>
      <c r="E3048">
        <v>3027</v>
      </c>
      <c r="F3048">
        <v>1460</v>
      </c>
      <c r="G3048">
        <v>23.64</v>
      </c>
      <c r="H3048" s="1">
        <v>-511.38934</v>
      </c>
      <c r="I3048">
        <v>3027</v>
      </c>
      <c r="J3048">
        <v>1231</v>
      </c>
      <c r="K3048">
        <v>20.25</v>
      </c>
      <c r="L3048" s="1">
        <v>-518.37175999999999</v>
      </c>
      <c r="M3048">
        <f t="shared" si="45"/>
        <v>20.507999999999992</v>
      </c>
      <c r="N3048">
        <v>3027</v>
      </c>
      <c r="O3048">
        <v>862</v>
      </c>
      <c r="P3048">
        <v>0.01</v>
      </c>
      <c r="Q3048" s="1">
        <v>-536.12072999999998</v>
      </c>
      <c r="R3048">
        <v>3027</v>
      </c>
      <c r="S3048">
        <v>1023</v>
      </c>
      <c r="T3048">
        <v>9.14</v>
      </c>
      <c r="U3048" s="1">
        <v>-530.27801999999997</v>
      </c>
      <c r="V3048">
        <v>3027</v>
      </c>
      <c r="W3048">
        <v>1090</v>
      </c>
      <c r="X3048">
        <v>12.56</v>
      </c>
      <c r="Y3048" s="1">
        <v>-525.85199</v>
      </c>
      <c r="Z3048">
        <v>3027</v>
      </c>
      <c r="AA3048">
        <v>1389</v>
      </c>
      <c r="AB3048">
        <v>15.55</v>
      </c>
      <c r="AC3048" s="1">
        <v>-517.55607999999995</v>
      </c>
      <c r="AD3048">
        <v>3027</v>
      </c>
      <c r="AE3048">
        <v>1216</v>
      </c>
      <c r="AF3048">
        <v>24.43</v>
      </c>
      <c r="AG3048" s="1">
        <v>-515.56332999999995</v>
      </c>
      <c r="AH3048">
        <v>3027</v>
      </c>
      <c r="AI3048">
        <v>1127</v>
      </c>
      <c r="AJ3048">
        <v>11.45</v>
      </c>
      <c r="AK3048" s="1">
        <v>-524.37408000000005</v>
      </c>
      <c r="AL3048">
        <v>3027</v>
      </c>
      <c r="AM3048">
        <v>1217</v>
      </c>
      <c r="AN3048">
        <v>17.43</v>
      </c>
      <c r="AO3048" s="1">
        <v>-523.93272000000002</v>
      </c>
      <c r="AP3048">
        <v>3027</v>
      </c>
      <c r="AQ3048">
        <v>1148</v>
      </c>
      <c r="AR3048">
        <v>18.96</v>
      </c>
      <c r="AS3048" s="1">
        <v>-519.34897000000001</v>
      </c>
    </row>
    <row r="3049" spans="1:45" x14ac:dyDescent="0.2">
      <c r="A3049">
        <v>3028</v>
      </c>
      <c r="B3049">
        <v>1081</v>
      </c>
      <c r="C3049">
        <v>6.4</v>
      </c>
      <c r="D3049" s="1">
        <v>-528.55604000000005</v>
      </c>
      <c r="E3049">
        <v>3028</v>
      </c>
      <c r="F3049">
        <v>1466</v>
      </c>
      <c r="G3049">
        <v>23.04</v>
      </c>
      <c r="H3049" s="1">
        <v>-511.56882000000002</v>
      </c>
      <c r="I3049">
        <v>3028</v>
      </c>
      <c r="J3049">
        <v>1249</v>
      </c>
      <c r="K3049">
        <v>19.72</v>
      </c>
      <c r="L3049" s="1">
        <v>-518.87896999999998</v>
      </c>
      <c r="M3049">
        <f t="shared" si="45"/>
        <v>20.526599999999995</v>
      </c>
      <c r="N3049">
        <v>3028</v>
      </c>
      <c r="O3049">
        <v>848</v>
      </c>
      <c r="P3049">
        <v>-0.17</v>
      </c>
      <c r="Q3049" s="1">
        <v>-535.70402000000001</v>
      </c>
      <c r="R3049">
        <v>3028</v>
      </c>
      <c r="S3049">
        <v>1006</v>
      </c>
      <c r="T3049">
        <v>8.75</v>
      </c>
      <c r="U3049" s="1">
        <v>-529.77796999999998</v>
      </c>
      <c r="V3049">
        <v>3028</v>
      </c>
      <c r="W3049">
        <v>1106</v>
      </c>
      <c r="X3049">
        <v>12.16</v>
      </c>
      <c r="Y3049" s="1">
        <v>-526.30625999999995</v>
      </c>
      <c r="Z3049">
        <v>3028</v>
      </c>
      <c r="AA3049">
        <v>1390</v>
      </c>
      <c r="AB3049">
        <v>15.56</v>
      </c>
      <c r="AC3049" s="1">
        <v>-517.57487000000003</v>
      </c>
      <c r="AD3049">
        <v>3028</v>
      </c>
      <c r="AE3049">
        <v>1196</v>
      </c>
      <c r="AF3049">
        <v>24.6</v>
      </c>
      <c r="AG3049" s="1">
        <v>-515.02125999999998</v>
      </c>
      <c r="AH3049">
        <v>3028</v>
      </c>
      <c r="AI3049">
        <v>1146</v>
      </c>
      <c r="AJ3049">
        <v>11.32</v>
      </c>
      <c r="AK3049" s="1">
        <v>-524.92109000000005</v>
      </c>
      <c r="AL3049">
        <v>3028</v>
      </c>
      <c r="AM3049">
        <v>1189</v>
      </c>
      <c r="AN3049">
        <v>17.72</v>
      </c>
      <c r="AO3049" s="1">
        <v>-523.12288999999998</v>
      </c>
      <c r="AP3049">
        <v>3028</v>
      </c>
      <c r="AQ3049">
        <v>1150</v>
      </c>
      <c r="AR3049">
        <v>18.940000000000001</v>
      </c>
      <c r="AS3049" s="1">
        <v>-519.44161999999994</v>
      </c>
    </row>
    <row r="3050" spans="1:45" x14ac:dyDescent="0.2">
      <c r="A3050">
        <v>3029</v>
      </c>
      <c r="B3050">
        <v>1123</v>
      </c>
      <c r="C3050">
        <v>5.95</v>
      </c>
      <c r="D3050" s="1">
        <v>-529.75869</v>
      </c>
      <c r="E3050">
        <v>3029</v>
      </c>
      <c r="F3050">
        <v>1473</v>
      </c>
      <c r="G3050">
        <v>22.67</v>
      </c>
      <c r="H3050" s="1">
        <v>-511.75391000000002</v>
      </c>
      <c r="I3050">
        <v>3029</v>
      </c>
      <c r="J3050">
        <v>1254</v>
      </c>
      <c r="K3050">
        <v>19.27</v>
      </c>
      <c r="L3050" s="1">
        <v>-519.02083000000005</v>
      </c>
      <c r="M3050">
        <f t="shared" si="45"/>
        <v>20.540800000000001</v>
      </c>
      <c r="N3050">
        <v>3029</v>
      </c>
      <c r="O3050">
        <v>834</v>
      </c>
      <c r="P3050">
        <v>-0.28000000000000003</v>
      </c>
      <c r="Q3050" s="1">
        <v>-535.31751999999994</v>
      </c>
      <c r="R3050">
        <v>3029</v>
      </c>
      <c r="S3050">
        <v>988</v>
      </c>
      <c r="T3050">
        <v>8.49</v>
      </c>
      <c r="U3050" s="1">
        <v>-529.27327000000002</v>
      </c>
      <c r="V3050">
        <v>3029</v>
      </c>
      <c r="W3050">
        <v>1129</v>
      </c>
      <c r="X3050">
        <v>11.7</v>
      </c>
      <c r="Y3050" s="1">
        <v>-526.94820000000004</v>
      </c>
      <c r="Z3050">
        <v>3029</v>
      </c>
      <c r="AA3050">
        <v>1375</v>
      </c>
      <c r="AB3050">
        <v>16.29</v>
      </c>
      <c r="AC3050" s="1">
        <v>-517.15737999999999</v>
      </c>
      <c r="AD3050">
        <v>3029</v>
      </c>
      <c r="AE3050">
        <v>1193</v>
      </c>
      <c r="AF3050">
        <v>24.47</v>
      </c>
      <c r="AG3050" s="1">
        <v>-514.92589999999996</v>
      </c>
      <c r="AH3050">
        <v>3029</v>
      </c>
      <c r="AI3050">
        <v>1149</v>
      </c>
      <c r="AJ3050">
        <v>11.61</v>
      </c>
      <c r="AK3050" s="1">
        <v>-524.97853999999995</v>
      </c>
      <c r="AL3050">
        <v>3029</v>
      </c>
      <c r="AM3050">
        <v>1154</v>
      </c>
      <c r="AN3050">
        <v>18.079999999999998</v>
      </c>
      <c r="AO3050" s="1">
        <v>-522.15639999999996</v>
      </c>
      <c r="AP3050">
        <v>3029</v>
      </c>
      <c r="AQ3050">
        <v>1139</v>
      </c>
      <c r="AR3050">
        <v>19.25</v>
      </c>
      <c r="AS3050" s="1">
        <v>-519.12770999999998</v>
      </c>
    </row>
    <row r="3051" spans="1:45" x14ac:dyDescent="0.2">
      <c r="A3051">
        <v>3030</v>
      </c>
      <c r="B3051">
        <v>1155</v>
      </c>
      <c r="C3051">
        <v>5.82</v>
      </c>
      <c r="D3051" s="1">
        <v>-530.67146000000002</v>
      </c>
      <c r="E3051">
        <v>3030</v>
      </c>
      <c r="F3051">
        <v>1480</v>
      </c>
      <c r="G3051">
        <v>22.39</v>
      </c>
      <c r="H3051" s="1">
        <v>-511.94287000000003</v>
      </c>
      <c r="I3051">
        <v>3030</v>
      </c>
      <c r="J3051">
        <v>1255</v>
      </c>
      <c r="K3051">
        <v>18.8</v>
      </c>
      <c r="L3051" s="1">
        <v>-519.01598999999999</v>
      </c>
      <c r="M3051">
        <f t="shared" si="45"/>
        <v>20.548099999999994</v>
      </c>
      <c r="N3051">
        <v>3030</v>
      </c>
      <c r="O3051">
        <v>828</v>
      </c>
      <c r="P3051">
        <v>-0.41</v>
      </c>
      <c r="Q3051" s="1">
        <v>-535.14166</v>
      </c>
      <c r="R3051">
        <v>3030</v>
      </c>
      <c r="S3051">
        <v>974</v>
      </c>
      <c r="T3051">
        <v>8.33</v>
      </c>
      <c r="U3051" s="1">
        <v>-528.89224000000002</v>
      </c>
      <c r="V3051">
        <v>3030</v>
      </c>
      <c r="W3051">
        <v>1146</v>
      </c>
      <c r="X3051">
        <v>11.31</v>
      </c>
      <c r="Y3051" s="1">
        <v>-527.42187000000001</v>
      </c>
      <c r="Z3051">
        <v>3030</v>
      </c>
      <c r="AA3051">
        <v>1350</v>
      </c>
      <c r="AB3051">
        <v>17.55</v>
      </c>
      <c r="AC3051" s="1">
        <v>-516.44172000000003</v>
      </c>
      <c r="AD3051">
        <v>3030</v>
      </c>
      <c r="AE3051">
        <v>1201</v>
      </c>
      <c r="AF3051">
        <v>24.12</v>
      </c>
      <c r="AG3051" s="1">
        <v>-515.15706</v>
      </c>
      <c r="AH3051">
        <v>3030</v>
      </c>
      <c r="AI3051">
        <v>1135</v>
      </c>
      <c r="AJ3051">
        <v>12.34</v>
      </c>
      <c r="AK3051" s="1">
        <v>-524.58804999999995</v>
      </c>
      <c r="AL3051">
        <v>3030</v>
      </c>
      <c r="AM3051">
        <v>1121</v>
      </c>
      <c r="AN3051">
        <v>18.46</v>
      </c>
      <c r="AO3051" s="1">
        <v>-521.23357999999996</v>
      </c>
      <c r="AP3051">
        <v>3030</v>
      </c>
      <c r="AQ3051">
        <v>1118</v>
      </c>
      <c r="AR3051">
        <v>19.670000000000002</v>
      </c>
      <c r="AS3051" s="1">
        <v>-518.51176999999996</v>
      </c>
    </row>
    <row r="3052" spans="1:45" x14ac:dyDescent="0.2">
      <c r="A3052">
        <v>3031</v>
      </c>
      <c r="B3052">
        <v>1170</v>
      </c>
      <c r="C3052">
        <v>6.16</v>
      </c>
      <c r="D3052" s="1">
        <v>-531.07177999999999</v>
      </c>
      <c r="E3052">
        <v>3031</v>
      </c>
      <c r="F3052">
        <v>1490</v>
      </c>
      <c r="G3052">
        <v>22.25</v>
      </c>
      <c r="H3052" s="1">
        <v>-512.21545000000003</v>
      </c>
      <c r="I3052">
        <v>3031</v>
      </c>
      <c r="J3052">
        <v>1259</v>
      </c>
      <c r="K3052">
        <v>18.3</v>
      </c>
      <c r="L3052" s="1">
        <v>-519.13138000000004</v>
      </c>
      <c r="M3052">
        <f t="shared" si="45"/>
        <v>20.545199999999994</v>
      </c>
      <c r="N3052">
        <v>3031</v>
      </c>
      <c r="O3052">
        <v>831</v>
      </c>
      <c r="P3052">
        <v>-0.66</v>
      </c>
      <c r="Q3052" s="1">
        <v>-535.23497999999995</v>
      </c>
      <c r="R3052">
        <v>3031</v>
      </c>
      <c r="S3052">
        <v>960</v>
      </c>
      <c r="T3052">
        <v>8.35</v>
      </c>
      <c r="U3052" s="1">
        <v>-528.51076999999998</v>
      </c>
      <c r="V3052">
        <v>3031</v>
      </c>
      <c r="W3052">
        <v>1150</v>
      </c>
      <c r="X3052">
        <v>11.14</v>
      </c>
      <c r="Y3052" s="1">
        <v>-527.56296999999995</v>
      </c>
      <c r="Z3052">
        <v>3031</v>
      </c>
      <c r="AA3052">
        <v>1325</v>
      </c>
      <c r="AB3052">
        <v>19.010000000000002</v>
      </c>
      <c r="AC3052" s="1">
        <v>-515.73473999999999</v>
      </c>
      <c r="AD3052">
        <v>3031</v>
      </c>
      <c r="AE3052">
        <v>1223</v>
      </c>
      <c r="AF3052">
        <v>23.59</v>
      </c>
      <c r="AG3052" s="1">
        <v>-515.75984000000005</v>
      </c>
      <c r="AH3052">
        <v>3031</v>
      </c>
      <c r="AI3052">
        <v>1120</v>
      </c>
      <c r="AJ3052">
        <v>13.08</v>
      </c>
      <c r="AK3052" s="1">
        <v>-524.13611000000003</v>
      </c>
      <c r="AL3052">
        <v>3031</v>
      </c>
      <c r="AM3052">
        <v>1101</v>
      </c>
      <c r="AN3052">
        <v>18.61</v>
      </c>
      <c r="AO3052" s="1">
        <v>-520.65768000000003</v>
      </c>
      <c r="AP3052">
        <v>3031</v>
      </c>
      <c r="AQ3052">
        <v>1102</v>
      </c>
      <c r="AR3052">
        <v>19.93</v>
      </c>
      <c r="AS3052" s="1">
        <v>-518.05867999999998</v>
      </c>
    </row>
    <row r="3053" spans="1:45" x14ac:dyDescent="0.2">
      <c r="A3053">
        <v>3032</v>
      </c>
      <c r="B3053">
        <v>1164</v>
      </c>
      <c r="C3053">
        <v>6.84</v>
      </c>
      <c r="D3053" s="1">
        <v>-530.92039</v>
      </c>
      <c r="E3053">
        <v>3032</v>
      </c>
      <c r="F3053">
        <v>1504</v>
      </c>
      <c r="G3053">
        <v>22.13</v>
      </c>
      <c r="H3053" s="1">
        <v>-512.63909000000001</v>
      </c>
      <c r="I3053">
        <v>3032</v>
      </c>
      <c r="J3053">
        <v>1271</v>
      </c>
      <c r="K3053">
        <v>17.899999999999999</v>
      </c>
      <c r="L3053" s="1">
        <v>-519.48053000000004</v>
      </c>
      <c r="M3053">
        <f t="shared" si="45"/>
        <v>20.532899999999994</v>
      </c>
      <c r="N3053">
        <v>3032</v>
      </c>
      <c r="O3053">
        <v>843</v>
      </c>
      <c r="P3053">
        <v>-0.9</v>
      </c>
      <c r="Q3053" s="1">
        <v>-535.56921999999997</v>
      </c>
      <c r="R3053">
        <v>3032</v>
      </c>
      <c r="S3053">
        <v>951</v>
      </c>
      <c r="T3053">
        <v>8.39</v>
      </c>
      <c r="U3053" s="1">
        <v>-528.23383999999999</v>
      </c>
      <c r="V3053">
        <v>3032</v>
      </c>
      <c r="W3053">
        <v>1140</v>
      </c>
      <c r="X3053">
        <v>11.29</v>
      </c>
      <c r="Y3053" s="1">
        <v>-527.26608999999996</v>
      </c>
      <c r="Z3053">
        <v>3032</v>
      </c>
      <c r="AA3053">
        <v>1306</v>
      </c>
      <c r="AB3053">
        <v>20.39</v>
      </c>
      <c r="AC3053" s="1">
        <v>-515.21564000000001</v>
      </c>
      <c r="AD3053">
        <v>3032</v>
      </c>
      <c r="AE3053">
        <v>1252</v>
      </c>
      <c r="AF3053">
        <v>22.98</v>
      </c>
      <c r="AG3053" s="1">
        <v>-516.61356999999998</v>
      </c>
      <c r="AH3053">
        <v>3032</v>
      </c>
      <c r="AI3053">
        <v>1118</v>
      </c>
      <c r="AJ3053">
        <v>13.55</v>
      </c>
      <c r="AK3053" s="1">
        <v>-524.08342000000005</v>
      </c>
      <c r="AL3053">
        <v>3032</v>
      </c>
      <c r="AM3053">
        <v>1098</v>
      </c>
      <c r="AN3053">
        <v>18.55</v>
      </c>
      <c r="AO3053" s="1">
        <v>-520.58896000000004</v>
      </c>
      <c r="AP3053">
        <v>3032</v>
      </c>
      <c r="AQ3053">
        <v>1098</v>
      </c>
      <c r="AR3053">
        <v>20.04</v>
      </c>
      <c r="AS3053" s="1">
        <v>-517.95500000000004</v>
      </c>
    </row>
    <row r="3054" spans="1:45" x14ac:dyDescent="0.2">
      <c r="A3054">
        <v>3033</v>
      </c>
      <c r="B3054">
        <v>1147</v>
      </c>
      <c r="C3054">
        <v>7.67</v>
      </c>
      <c r="D3054" s="1">
        <v>-530.41976</v>
      </c>
      <c r="E3054">
        <v>3033</v>
      </c>
      <c r="F3054">
        <v>1516</v>
      </c>
      <c r="G3054">
        <v>22.22</v>
      </c>
      <c r="H3054" s="1">
        <v>-512.98829000000001</v>
      </c>
      <c r="I3054">
        <v>3033</v>
      </c>
      <c r="J3054">
        <v>1285</v>
      </c>
      <c r="K3054">
        <v>17.66</v>
      </c>
      <c r="L3054" s="1">
        <v>-519.90305000000001</v>
      </c>
      <c r="M3054">
        <f t="shared" si="45"/>
        <v>20.514999999999997</v>
      </c>
      <c r="N3054">
        <v>3033</v>
      </c>
      <c r="O3054">
        <v>862</v>
      </c>
      <c r="P3054">
        <v>-1.19</v>
      </c>
      <c r="Q3054" s="1">
        <v>-536.09802999999999</v>
      </c>
      <c r="R3054">
        <v>3033</v>
      </c>
      <c r="S3054">
        <v>952</v>
      </c>
      <c r="T3054">
        <v>8.34</v>
      </c>
      <c r="U3054" s="1">
        <v>-528.26058999999998</v>
      </c>
      <c r="V3054">
        <v>3033</v>
      </c>
      <c r="W3054">
        <v>1117</v>
      </c>
      <c r="X3054">
        <v>11.66</v>
      </c>
      <c r="Y3054" s="1">
        <v>-526.61496</v>
      </c>
      <c r="Z3054">
        <v>3033</v>
      </c>
      <c r="AA3054">
        <v>1291</v>
      </c>
      <c r="AB3054">
        <v>21.66</v>
      </c>
      <c r="AC3054" s="1">
        <v>-514.80466999999999</v>
      </c>
      <c r="AD3054">
        <v>3033</v>
      </c>
      <c r="AE3054">
        <v>1273</v>
      </c>
      <c r="AF3054">
        <v>22.57</v>
      </c>
      <c r="AG3054" s="1">
        <v>-517.23580000000004</v>
      </c>
      <c r="AH3054">
        <v>3033</v>
      </c>
      <c r="AI3054">
        <v>1132</v>
      </c>
      <c r="AJ3054">
        <v>13.66</v>
      </c>
      <c r="AK3054" s="1">
        <v>-524.49809000000005</v>
      </c>
      <c r="AL3054">
        <v>3033</v>
      </c>
      <c r="AM3054">
        <v>1105</v>
      </c>
      <c r="AN3054">
        <v>18.37</v>
      </c>
      <c r="AO3054" s="1">
        <v>-520.79367000000002</v>
      </c>
      <c r="AP3054">
        <v>3033</v>
      </c>
      <c r="AQ3054">
        <v>1099</v>
      </c>
      <c r="AR3054">
        <v>20.190000000000001</v>
      </c>
      <c r="AS3054" s="1">
        <v>-517.98809000000006</v>
      </c>
    </row>
    <row r="3055" spans="1:45" x14ac:dyDescent="0.2">
      <c r="A3055">
        <v>3034</v>
      </c>
      <c r="B3055">
        <v>1130</v>
      </c>
      <c r="C3055">
        <v>8.4499999999999993</v>
      </c>
      <c r="D3055" s="1">
        <v>-529.92542000000003</v>
      </c>
      <c r="E3055">
        <v>3034</v>
      </c>
      <c r="F3055">
        <v>1516</v>
      </c>
      <c r="G3055">
        <v>22.47</v>
      </c>
      <c r="H3055" s="1">
        <v>-512.99517000000003</v>
      </c>
      <c r="I3055">
        <v>3034</v>
      </c>
      <c r="J3055">
        <v>1286</v>
      </c>
      <c r="K3055">
        <v>17.79</v>
      </c>
      <c r="L3055" s="1">
        <v>-519.97792000000004</v>
      </c>
      <c r="M3055">
        <f t="shared" si="45"/>
        <v>20.497</v>
      </c>
      <c r="N3055">
        <v>3034</v>
      </c>
      <c r="O3055">
        <v>887</v>
      </c>
      <c r="P3055">
        <v>-1.49</v>
      </c>
      <c r="Q3055" s="1">
        <v>-536.79605000000004</v>
      </c>
      <c r="R3055">
        <v>3034</v>
      </c>
      <c r="S3055">
        <v>961</v>
      </c>
      <c r="T3055">
        <v>8.18</v>
      </c>
      <c r="U3055" s="1">
        <v>-528.52954</v>
      </c>
      <c r="V3055">
        <v>3034</v>
      </c>
      <c r="W3055">
        <v>1092</v>
      </c>
      <c r="X3055">
        <v>12.18</v>
      </c>
      <c r="Y3055" s="1">
        <v>-525.90598999999997</v>
      </c>
      <c r="Z3055">
        <v>3034</v>
      </c>
      <c r="AA3055">
        <v>1286</v>
      </c>
      <c r="AB3055">
        <v>22.65</v>
      </c>
      <c r="AC3055" s="1">
        <v>-514.64197999999999</v>
      </c>
      <c r="AD3055">
        <v>3034</v>
      </c>
      <c r="AE3055">
        <v>1270</v>
      </c>
      <c r="AF3055">
        <v>22.59</v>
      </c>
      <c r="AG3055" s="1">
        <v>-517.14355999999998</v>
      </c>
      <c r="AH3055">
        <v>3034</v>
      </c>
      <c r="AI3055">
        <v>1151</v>
      </c>
      <c r="AJ3055">
        <v>13.66</v>
      </c>
      <c r="AK3055" s="1">
        <v>-525.03393000000005</v>
      </c>
      <c r="AL3055">
        <v>3034</v>
      </c>
      <c r="AM3055">
        <v>1109</v>
      </c>
      <c r="AN3055">
        <v>18.22</v>
      </c>
      <c r="AO3055" s="1">
        <v>-520.92930000000001</v>
      </c>
      <c r="AP3055">
        <v>3034</v>
      </c>
      <c r="AQ3055">
        <v>1097</v>
      </c>
      <c r="AR3055">
        <v>20.47</v>
      </c>
      <c r="AS3055" s="1">
        <v>-517.92660000000001</v>
      </c>
    </row>
    <row r="3056" spans="1:45" x14ac:dyDescent="0.2">
      <c r="A3056">
        <v>3035</v>
      </c>
      <c r="B3056">
        <v>1118</v>
      </c>
      <c r="C3056">
        <v>8.9700000000000006</v>
      </c>
      <c r="D3056" s="1">
        <v>-529.60874999999999</v>
      </c>
      <c r="E3056">
        <v>3035</v>
      </c>
      <c r="F3056">
        <v>1501</v>
      </c>
      <c r="G3056">
        <v>22.93</v>
      </c>
      <c r="H3056" s="1">
        <v>-512.56505000000004</v>
      </c>
      <c r="I3056">
        <v>3035</v>
      </c>
      <c r="J3056">
        <v>1263</v>
      </c>
      <c r="K3056">
        <v>18.46</v>
      </c>
      <c r="L3056" s="1">
        <v>-519.31715999999994</v>
      </c>
      <c r="M3056">
        <f t="shared" si="45"/>
        <v>20.483599999999992</v>
      </c>
      <c r="N3056">
        <v>3035</v>
      </c>
      <c r="O3056">
        <v>914</v>
      </c>
      <c r="P3056">
        <v>-1.84</v>
      </c>
      <c r="Q3056" s="1">
        <v>-537.53612999999996</v>
      </c>
      <c r="R3056">
        <v>3035</v>
      </c>
      <c r="S3056">
        <v>973</v>
      </c>
      <c r="T3056">
        <v>8.08</v>
      </c>
      <c r="U3056" s="1">
        <v>-528.85967000000005</v>
      </c>
      <c r="V3056">
        <v>3035</v>
      </c>
      <c r="W3056">
        <v>1075</v>
      </c>
      <c r="X3056">
        <v>12.7</v>
      </c>
      <c r="Y3056" s="1">
        <v>-525.42121999999995</v>
      </c>
      <c r="Z3056">
        <v>3035</v>
      </c>
      <c r="AA3056">
        <v>1298</v>
      </c>
      <c r="AB3056">
        <v>23.17</v>
      </c>
      <c r="AC3056" s="1">
        <v>-514.99510999999995</v>
      </c>
      <c r="AD3056">
        <v>3035</v>
      </c>
      <c r="AE3056">
        <v>1243</v>
      </c>
      <c r="AF3056">
        <v>22.85</v>
      </c>
      <c r="AG3056" s="1">
        <v>-516.34267999999997</v>
      </c>
      <c r="AH3056">
        <v>3035</v>
      </c>
      <c r="AI3056">
        <v>1165</v>
      </c>
      <c r="AJ3056">
        <v>13.54</v>
      </c>
      <c r="AK3056" s="1">
        <v>-525.42566999999997</v>
      </c>
      <c r="AL3056">
        <v>3035</v>
      </c>
      <c r="AM3056">
        <v>1110</v>
      </c>
      <c r="AN3056">
        <v>18.14</v>
      </c>
      <c r="AO3056" s="1">
        <v>-520.93472999999994</v>
      </c>
      <c r="AP3056">
        <v>3035</v>
      </c>
      <c r="AQ3056">
        <v>1093</v>
      </c>
      <c r="AR3056">
        <v>20.72</v>
      </c>
      <c r="AS3056" s="1">
        <v>-517.79719999999998</v>
      </c>
    </row>
    <row r="3057" spans="1:45" x14ac:dyDescent="0.2">
      <c r="A3057">
        <v>3036</v>
      </c>
      <c r="B3057">
        <v>1112</v>
      </c>
      <c r="C3057">
        <v>9.3000000000000007</v>
      </c>
      <c r="D3057" s="1">
        <v>-529.44665999999995</v>
      </c>
      <c r="E3057">
        <v>3036</v>
      </c>
      <c r="F3057">
        <v>1481</v>
      </c>
      <c r="G3057">
        <v>23.34</v>
      </c>
      <c r="H3057" s="1">
        <v>-511.94018</v>
      </c>
      <c r="I3057">
        <v>3036</v>
      </c>
      <c r="J3057">
        <v>1233</v>
      </c>
      <c r="K3057">
        <v>19.28</v>
      </c>
      <c r="L3057" s="1">
        <v>-518.39148</v>
      </c>
      <c r="M3057">
        <f t="shared" si="45"/>
        <v>20.476399999999998</v>
      </c>
      <c r="N3057">
        <v>3036</v>
      </c>
      <c r="O3057">
        <v>933</v>
      </c>
      <c r="P3057">
        <v>-2</v>
      </c>
      <c r="Q3057" s="1">
        <v>-538.08330000000001</v>
      </c>
      <c r="R3057">
        <v>3036</v>
      </c>
      <c r="S3057">
        <v>984</v>
      </c>
      <c r="T3057">
        <v>8.07</v>
      </c>
      <c r="U3057" s="1">
        <v>-529.15526</v>
      </c>
      <c r="V3057">
        <v>3036</v>
      </c>
      <c r="W3057">
        <v>1065</v>
      </c>
      <c r="X3057">
        <v>13.23</v>
      </c>
      <c r="Y3057" s="1">
        <v>-525.15669000000003</v>
      </c>
      <c r="Z3057">
        <v>3036</v>
      </c>
      <c r="AA3057">
        <v>1315</v>
      </c>
      <c r="AB3057">
        <v>23.48</v>
      </c>
      <c r="AC3057" s="1">
        <v>-515.52272000000005</v>
      </c>
      <c r="AD3057">
        <v>3036</v>
      </c>
      <c r="AE3057">
        <v>1214</v>
      </c>
      <c r="AF3057">
        <v>22.96</v>
      </c>
      <c r="AG3057" s="1">
        <v>-515.47607000000005</v>
      </c>
      <c r="AH3057">
        <v>3036</v>
      </c>
      <c r="AI3057">
        <v>1171</v>
      </c>
      <c r="AJ3057">
        <v>13.47</v>
      </c>
      <c r="AK3057" s="1">
        <v>-525.58938999999998</v>
      </c>
      <c r="AL3057">
        <v>3036</v>
      </c>
      <c r="AM3057">
        <v>1112</v>
      </c>
      <c r="AN3057">
        <v>17.920000000000002</v>
      </c>
      <c r="AO3057" s="1">
        <v>-520.99369999999999</v>
      </c>
      <c r="AP3057">
        <v>3036</v>
      </c>
      <c r="AQ3057">
        <v>1099</v>
      </c>
      <c r="AR3057">
        <v>20.73</v>
      </c>
      <c r="AS3057" s="1">
        <v>-517.93811000000005</v>
      </c>
    </row>
    <row r="3058" spans="1:45" x14ac:dyDescent="0.2">
      <c r="A3058">
        <v>3037</v>
      </c>
      <c r="B3058">
        <v>1112</v>
      </c>
      <c r="C3058">
        <v>9.3699999999999992</v>
      </c>
      <c r="D3058" s="1">
        <v>-529.42759999999998</v>
      </c>
      <c r="E3058">
        <v>3037</v>
      </c>
      <c r="F3058">
        <v>1487</v>
      </c>
      <c r="G3058">
        <v>23.02</v>
      </c>
      <c r="H3058" s="1">
        <v>-512.15301999999997</v>
      </c>
      <c r="I3058">
        <v>3037</v>
      </c>
      <c r="J3058">
        <v>1233</v>
      </c>
      <c r="K3058">
        <v>19.62</v>
      </c>
      <c r="L3058" s="1">
        <v>-518.40241000000003</v>
      </c>
      <c r="M3058">
        <f t="shared" si="45"/>
        <v>20.472799999999996</v>
      </c>
      <c r="N3058">
        <v>3037</v>
      </c>
      <c r="O3058">
        <v>940</v>
      </c>
      <c r="P3058">
        <v>-1.94</v>
      </c>
      <c r="Q3058" s="1">
        <v>-538.27238</v>
      </c>
      <c r="R3058">
        <v>3037</v>
      </c>
      <c r="S3058">
        <v>989</v>
      </c>
      <c r="T3058">
        <v>8.2200000000000006</v>
      </c>
      <c r="U3058" s="1">
        <v>-529.31940999999995</v>
      </c>
      <c r="V3058">
        <v>3037</v>
      </c>
      <c r="W3058">
        <v>1058</v>
      </c>
      <c r="X3058">
        <v>13.83</v>
      </c>
      <c r="Y3058" s="1">
        <v>-524.97109999999998</v>
      </c>
      <c r="Z3058">
        <v>3037</v>
      </c>
      <c r="AA3058">
        <v>1322</v>
      </c>
      <c r="AB3058">
        <v>23.86</v>
      </c>
      <c r="AC3058" s="1">
        <v>-515.70547999999997</v>
      </c>
      <c r="AD3058">
        <v>3037</v>
      </c>
      <c r="AE3058">
        <v>1212</v>
      </c>
      <c r="AF3058">
        <v>22.5</v>
      </c>
      <c r="AG3058" s="1">
        <v>-515.40152999999998</v>
      </c>
      <c r="AH3058">
        <v>3037</v>
      </c>
      <c r="AI3058">
        <v>1167</v>
      </c>
      <c r="AJ3058">
        <v>13.41</v>
      </c>
      <c r="AK3058" s="1">
        <v>-525.46088999999995</v>
      </c>
      <c r="AL3058">
        <v>3037</v>
      </c>
      <c r="AM3058">
        <v>1114</v>
      </c>
      <c r="AN3058">
        <v>17.62</v>
      </c>
      <c r="AO3058" s="1">
        <v>-521.06502999999998</v>
      </c>
      <c r="AP3058">
        <v>3037</v>
      </c>
      <c r="AQ3058">
        <v>1121</v>
      </c>
      <c r="AR3058">
        <v>20.41</v>
      </c>
      <c r="AS3058" s="1">
        <v>-518.57928000000004</v>
      </c>
    </row>
    <row r="3059" spans="1:45" x14ac:dyDescent="0.2">
      <c r="A3059">
        <v>3038</v>
      </c>
      <c r="B3059">
        <v>1120</v>
      </c>
      <c r="C3059">
        <v>9.23</v>
      </c>
      <c r="D3059" s="1">
        <v>-529.65463999999997</v>
      </c>
      <c r="E3059">
        <v>3038</v>
      </c>
      <c r="F3059">
        <v>1511</v>
      </c>
      <c r="G3059">
        <v>22.46</v>
      </c>
      <c r="H3059" s="1">
        <v>-512.88094999999998</v>
      </c>
      <c r="I3059">
        <v>3038</v>
      </c>
      <c r="J3059">
        <v>1263</v>
      </c>
      <c r="K3059">
        <v>19.39</v>
      </c>
      <c r="L3059" s="1">
        <v>-519.26205000000004</v>
      </c>
      <c r="M3059">
        <f t="shared" si="45"/>
        <v>20.468599999999995</v>
      </c>
      <c r="N3059">
        <v>3038</v>
      </c>
      <c r="O3059">
        <v>936</v>
      </c>
      <c r="P3059">
        <v>-1.74</v>
      </c>
      <c r="Q3059" s="1">
        <v>-538.14452000000006</v>
      </c>
      <c r="R3059">
        <v>3038</v>
      </c>
      <c r="S3059">
        <v>987</v>
      </c>
      <c r="T3059">
        <v>8.4700000000000006</v>
      </c>
      <c r="U3059" s="1">
        <v>-529.26367000000005</v>
      </c>
      <c r="V3059">
        <v>3038</v>
      </c>
      <c r="W3059">
        <v>1056</v>
      </c>
      <c r="X3059">
        <v>14.35</v>
      </c>
      <c r="Y3059" s="1">
        <v>-524.88080000000002</v>
      </c>
      <c r="Z3059">
        <v>3038</v>
      </c>
      <c r="AA3059">
        <v>1318</v>
      </c>
      <c r="AB3059">
        <v>24.24</v>
      </c>
      <c r="AC3059" s="1">
        <v>-515.58045000000004</v>
      </c>
      <c r="AD3059">
        <v>3038</v>
      </c>
      <c r="AE3059">
        <v>1243</v>
      </c>
      <c r="AF3059">
        <v>21.64</v>
      </c>
      <c r="AG3059" s="1">
        <v>-516.31731000000002</v>
      </c>
      <c r="AH3059">
        <v>3038</v>
      </c>
      <c r="AI3059">
        <v>1158</v>
      </c>
      <c r="AJ3059">
        <v>13.3</v>
      </c>
      <c r="AK3059" s="1">
        <v>-525.19579999999996</v>
      </c>
      <c r="AL3059">
        <v>3038</v>
      </c>
      <c r="AM3059">
        <v>1106</v>
      </c>
      <c r="AN3059">
        <v>17.41</v>
      </c>
      <c r="AO3059" s="1">
        <v>-520.85640000000001</v>
      </c>
      <c r="AP3059">
        <v>3038</v>
      </c>
      <c r="AQ3059">
        <v>1156</v>
      </c>
      <c r="AR3059">
        <v>19.93</v>
      </c>
      <c r="AS3059" s="1">
        <v>-519.57505000000003</v>
      </c>
    </row>
    <row r="3060" spans="1:45" x14ac:dyDescent="0.2">
      <c r="A3060">
        <v>3039</v>
      </c>
      <c r="B3060">
        <v>1137</v>
      </c>
      <c r="C3060">
        <v>8.8800000000000008</v>
      </c>
      <c r="D3060" s="1">
        <v>-530.13788</v>
      </c>
      <c r="E3060">
        <v>3039</v>
      </c>
      <c r="F3060">
        <v>1516</v>
      </c>
      <c r="G3060">
        <v>22.22</v>
      </c>
      <c r="H3060" s="1">
        <v>-513.03156999999999</v>
      </c>
      <c r="I3060">
        <v>3039</v>
      </c>
      <c r="J3060">
        <v>1301</v>
      </c>
      <c r="K3060">
        <v>19.04</v>
      </c>
      <c r="L3060" s="1">
        <v>-520.31760999999995</v>
      </c>
      <c r="M3060">
        <f t="shared" si="45"/>
        <v>20.462399999999999</v>
      </c>
      <c r="N3060">
        <v>3039</v>
      </c>
      <c r="O3060">
        <v>926</v>
      </c>
      <c r="P3060">
        <v>-1.47</v>
      </c>
      <c r="Q3060" s="1">
        <v>-537.87806999999998</v>
      </c>
      <c r="R3060">
        <v>3039</v>
      </c>
      <c r="S3060">
        <v>980</v>
      </c>
      <c r="T3060">
        <v>8.8000000000000007</v>
      </c>
      <c r="U3060" s="1">
        <v>-529.04513999999995</v>
      </c>
      <c r="V3060">
        <v>3039</v>
      </c>
      <c r="W3060">
        <v>1066</v>
      </c>
      <c r="X3060">
        <v>14.59</v>
      </c>
      <c r="Y3060" s="1">
        <v>-525.16102999999998</v>
      </c>
      <c r="Z3060">
        <v>3039</v>
      </c>
      <c r="AA3060">
        <v>1313</v>
      </c>
      <c r="AB3060">
        <v>24.51</v>
      </c>
      <c r="AC3060" s="1">
        <v>-515.40827000000002</v>
      </c>
      <c r="AD3060">
        <v>3039</v>
      </c>
      <c r="AE3060">
        <v>1284</v>
      </c>
      <c r="AF3060">
        <v>20.89</v>
      </c>
      <c r="AG3060" s="1">
        <v>-517.49648000000002</v>
      </c>
      <c r="AH3060">
        <v>3039</v>
      </c>
      <c r="AI3060">
        <v>1156</v>
      </c>
      <c r="AJ3060">
        <v>13.05</v>
      </c>
      <c r="AK3060" s="1">
        <v>-525.14427000000001</v>
      </c>
      <c r="AL3060">
        <v>3039</v>
      </c>
      <c r="AM3060">
        <v>1089</v>
      </c>
      <c r="AN3060">
        <v>17.239999999999998</v>
      </c>
      <c r="AO3060" s="1">
        <v>-520.35735</v>
      </c>
      <c r="AP3060">
        <v>3039</v>
      </c>
      <c r="AQ3060">
        <v>1191</v>
      </c>
      <c r="AR3060">
        <v>19.55</v>
      </c>
      <c r="AS3060" s="1">
        <v>-520.55682000000002</v>
      </c>
    </row>
    <row r="3061" spans="1:45" x14ac:dyDescent="0.2">
      <c r="A3061">
        <v>3040</v>
      </c>
      <c r="B3061">
        <v>1153</v>
      </c>
      <c r="C3061">
        <v>8.56</v>
      </c>
      <c r="D3061" s="1">
        <v>-530.62372000000005</v>
      </c>
      <c r="E3061">
        <v>3040</v>
      </c>
      <c r="F3061">
        <v>1499</v>
      </c>
      <c r="G3061">
        <v>22.19</v>
      </c>
      <c r="H3061" s="1">
        <v>-512.53296999999998</v>
      </c>
      <c r="I3061">
        <v>3040</v>
      </c>
      <c r="J3061">
        <v>1340</v>
      </c>
      <c r="K3061">
        <v>18.61</v>
      </c>
      <c r="L3061" s="1">
        <v>-521.41192999999998</v>
      </c>
      <c r="M3061">
        <f t="shared" si="45"/>
        <v>20.452199999999994</v>
      </c>
      <c r="N3061">
        <v>3040</v>
      </c>
      <c r="O3061">
        <v>916</v>
      </c>
      <c r="P3061">
        <v>-1.24</v>
      </c>
      <c r="Q3061" s="1">
        <v>-537.59469999999999</v>
      </c>
      <c r="R3061">
        <v>3040</v>
      </c>
      <c r="S3061">
        <v>974</v>
      </c>
      <c r="T3061">
        <v>9.01</v>
      </c>
      <c r="U3061" s="1">
        <v>-528.88607000000002</v>
      </c>
      <c r="V3061">
        <v>3040</v>
      </c>
      <c r="W3061">
        <v>1090</v>
      </c>
      <c r="X3061">
        <v>14.46</v>
      </c>
      <c r="Y3061" s="1">
        <v>-525.85736999999995</v>
      </c>
      <c r="Z3061">
        <v>3040</v>
      </c>
      <c r="AA3061">
        <v>1315</v>
      </c>
      <c r="AB3061">
        <v>24.49</v>
      </c>
      <c r="AC3061" s="1">
        <v>-515.44928000000004</v>
      </c>
      <c r="AD3061">
        <v>3040</v>
      </c>
      <c r="AE3061">
        <v>1309</v>
      </c>
      <c r="AF3061">
        <v>20.73</v>
      </c>
      <c r="AG3061" s="1">
        <v>-518.20451000000003</v>
      </c>
      <c r="AH3061">
        <v>3040</v>
      </c>
      <c r="AI3061">
        <v>1164</v>
      </c>
      <c r="AJ3061">
        <v>12.66</v>
      </c>
      <c r="AK3061" s="1">
        <v>-525.37936999999999</v>
      </c>
      <c r="AL3061">
        <v>3040</v>
      </c>
      <c r="AM3061">
        <v>1076</v>
      </c>
      <c r="AN3061">
        <v>16.93</v>
      </c>
      <c r="AO3061" s="1">
        <v>-519.95691999999997</v>
      </c>
      <c r="AP3061">
        <v>3040</v>
      </c>
      <c r="AQ3061">
        <v>1212</v>
      </c>
      <c r="AR3061">
        <v>19.34</v>
      </c>
      <c r="AS3061" s="1">
        <v>-521.173</v>
      </c>
    </row>
    <row r="3062" spans="1:45" x14ac:dyDescent="0.2">
      <c r="A3062">
        <v>3041</v>
      </c>
      <c r="B3062">
        <v>1153</v>
      </c>
      <c r="C3062">
        <v>8.5500000000000007</v>
      </c>
      <c r="D3062" s="1">
        <v>-530.64134999999999</v>
      </c>
      <c r="E3062">
        <v>3041</v>
      </c>
      <c r="F3062">
        <v>1479</v>
      </c>
      <c r="G3062">
        <v>22.08</v>
      </c>
      <c r="H3062" s="1">
        <v>-511.92469</v>
      </c>
      <c r="I3062">
        <v>3041</v>
      </c>
      <c r="J3062">
        <v>1361</v>
      </c>
      <c r="K3062">
        <v>18.29</v>
      </c>
      <c r="L3062" s="1">
        <v>-522.02485000000001</v>
      </c>
      <c r="M3062">
        <f t="shared" si="45"/>
        <v>20.436599999999995</v>
      </c>
      <c r="N3062">
        <v>3041</v>
      </c>
      <c r="O3062">
        <v>908</v>
      </c>
      <c r="P3062">
        <v>-1.1100000000000001</v>
      </c>
      <c r="Q3062" s="1">
        <v>-537.36143000000004</v>
      </c>
      <c r="R3062">
        <v>3041</v>
      </c>
      <c r="S3062">
        <v>974</v>
      </c>
      <c r="T3062">
        <v>9.1199999999999992</v>
      </c>
      <c r="U3062" s="1">
        <v>-528.86455999999998</v>
      </c>
      <c r="V3062">
        <v>3041</v>
      </c>
      <c r="W3062">
        <v>1117</v>
      </c>
      <c r="X3062">
        <v>14.12</v>
      </c>
      <c r="Y3062" s="1">
        <v>-526.62905999999998</v>
      </c>
      <c r="Z3062">
        <v>3041</v>
      </c>
      <c r="AA3062">
        <v>1335</v>
      </c>
      <c r="AB3062">
        <v>24.04</v>
      </c>
      <c r="AC3062" s="1">
        <v>-516.02508999999998</v>
      </c>
      <c r="AD3062">
        <v>3041</v>
      </c>
      <c r="AE3062">
        <v>1313</v>
      </c>
      <c r="AF3062">
        <v>21.25</v>
      </c>
      <c r="AG3062" s="1">
        <v>-518.28047000000004</v>
      </c>
      <c r="AH3062">
        <v>3041</v>
      </c>
      <c r="AI3062">
        <v>1175</v>
      </c>
      <c r="AJ3062">
        <v>12.29</v>
      </c>
      <c r="AK3062" s="1">
        <v>-525.67736000000002</v>
      </c>
      <c r="AL3062">
        <v>3041</v>
      </c>
      <c r="AM3062">
        <v>1076</v>
      </c>
      <c r="AN3062">
        <v>16.350000000000001</v>
      </c>
      <c r="AO3062" s="1">
        <v>-519.97095000000002</v>
      </c>
      <c r="AP3062">
        <v>3041</v>
      </c>
      <c r="AQ3062">
        <v>1215</v>
      </c>
      <c r="AR3062">
        <v>19.45</v>
      </c>
      <c r="AS3062" s="1">
        <v>-521.24798999999996</v>
      </c>
    </row>
    <row r="3063" spans="1:45" x14ac:dyDescent="0.2">
      <c r="A3063">
        <v>3042</v>
      </c>
      <c r="B3063">
        <v>1128</v>
      </c>
      <c r="C3063">
        <v>8.89</v>
      </c>
      <c r="D3063" s="1">
        <v>-529.93543999999997</v>
      </c>
      <c r="E3063">
        <v>3042</v>
      </c>
      <c r="F3063">
        <v>1474</v>
      </c>
      <c r="G3063">
        <v>21.55</v>
      </c>
      <c r="H3063" s="1">
        <v>-511.81346000000002</v>
      </c>
      <c r="I3063">
        <v>3042</v>
      </c>
      <c r="J3063">
        <v>1348</v>
      </c>
      <c r="K3063">
        <v>18.510000000000002</v>
      </c>
      <c r="L3063" s="1">
        <v>-521.65706</v>
      </c>
      <c r="M3063">
        <f t="shared" si="45"/>
        <v>20.419899999999995</v>
      </c>
      <c r="N3063">
        <v>3042</v>
      </c>
      <c r="O3063">
        <v>904</v>
      </c>
      <c r="P3063">
        <v>-1.05</v>
      </c>
      <c r="Q3063" s="1">
        <v>-537.24031000000002</v>
      </c>
      <c r="R3063">
        <v>3042</v>
      </c>
      <c r="S3063">
        <v>975</v>
      </c>
      <c r="T3063">
        <v>9.0500000000000007</v>
      </c>
      <c r="U3063" s="1">
        <v>-528.90380000000005</v>
      </c>
      <c r="V3063">
        <v>3042</v>
      </c>
      <c r="W3063">
        <v>1135</v>
      </c>
      <c r="X3063">
        <v>13.76</v>
      </c>
      <c r="Y3063" s="1">
        <v>-527.12040999999999</v>
      </c>
      <c r="Z3063">
        <v>3042</v>
      </c>
      <c r="AA3063">
        <v>1367</v>
      </c>
      <c r="AB3063">
        <v>23.46</v>
      </c>
      <c r="AC3063" s="1">
        <v>-516.96379000000002</v>
      </c>
      <c r="AD3063">
        <v>3042</v>
      </c>
      <c r="AE3063">
        <v>1304</v>
      </c>
      <c r="AF3063">
        <v>22.14</v>
      </c>
      <c r="AG3063" s="1">
        <v>-518.01994999999999</v>
      </c>
      <c r="AH3063">
        <v>3042</v>
      </c>
      <c r="AI3063">
        <v>1184</v>
      </c>
      <c r="AJ3063">
        <v>11.98</v>
      </c>
      <c r="AK3063" s="1">
        <v>-525.92767000000003</v>
      </c>
      <c r="AL3063">
        <v>3042</v>
      </c>
      <c r="AM3063">
        <v>1090</v>
      </c>
      <c r="AN3063">
        <v>15.64</v>
      </c>
      <c r="AO3063" s="1">
        <v>-520.36803999999995</v>
      </c>
      <c r="AP3063">
        <v>3042</v>
      </c>
      <c r="AQ3063">
        <v>1203</v>
      </c>
      <c r="AR3063">
        <v>19.760000000000002</v>
      </c>
      <c r="AS3063" s="1">
        <v>-520.89327000000003</v>
      </c>
    </row>
    <row r="3064" spans="1:45" x14ac:dyDescent="0.2">
      <c r="A3064">
        <v>3043</v>
      </c>
      <c r="B3064">
        <v>1083</v>
      </c>
      <c r="C3064">
        <v>9.4499999999999993</v>
      </c>
      <c r="D3064" s="1">
        <v>-528.64371000000006</v>
      </c>
      <c r="E3064">
        <v>3043</v>
      </c>
      <c r="F3064">
        <v>1476</v>
      </c>
      <c r="G3064">
        <v>21.04</v>
      </c>
      <c r="H3064" s="1">
        <v>-511.87923999999998</v>
      </c>
      <c r="I3064">
        <v>3043</v>
      </c>
      <c r="J3064">
        <v>1306</v>
      </c>
      <c r="K3064">
        <v>19.010000000000002</v>
      </c>
      <c r="L3064" s="1">
        <v>-520.44907999999998</v>
      </c>
      <c r="M3064">
        <f t="shared" si="45"/>
        <v>20.406899999999997</v>
      </c>
      <c r="N3064">
        <v>3043</v>
      </c>
      <c r="O3064">
        <v>904</v>
      </c>
      <c r="P3064">
        <v>-1.1000000000000001</v>
      </c>
      <c r="Q3064" s="1">
        <v>-537.24666999999999</v>
      </c>
      <c r="R3064">
        <v>3043</v>
      </c>
      <c r="S3064">
        <v>979</v>
      </c>
      <c r="T3064">
        <v>8.85</v>
      </c>
      <c r="U3064" s="1">
        <v>-529.01220999999998</v>
      </c>
      <c r="V3064">
        <v>3043</v>
      </c>
      <c r="W3064">
        <v>1137</v>
      </c>
      <c r="X3064">
        <v>13.6</v>
      </c>
      <c r="Y3064" s="1">
        <v>-527.17717000000005</v>
      </c>
      <c r="Z3064">
        <v>3043</v>
      </c>
      <c r="AA3064">
        <v>1390</v>
      </c>
      <c r="AB3064">
        <v>23.17</v>
      </c>
      <c r="AC3064" s="1">
        <v>-517.61093000000005</v>
      </c>
      <c r="AD3064">
        <v>3043</v>
      </c>
      <c r="AE3064">
        <v>1297</v>
      </c>
      <c r="AF3064">
        <v>22.87</v>
      </c>
      <c r="AG3064" s="1">
        <v>-517.81023000000005</v>
      </c>
      <c r="AH3064">
        <v>3043</v>
      </c>
      <c r="AI3064">
        <v>1188</v>
      </c>
      <c r="AJ3064">
        <v>11.83</v>
      </c>
      <c r="AK3064" s="1">
        <v>-526.05403000000001</v>
      </c>
      <c r="AL3064">
        <v>3043</v>
      </c>
      <c r="AM3064">
        <v>1108</v>
      </c>
      <c r="AN3064">
        <v>14.96</v>
      </c>
      <c r="AO3064" s="1">
        <v>-520.88661999999999</v>
      </c>
      <c r="AP3064">
        <v>3043</v>
      </c>
      <c r="AQ3064">
        <v>1188</v>
      </c>
      <c r="AR3064">
        <v>20.02</v>
      </c>
      <c r="AS3064" s="1">
        <v>-520.44686000000002</v>
      </c>
    </row>
    <row r="3065" spans="1:45" x14ac:dyDescent="0.2">
      <c r="A3065">
        <v>3044</v>
      </c>
      <c r="B3065">
        <v>1036</v>
      </c>
      <c r="C3065">
        <v>9.92</v>
      </c>
      <c r="D3065" s="1">
        <v>-527.30557999999996</v>
      </c>
      <c r="E3065">
        <v>3044</v>
      </c>
      <c r="F3065">
        <v>1472</v>
      </c>
      <c r="G3065">
        <v>20.74</v>
      </c>
      <c r="H3065" s="1">
        <v>-511.77370999999999</v>
      </c>
      <c r="I3065">
        <v>3044</v>
      </c>
      <c r="J3065">
        <v>1265</v>
      </c>
      <c r="K3065">
        <v>19.350000000000001</v>
      </c>
      <c r="L3065" s="1">
        <v>-519.27503999999999</v>
      </c>
      <c r="M3065">
        <f t="shared" si="45"/>
        <v>20.396699999999996</v>
      </c>
      <c r="N3065">
        <v>3044</v>
      </c>
      <c r="O3065">
        <v>904</v>
      </c>
      <c r="P3065">
        <v>-1.19</v>
      </c>
      <c r="Q3065" s="1">
        <v>-537.26814000000002</v>
      </c>
      <c r="R3065">
        <v>3044</v>
      </c>
      <c r="S3065">
        <v>990</v>
      </c>
      <c r="T3065">
        <v>8.5500000000000007</v>
      </c>
      <c r="U3065" s="1">
        <v>-529.32096999999999</v>
      </c>
      <c r="V3065">
        <v>3044</v>
      </c>
      <c r="W3065">
        <v>1129</v>
      </c>
      <c r="X3065">
        <v>13.53</v>
      </c>
      <c r="Y3065" s="1">
        <v>-526.94181000000003</v>
      </c>
      <c r="Z3065">
        <v>3044</v>
      </c>
      <c r="AA3065">
        <v>1391</v>
      </c>
      <c r="AB3065">
        <v>23.3</v>
      </c>
      <c r="AC3065" s="1">
        <v>-517.64381000000003</v>
      </c>
      <c r="AD3065">
        <v>3044</v>
      </c>
      <c r="AE3065">
        <v>1298</v>
      </c>
      <c r="AF3065">
        <v>23.38</v>
      </c>
      <c r="AG3065" s="1">
        <v>-517.83734000000004</v>
      </c>
      <c r="AH3065">
        <v>3044</v>
      </c>
      <c r="AI3065">
        <v>1187</v>
      </c>
      <c r="AJ3065">
        <v>11.88</v>
      </c>
      <c r="AK3065" s="1">
        <v>-525.99580000000003</v>
      </c>
      <c r="AL3065">
        <v>3044</v>
      </c>
      <c r="AM3065">
        <v>1124</v>
      </c>
      <c r="AN3065">
        <v>14.54</v>
      </c>
      <c r="AO3065" s="1">
        <v>-521.31464000000005</v>
      </c>
      <c r="AP3065">
        <v>3044</v>
      </c>
      <c r="AQ3065">
        <v>1181</v>
      </c>
      <c r="AR3065">
        <v>20.14</v>
      </c>
      <c r="AS3065" s="1">
        <v>-520.25279999999998</v>
      </c>
    </row>
    <row r="3066" spans="1:45" x14ac:dyDescent="0.2">
      <c r="A3066">
        <v>3045</v>
      </c>
      <c r="B3066">
        <v>1010</v>
      </c>
      <c r="C3066">
        <v>9.91</v>
      </c>
      <c r="D3066" s="1">
        <v>-526.56778999999995</v>
      </c>
      <c r="E3066">
        <v>3045</v>
      </c>
      <c r="F3066">
        <v>1460</v>
      </c>
      <c r="G3066">
        <v>20.81</v>
      </c>
      <c r="H3066" s="1">
        <v>-511.42925000000002</v>
      </c>
      <c r="I3066">
        <v>3045</v>
      </c>
      <c r="J3066">
        <v>1248</v>
      </c>
      <c r="K3066">
        <v>19.32</v>
      </c>
      <c r="L3066" s="1">
        <v>-518.83738000000005</v>
      </c>
      <c r="M3066">
        <f t="shared" ref="M3066:M3129" si="46">AVERAGE(K2967:K3066)</f>
        <v>20.384699999999995</v>
      </c>
      <c r="N3066">
        <v>3045</v>
      </c>
      <c r="O3066">
        <v>900</v>
      </c>
      <c r="P3066">
        <v>-1.23</v>
      </c>
      <c r="Q3066" s="1">
        <v>-537.15057999999999</v>
      </c>
      <c r="R3066">
        <v>3045</v>
      </c>
      <c r="S3066">
        <v>1009</v>
      </c>
      <c r="T3066">
        <v>8.1199999999999992</v>
      </c>
      <c r="U3066" s="1">
        <v>-529.85601999999994</v>
      </c>
      <c r="V3066">
        <v>3045</v>
      </c>
      <c r="W3066">
        <v>1123</v>
      </c>
      <c r="X3066">
        <v>13.49</v>
      </c>
      <c r="Y3066" s="1">
        <v>-526.76332000000002</v>
      </c>
      <c r="Z3066">
        <v>3045</v>
      </c>
      <c r="AA3066">
        <v>1383</v>
      </c>
      <c r="AB3066">
        <v>23.6</v>
      </c>
      <c r="AC3066" s="1">
        <v>-517.36767999999995</v>
      </c>
      <c r="AD3066">
        <v>3045</v>
      </c>
      <c r="AE3066">
        <v>1300</v>
      </c>
      <c r="AF3066">
        <v>23.52</v>
      </c>
      <c r="AG3066" s="1">
        <v>-517.92535999999996</v>
      </c>
      <c r="AH3066">
        <v>3045</v>
      </c>
      <c r="AI3066">
        <v>1182</v>
      </c>
      <c r="AJ3066">
        <v>12.09</v>
      </c>
      <c r="AK3066" s="1">
        <v>-525.87333999999998</v>
      </c>
      <c r="AL3066">
        <v>3045</v>
      </c>
      <c r="AM3066">
        <v>1136</v>
      </c>
      <c r="AN3066">
        <v>14.26</v>
      </c>
      <c r="AO3066" s="1">
        <v>-521.66947000000005</v>
      </c>
      <c r="AP3066">
        <v>3045</v>
      </c>
      <c r="AQ3066">
        <v>1187</v>
      </c>
      <c r="AR3066">
        <v>20.07</v>
      </c>
      <c r="AS3066" s="1">
        <v>-520.41961000000003</v>
      </c>
    </row>
    <row r="3067" spans="1:45" x14ac:dyDescent="0.2">
      <c r="A3067">
        <v>3046</v>
      </c>
      <c r="B3067">
        <v>1008</v>
      </c>
      <c r="C3067">
        <v>9.49</v>
      </c>
      <c r="D3067" s="1">
        <v>-526.52784999999994</v>
      </c>
      <c r="E3067">
        <v>3046</v>
      </c>
      <c r="F3067">
        <v>1440</v>
      </c>
      <c r="G3067">
        <v>21.15</v>
      </c>
      <c r="H3067" s="1">
        <v>-510.87427000000002</v>
      </c>
      <c r="I3067">
        <v>3046</v>
      </c>
      <c r="J3067">
        <v>1236</v>
      </c>
      <c r="K3067">
        <v>19.239999999999998</v>
      </c>
      <c r="L3067" s="1">
        <v>-518.55579999999998</v>
      </c>
      <c r="M3067">
        <f t="shared" si="46"/>
        <v>20.372199999999996</v>
      </c>
      <c r="N3067">
        <v>3046</v>
      </c>
      <c r="O3067">
        <v>887</v>
      </c>
      <c r="P3067">
        <v>-1.0900000000000001</v>
      </c>
      <c r="Q3067" s="1">
        <v>-536.78574000000003</v>
      </c>
      <c r="R3067">
        <v>3046</v>
      </c>
      <c r="S3067">
        <v>1032</v>
      </c>
      <c r="T3067">
        <v>7.76</v>
      </c>
      <c r="U3067" s="1">
        <v>-530.50104999999996</v>
      </c>
      <c r="V3067">
        <v>3046</v>
      </c>
      <c r="W3067">
        <v>1125</v>
      </c>
      <c r="X3067">
        <v>13.41</v>
      </c>
      <c r="Y3067" s="1">
        <v>-526.81299999999999</v>
      </c>
      <c r="Z3067">
        <v>3046</v>
      </c>
      <c r="AA3067">
        <v>1383</v>
      </c>
      <c r="AB3067">
        <v>23.8</v>
      </c>
      <c r="AC3067" s="1">
        <v>-517.36550999999997</v>
      </c>
      <c r="AD3067">
        <v>3046</v>
      </c>
      <c r="AE3067">
        <v>1294</v>
      </c>
      <c r="AF3067">
        <v>23.47</v>
      </c>
      <c r="AG3067" s="1">
        <v>-517.74208999999996</v>
      </c>
      <c r="AH3067">
        <v>3046</v>
      </c>
      <c r="AI3067">
        <v>1178</v>
      </c>
      <c r="AJ3067">
        <v>12.39</v>
      </c>
      <c r="AK3067" s="1">
        <v>-525.74384999999995</v>
      </c>
      <c r="AL3067">
        <v>3046</v>
      </c>
      <c r="AM3067">
        <v>1150</v>
      </c>
      <c r="AN3067">
        <v>14.11</v>
      </c>
      <c r="AO3067" s="1">
        <v>-522.05088000000001</v>
      </c>
      <c r="AP3067">
        <v>3046</v>
      </c>
      <c r="AQ3067">
        <v>1208</v>
      </c>
      <c r="AR3067">
        <v>19.760000000000002</v>
      </c>
      <c r="AS3067" s="1">
        <v>-520.99438999999995</v>
      </c>
    </row>
    <row r="3068" spans="1:45" x14ac:dyDescent="0.2">
      <c r="A3068">
        <v>3047</v>
      </c>
      <c r="B3068">
        <v>1022</v>
      </c>
      <c r="C3068">
        <v>8.84</v>
      </c>
      <c r="D3068" s="1">
        <v>-526.91958999999997</v>
      </c>
      <c r="E3068">
        <v>3047</v>
      </c>
      <c r="F3068">
        <v>1424</v>
      </c>
      <c r="G3068">
        <v>21.55</v>
      </c>
      <c r="H3068" s="1">
        <v>-510.41480000000001</v>
      </c>
      <c r="I3068">
        <v>3047</v>
      </c>
      <c r="J3068">
        <v>1214</v>
      </c>
      <c r="K3068">
        <v>19.34</v>
      </c>
      <c r="L3068" s="1">
        <v>-517.92196999999999</v>
      </c>
      <c r="M3068">
        <f t="shared" si="46"/>
        <v>20.361599999999996</v>
      </c>
      <c r="N3068">
        <v>3047</v>
      </c>
      <c r="O3068">
        <v>867</v>
      </c>
      <c r="P3068">
        <v>-1.02</v>
      </c>
      <c r="Q3068" s="1">
        <v>-536.20249999999999</v>
      </c>
      <c r="R3068">
        <v>3047</v>
      </c>
      <c r="S3068">
        <v>1051</v>
      </c>
      <c r="T3068">
        <v>7.57</v>
      </c>
      <c r="U3068" s="1">
        <v>-531.05273</v>
      </c>
      <c r="V3068">
        <v>3047</v>
      </c>
      <c r="W3068">
        <v>1129</v>
      </c>
      <c r="X3068">
        <v>13.3</v>
      </c>
      <c r="Y3068" s="1">
        <v>-526.93564000000003</v>
      </c>
      <c r="Z3068">
        <v>3047</v>
      </c>
      <c r="AA3068">
        <v>1393</v>
      </c>
      <c r="AB3068">
        <v>23.77</v>
      </c>
      <c r="AC3068" s="1">
        <v>-517.67606999999998</v>
      </c>
      <c r="AD3068">
        <v>3047</v>
      </c>
      <c r="AE3068">
        <v>1286</v>
      </c>
      <c r="AF3068">
        <v>23.12</v>
      </c>
      <c r="AG3068" s="1">
        <v>-517.48482000000001</v>
      </c>
      <c r="AH3068">
        <v>3047</v>
      </c>
      <c r="AI3068">
        <v>1174</v>
      </c>
      <c r="AJ3068">
        <v>12.77</v>
      </c>
      <c r="AK3068" s="1">
        <v>-525.65034000000003</v>
      </c>
      <c r="AL3068">
        <v>3047</v>
      </c>
      <c r="AM3068">
        <v>1170</v>
      </c>
      <c r="AN3068">
        <v>14.03</v>
      </c>
      <c r="AO3068" s="1">
        <v>-522.58699999999999</v>
      </c>
      <c r="AP3068">
        <v>3047</v>
      </c>
      <c r="AQ3068">
        <v>1240</v>
      </c>
      <c r="AR3068">
        <v>19.260000000000002</v>
      </c>
      <c r="AS3068" s="1">
        <v>-521.90972999999997</v>
      </c>
    </row>
    <row r="3069" spans="1:45" x14ac:dyDescent="0.2">
      <c r="A3069">
        <v>3048</v>
      </c>
      <c r="B3069">
        <v>1044</v>
      </c>
      <c r="C3069">
        <v>8.07</v>
      </c>
      <c r="D3069" s="1">
        <v>-527.56089999999995</v>
      </c>
      <c r="E3069">
        <v>3048</v>
      </c>
      <c r="F3069">
        <v>1417</v>
      </c>
      <c r="G3069">
        <v>21.87</v>
      </c>
      <c r="H3069" s="1">
        <v>-510.23358000000002</v>
      </c>
      <c r="I3069">
        <v>3048</v>
      </c>
      <c r="J3069">
        <v>1186</v>
      </c>
      <c r="K3069">
        <v>19.440000000000001</v>
      </c>
      <c r="L3069" s="1">
        <v>-517.11523999999997</v>
      </c>
      <c r="M3069">
        <f t="shared" si="46"/>
        <v>20.352399999999999</v>
      </c>
      <c r="N3069">
        <v>3048</v>
      </c>
      <c r="O3069">
        <v>848</v>
      </c>
      <c r="P3069">
        <v>-1.01</v>
      </c>
      <c r="Q3069" s="1">
        <v>-535.65962000000002</v>
      </c>
      <c r="R3069">
        <v>3048</v>
      </c>
      <c r="S3069">
        <v>1054</v>
      </c>
      <c r="T3069">
        <v>7.83</v>
      </c>
      <c r="U3069" s="1">
        <v>-531.15728999999999</v>
      </c>
      <c r="V3069">
        <v>3048</v>
      </c>
      <c r="W3069">
        <v>1127</v>
      </c>
      <c r="X3069">
        <v>13.4</v>
      </c>
      <c r="Y3069" s="1">
        <v>-526.88792999999998</v>
      </c>
      <c r="Z3069">
        <v>3048</v>
      </c>
      <c r="AA3069">
        <v>1396</v>
      </c>
      <c r="AB3069">
        <v>23.86</v>
      </c>
      <c r="AC3069" s="1">
        <v>-517.76900000000001</v>
      </c>
      <c r="AD3069">
        <v>3048</v>
      </c>
      <c r="AE3069">
        <v>1294</v>
      </c>
      <c r="AF3069">
        <v>22.47</v>
      </c>
      <c r="AG3069" s="1">
        <v>-517.70488</v>
      </c>
      <c r="AH3069">
        <v>3048</v>
      </c>
      <c r="AI3069">
        <v>1173</v>
      </c>
      <c r="AJ3069">
        <v>13.13</v>
      </c>
      <c r="AK3069" s="1">
        <v>-525.60724000000005</v>
      </c>
      <c r="AL3069">
        <v>3048</v>
      </c>
      <c r="AM3069">
        <v>1197</v>
      </c>
      <c r="AN3069">
        <v>14</v>
      </c>
      <c r="AO3069" s="1">
        <v>-523.36437999999998</v>
      </c>
      <c r="AP3069">
        <v>3048</v>
      </c>
      <c r="AQ3069">
        <v>1267</v>
      </c>
      <c r="AR3069">
        <v>18.86</v>
      </c>
      <c r="AS3069" s="1">
        <v>-522.69834000000003</v>
      </c>
    </row>
    <row r="3070" spans="1:45" x14ac:dyDescent="0.2">
      <c r="A3070">
        <v>3049</v>
      </c>
      <c r="B3070">
        <v>1067</v>
      </c>
      <c r="C3070">
        <v>7.35</v>
      </c>
      <c r="D3070" s="1">
        <v>-528.20582000000002</v>
      </c>
      <c r="E3070">
        <v>3049</v>
      </c>
      <c r="F3070">
        <v>1418</v>
      </c>
      <c r="G3070">
        <v>22.06</v>
      </c>
      <c r="H3070" s="1">
        <v>-510.23642999999998</v>
      </c>
      <c r="I3070">
        <v>3049</v>
      </c>
      <c r="J3070">
        <v>1163</v>
      </c>
      <c r="K3070">
        <v>19.27</v>
      </c>
      <c r="L3070" s="1">
        <v>-516.45320000000004</v>
      </c>
      <c r="M3070">
        <f t="shared" si="46"/>
        <v>20.340899999999998</v>
      </c>
      <c r="N3070">
        <v>3049</v>
      </c>
      <c r="O3070">
        <v>842</v>
      </c>
      <c r="P3070">
        <v>-1.26</v>
      </c>
      <c r="Q3070" s="1">
        <v>-535.49289999999996</v>
      </c>
      <c r="R3070">
        <v>3049</v>
      </c>
      <c r="S3070">
        <v>1037</v>
      </c>
      <c r="T3070">
        <v>8.4700000000000006</v>
      </c>
      <c r="U3070" s="1">
        <v>-530.66584</v>
      </c>
      <c r="V3070">
        <v>3049</v>
      </c>
      <c r="W3070">
        <v>1117</v>
      </c>
      <c r="X3070">
        <v>13.59</v>
      </c>
      <c r="Y3070" s="1">
        <v>-526.59293000000002</v>
      </c>
      <c r="Z3070">
        <v>3049</v>
      </c>
      <c r="AA3070">
        <v>1381</v>
      </c>
      <c r="AB3070">
        <v>24.07</v>
      </c>
      <c r="AC3070" s="1">
        <v>-517.34292000000005</v>
      </c>
      <c r="AD3070">
        <v>3049</v>
      </c>
      <c r="AE3070">
        <v>1315</v>
      </c>
      <c r="AF3070">
        <v>21.74</v>
      </c>
      <c r="AG3070" s="1">
        <v>-518.32907</v>
      </c>
      <c r="AH3070">
        <v>3049</v>
      </c>
      <c r="AI3070">
        <v>1167</v>
      </c>
      <c r="AJ3070">
        <v>13.49</v>
      </c>
      <c r="AK3070" s="1">
        <v>-525.45987000000002</v>
      </c>
      <c r="AL3070">
        <v>3049</v>
      </c>
      <c r="AM3070">
        <v>1222</v>
      </c>
      <c r="AN3070">
        <v>14.11</v>
      </c>
      <c r="AO3070" s="1">
        <v>-524.09352999999999</v>
      </c>
      <c r="AP3070">
        <v>3049</v>
      </c>
      <c r="AQ3070">
        <v>1270</v>
      </c>
      <c r="AR3070">
        <v>18.72</v>
      </c>
      <c r="AS3070" s="1">
        <v>-522.77660000000003</v>
      </c>
    </row>
    <row r="3071" spans="1:45" x14ac:dyDescent="0.2">
      <c r="A3071">
        <v>3050</v>
      </c>
      <c r="B3071">
        <v>1081</v>
      </c>
      <c r="C3071">
        <v>6.86</v>
      </c>
      <c r="D3071" s="1">
        <v>-528.60008000000005</v>
      </c>
      <c r="E3071">
        <v>3050</v>
      </c>
      <c r="F3071">
        <v>1426</v>
      </c>
      <c r="G3071">
        <v>22.18</v>
      </c>
      <c r="H3071" s="1">
        <v>-510.46395000000001</v>
      </c>
      <c r="I3071">
        <v>3050</v>
      </c>
      <c r="J3071">
        <v>1163</v>
      </c>
      <c r="K3071">
        <v>18.68</v>
      </c>
      <c r="L3071" s="1">
        <v>-516.43057999999996</v>
      </c>
      <c r="M3071">
        <f t="shared" si="46"/>
        <v>20.322299999999998</v>
      </c>
      <c r="N3071">
        <v>3050</v>
      </c>
      <c r="O3071">
        <v>852</v>
      </c>
      <c r="P3071">
        <v>-1.75</v>
      </c>
      <c r="Q3071" s="1">
        <v>-535.78013999999996</v>
      </c>
      <c r="R3071">
        <v>3050</v>
      </c>
      <c r="S3071">
        <v>1012</v>
      </c>
      <c r="T3071">
        <v>9.1999999999999993</v>
      </c>
      <c r="U3071" s="1">
        <v>-529.94105000000002</v>
      </c>
      <c r="V3071">
        <v>3050</v>
      </c>
      <c r="W3071">
        <v>1106</v>
      </c>
      <c r="X3071">
        <v>13.74</v>
      </c>
      <c r="Y3071" s="1">
        <v>-526.25840000000005</v>
      </c>
      <c r="Z3071">
        <v>3050</v>
      </c>
      <c r="AA3071">
        <v>1355</v>
      </c>
      <c r="AB3071">
        <v>24.25</v>
      </c>
      <c r="AC3071" s="1">
        <v>-516.57632999999998</v>
      </c>
      <c r="AD3071">
        <v>3050</v>
      </c>
      <c r="AE3071">
        <v>1334</v>
      </c>
      <c r="AF3071">
        <v>21.29</v>
      </c>
      <c r="AG3071" s="1">
        <v>-518.85974999999996</v>
      </c>
      <c r="AH3071">
        <v>3050</v>
      </c>
      <c r="AI3071">
        <v>1159</v>
      </c>
      <c r="AJ3071">
        <v>13.9</v>
      </c>
      <c r="AK3071" s="1">
        <v>-525.21568000000002</v>
      </c>
      <c r="AL3071">
        <v>3050</v>
      </c>
      <c r="AM3071">
        <v>1225</v>
      </c>
      <c r="AN3071">
        <v>14.67</v>
      </c>
      <c r="AO3071" s="1">
        <v>-524.20221000000004</v>
      </c>
      <c r="AP3071">
        <v>3050</v>
      </c>
      <c r="AQ3071">
        <v>1249</v>
      </c>
      <c r="AR3071">
        <v>18.75</v>
      </c>
      <c r="AS3071" s="1">
        <v>-522.17179999999996</v>
      </c>
    </row>
    <row r="3072" spans="1:45" x14ac:dyDescent="0.2">
      <c r="A3072">
        <v>3051</v>
      </c>
      <c r="B3072">
        <v>1086</v>
      </c>
      <c r="C3072">
        <v>6.58</v>
      </c>
      <c r="D3072" s="1">
        <v>-528.72693000000004</v>
      </c>
      <c r="E3072">
        <v>3051</v>
      </c>
      <c r="F3072">
        <v>1439</v>
      </c>
      <c r="G3072">
        <v>22.2</v>
      </c>
      <c r="H3072" s="1">
        <v>-510.85334</v>
      </c>
      <c r="I3072">
        <v>3051</v>
      </c>
      <c r="J3072">
        <v>1190</v>
      </c>
      <c r="K3072">
        <v>17.77</v>
      </c>
      <c r="L3072" s="1">
        <v>-517.22556999999995</v>
      </c>
      <c r="M3072">
        <f t="shared" si="46"/>
        <v>20.293599999999998</v>
      </c>
      <c r="N3072">
        <v>3051</v>
      </c>
      <c r="O3072">
        <v>868</v>
      </c>
      <c r="P3072">
        <v>-2.31</v>
      </c>
      <c r="Q3072" s="1">
        <v>-536.24201000000005</v>
      </c>
      <c r="R3072">
        <v>3051</v>
      </c>
      <c r="S3072">
        <v>995</v>
      </c>
      <c r="T3072">
        <v>9.74</v>
      </c>
      <c r="U3072" s="1">
        <v>-529.45077000000003</v>
      </c>
      <c r="V3072">
        <v>3051</v>
      </c>
      <c r="W3072">
        <v>1104</v>
      </c>
      <c r="X3072">
        <v>13.69</v>
      </c>
      <c r="Y3072" s="1">
        <v>-526.20504000000005</v>
      </c>
      <c r="Z3072">
        <v>3051</v>
      </c>
      <c r="AA3072">
        <v>1338</v>
      </c>
      <c r="AB3072">
        <v>24.05</v>
      </c>
      <c r="AC3072" s="1">
        <v>-516.07422999999994</v>
      </c>
      <c r="AD3072">
        <v>3051</v>
      </c>
      <c r="AE3072">
        <v>1342</v>
      </c>
      <c r="AF3072">
        <v>21.23</v>
      </c>
      <c r="AG3072" s="1">
        <v>-519.07258999999999</v>
      </c>
      <c r="AH3072">
        <v>3051</v>
      </c>
      <c r="AI3072">
        <v>1151</v>
      </c>
      <c r="AJ3072">
        <v>14.09</v>
      </c>
      <c r="AK3072" s="1">
        <v>-525.02499</v>
      </c>
      <c r="AL3072">
        <v>3051</v>
      </c>
      <c r="AM3072">
        <v>1201</v>
      </c>
      <c r="AN3072">
        <v>15.56</v>
      </c>
      <c r="AO3072" s="1">
        <v>-523.50798999999995</v>
      </c>
      <c r="AP3072">
        <v>3051</v>
      </c>
      <c r="AQ3072">
        <v>1217</v>
      </c>
      <c r="AR3072">
        <v>18.75</v>
      </c>
      <c r="AS3072" s="1">
        <v>-521.28628000000003</v>
      </c>
    </row>
    <row r="3073" spans="1:45" x14ac:dyDescent="0.2">
      <c r="A3073">
        <v>3052</v>
      </c>
      <c r="B3073">
        <v>1085</v>
      </c>
      <c r="C3073">
        <v>6.43</v>
      </c>
      <c r="D3073" s="1">
        <v>-528.69915000000003</v>
      </c>
      <c r="E3073">
        <v>3052</v>
      </c>
      <c r="F3073">
        <v>1445</v>
      </c>
      <c r="G3073">
        <v>22.36</v>
      </c>
      <c r="H3073" s="1">
        <v>-511.05234000000002</v>
      </c>
      <c r="I3073">
        <v>3052</v>
      </c>
      <c r="J3073">
        <v>1218</v>
      </c>
      <c r="K3073">
        <v>17.059999999999999</v>
      </c>
      <c r="L3073" s="1">
        <v>-518.06732</v>
      </c>
      <c r="M3073">
        <f t="shared" si="46"/>
        <v>20.2577</v>
      </c>
      <c r="N3073">
        <v>3052</v>
      </c>
      <c r="O3073">
        <v>878</v>
      </c>
      <c r="P3073">
        <v>-2.68</v>
      </c>
      <c r="Q3073" s="1">
        <v>-536.51721999999995</v>
      </c>
      <c r="R3073">
        <v>3052</v>
      </c>
      <c r="S3073">
        <v>992</v>
      </c>
      <c r="T3073">
        <v>10.01</v>
      </c>
      <c r="U3073" s="1">
        <v>-529.37697000000003</v>
      </c>
      <c r="V3073">
        <v>3052</v>
      </c>
      <c r="W3073">
        <v>1108</v>
      </c>
      <c r="X3073">
        <v>13.6</v>
      </c>
      <c r="Y3073" s="1">
        <v>-526.35916999999995</v>
      </c>
      <c r="Z3073">
        <v>3052</v>
      </c>
      <c r="AA3073">
        <v>1346</v>
      </c>
      <c r="AB3073">
        <v>23.39</v>
      </c>
      <c r="AC3073" s="1">
        <v>-516.29763000000003</v>
      </c>
      <c r="AD3073">
        <v>3052</v>
      </c>
      <c r="AE3073">
        <v>1344</v>
      </c>
      <c r="AF3073">
        <v>21.23</v>
      </c>
      <c r="AG3073" s="1">
        <v>-519.12018999999998</v>
      </c>
      <c r="AH3073">
        <v>3052</v>
      </c>
      <c r="AI3073">
        <v>1143</v>
      </c>
      <c r="AJ3073">
        <v>14.18</v>
      </c>
      <c r="AK3073" s="1">
        <v>-524.78993000000003</v>
      </c>
      <c r="AL3073">
        <v>3052</v>
      </c>
      <c r="AM3073">
        <v>1167</v>
      </c>
      <c r="AN3073">
        <v>16.43</v>
      </c>
      <c r="AO3073" s="1">
        <v>-522.50359000000003</v>
      </c>
      <c r="AP3073">
        <v>3052</v>
      </c>
      <c r="AQ3073">
        <v>1186</v>
      </c>
      <c r="AR3073">
        <v>18.57</v>
      </c>
      <c r="AS3073" s="1">
        <v>-520.39891999999998</v>
      </c>
    </row>
    <row r="3074" spans="1:45" x14ac:dyDescent="0.2">
      <c r="A3074">
        <v>3053</v>
      </c>
      <c r="B3074">
        <v>1077</v>
      </c>
      <c r="C3074">
        <v>6.51</v>
      </c>
      <c r="D3074" s="1">
        <v>-528.49198999999999</v>
      </c>
      <c r="E3074">
        <v>3053</v>
      </c>
      <c r="F3074">
        <v>1439</v>
      </c>
      <c r="G3074">
        <v>22.79</v>
      </c>
      <c r="H3074" s="1">
        <v>-510.84750000000003</v>
      </c>
      <c r="I3074">
        <v>3053</v>
      </c>
      <c r="J3074">
        <v>1222</v>
      </c>
      <c r="K3074">
        <v>16.97</v>
      </c>
      <c r="L3074" s="1">
        <v>-518.16215</v>
      </c>
      <c r="M3074">
        <f t="shared" si="46"/>
        <v>20.220799999999997</v>
      </c>
      <c r="N3074">
        <v>3053</v>
      </c>
      <c r="O3074">
        <v>874</v>
      </c>
      <c r="P3074">
        <v>-2.71</v>
      </c>
      <c r="Q3074" s="1">
        <v>-536.41183999999998</v>
      </c>
      <c r="R3074">
        <v>3053</v>
      </c>
      <c r="S3074">
        <v>1002</v>
      </c>
      <c r="T3074">
        <v>9.8699999999999992</v>
      </c>
      <c r="U3074" s="1">
        <v>-529.67142999999999</v>
      </c>
      <c r="V3074">
        <v>3053</v>
      </c>
      <c r="W3074">
        <v>1105</v>
      </c>
      <c r="X3074">
        <v>13.69</v>
      </c>
      <c r="Y3074" s="1">
        <v>-526.27873</v>
      </c>
      <c r="Z3074">
        <v>3053</v>
      </c>
      <c r="AA3074">
        <v>1372</v>
      </c>
      <c r="AB3074">
        <v>22.42</v>
      </c>
      <c r="AC3074" s="1">
        <v>-517.06514000000004</v>
      </c>
      <c r="AD3074">
        <v>3053</v>
      </c>
      <c r="AE3074">
        <v>1345</v>
      </c>
      <c r="AF3074">
        <v>21.18</v>
      </c>
      <c r="AG3074" s="1">
        <v>-519.15584999999999</v>
      </c>
      <c r="AH3074">
        <v>3053</v>
      </c>
      <c r="AI3074">
        <v>1135</v>
      </c>
      <c r="AJ3074">
        <v>13.99</v>
      </c>
      <c r="AK3074" s="1">
        <v>-524.54652999999996</v>
      </c>
      <c r="AL3074">
        <v>3053</v>
      </c>
      <c r="AM3074">
        <v>1138</v>
      </c>
      <c r="AN3074">
        <v>17.03</v>
      </c>
      <c r="AO3074" s="1">
        <v>-521.71776999999997</v>
      </c>
      <c r="AP3074">
        <v>3053</v>
      </c>
      <c r="AQ3074">
        <v>1168</v>
      </c>
      <c r="AR3074">
        <v>18.149999999999999</v>
      </c>
      <c r="AS3074" s="1">
        <v>-519.88046999999995</v>
      </c>
    </row>
    <row r="3075" spans="1:45" x14ac:dyDescent="0.2">
      <c r="A3075">
        <v>3054</v>
      </c>
      <c r="B3075">
        <v>1067</v>
      </c>
      <c r="C3075">
        <v>6.71</v>
      </c>
      <c r="D3075" s="1">
        <v>-528.15446999999995</v>
      </c>
      <c r="E3075">
        <v>3054</v>
      </c>
      <c r="F3075">
        <v>1428</v>
      </c>
      <c r="G3075">
        <v>23.27</v>
      </c>
      <c r="H3075" s="1">
        <v>-510.51632999999998</v>
      </c>
      <c r="I3075">
        <v>3054</v>
      </c>
      <c r="J3075">
        <v>1202</v>
      </c>
      <c r="K3075">
        <v>17.239999999999998</v>
      </c>
      <c r="L3075" s="1">
        <v>-517.56786</v>
      </c>
      <c r="M3075">
        <f t="shared" si="46"/>
        <v>20.185299999999998</v>
      </c>
      <c r="N3075">
        <v>3054</v>
      </c>
      <c r="O3075">
        <v>859</v>
      </c>
      <c r="P3075">
        <v>-2.41</v>
      </c>
      <c r="Q3075" s="1">
        <v>-535.96396000000004</v>
      </c>
      <c r="R3075">
        <v>3054</v>
      </c>
      <c r="S3075">
        <v>1018</v>
      </c>
      <c r="T3075">
        <v>9.56</v>
      </c>
      <c r="U3075" s="1">
        <v>-530.11650999999995</v>
      </c>
      <c r="V3075">
        <v>3054</v>
      </c>
      <c r="W3075">
        <v>1093</v>
      </c>
      <c r="X3075">
        <v>13.9</v>
      </c>
      <c r="Y3075" s="1">
        <v>-525.92620999999997</v>
      </c>
      <c r="Z3075">
        <v>3054</v>
      </c>
      <c r="AA3075">
        <v>1395</v>
      </c>
      <c r="AB3075">
        <v>21.62</v>
      </c>
      <c r="AC3075" s="1">
        <v>-517.71358999999995</v>
      </c>
      <c r="AD3075">
        <v>3054</v>
      </c>
      <c r="AE3075">
        <v>1341</v>
      </c>
      <c r="AF3075">
        <v>21.18</v>
      </c>
      <c r="AG3075" s="1">
        <v>-519.07921999999996</v>
      </c>
      <c r="AH3075">
        <v>3054</v>
      </c>
      <c r="AI3075">
        <v>1133</v>
      </c>
      <c r="AJ3075">
        <v>13.56</v>
      </c>
      <c r="AK3075" s="1">
        <v>-524.49519999999995</v>
      </c>
      <c r="AL3075">
        <v>3054</v>
      </c>
      <c r="AM3075">
        <v>1114</v>
      </c>
      <c r="AN3075">
        <v>17.440000000000001</v>
      </c>
      <c r="AO3075" s="1">
        <v>-521.07194000000004</v>
      </c>
      <c r="AP3075">
        <v>3054</v>
      </c>
      <c r="AQ3075">
        <v>1169</v>
      </c>
      <c r="AR3075">
        <v>17.47</v>
      </c>
      <c r="AS3075" s="1">
        <v>-519.93970999999999</v>
      </c>
    </row>
    <row r="3076" spans="1:45" x14ac:dyDescent="0.2">
      <c r="A3076">
        <v>3055</v>
      </c>
      <c r="B3076">
        <v>1064</v>
      </c>
      <c r="C3076">
        <v>6.84</v>
      </c>
      <c r="D3076" s="1">
        <v>-528.08069999999998</v>
      </c>
      <c r="E3076">
        <v>3055</v>
      </c>
      <c r="F3076">
        <v>1426</v>
      </c>
      <c r="G3076">
        <v>23.59</v>
      </c>
      <c r="H3076" s="1">
        <v>-510.43948999999998</v>
      </c>
      <c r="I3076">
        <v>3055</v>
      </c>
      <c r="J3076">
        <v>1172</v>
      </c>
      <c r="K3076">
        <v>17.66</v>
      </c>
      <c r="L3076" s="1">
        <v>-516.74059999999997</v>
      </c>
      <c r="M3076">
        <f t="shared" si="46"/>
        <v>20.1511</v>
      </c>
      <c r="N3076">
        <v>3055</v>
      </c>
      <c r="O3076">
        <v>838</v>
      </c>
      <c r="P3076">
        <v>-1.99</v>
      </c>
      <c r="Q3076" s="1">
        <v>-535.39004999999997</v>
      </c>
      <c r="R3076">
        <v>3055</v>
      </c>
      <c r="S3076">
        <v>1031</v>
      </c>
      <c r="T3076">
        <v>9.24</v>
      </c>
      <c r="U3076" s="1">
        <v>-530.49620000000004</v>
      </c>
      <c r="V3076">
        <v>3055</v>
      </c>
      <c r="W3076">
        <v>1086</v>
      </c>
      <c r="X3076">
        <v>13.98</v>
      </c>
      <c r="Y3076" s="1">
        <v>-525.68974000000003</v>
      </c>
      <c r="Z3076">
        <v>3055</v>
      </c>
      <c r="AA3076">
        <v>1396</v>
      </c>
      <c r="AB3076">
        <v>21.2</v>
      </c>
      <c r="AC3076" s="1">
        <v>-517.75981999999999</v>
      </c>
      <c r="AD3076">
        <v>3055</v>
      </c>
      <c r="AE3076">
        <v>1328</v>
      </c>
      <c r="AF3076">
        <v>21.17</v>
      </c>
      <c r="AG3076" s="1">
        <v>-518.70928000000004</v>
      </c>
      <c r="AH3076">
        <v>3055</v>
      </c>
      <c r="AI3076">
        <v>1136</v>
      </c>
      <c r="AJ3076">
        <v>13.02</v>
      </c>
      <c r="AK3076" s="1">
        <v>-524.58709999999996</v>
      </c>
      <c r="AL3076">
        <v>3055</v>
      </c>
      <c r="AM3076">
        <v>1088</v>
      </c>
      <c r="AN3076">
        <v>17.75</v>
      </c>
      <c r="AO3076" s="1">
        <v>-520.34694999999999</v>
      </c>
      <c r="AP3076">
        <v>3055</v>
      </c>
      <c r="AQ3076">
        <v>1179</v>
      </c>
      <c r="AR3076">
        <v>16.82</v>
      </c>
      <c r="AS3076" s="1">
        <v>-520.22880999999995</v>
      </c>
    </row>
    <row r="3077" spans="1:45" x14ac:dyDescent="0.2">
      <c r="A3077">
        <v>3056</v>
      </c>
      <c r="B3077">
        <v>1078</v>
      </c>
      <c r="C3077">
        <v>6.89</v>
      </c>
      <c r="D3077" s="1">
        <v>-528.48586</v>
      </c>
      <c r="E3077">
        <v>3056</v>
      </c>
      <c r="F3077">
        <v>1433</v>
      </c>
      <c r="G3077">
        <v>23.88</v>
      </c>
      <c r="H3077" s="1">
        <v>-510.65507000000002</v>
      </c>
      <c r="I3077">
        <v>3056</v>
      </c>
      <c r="J3077">
        <v>1147</v>
      </c>
      <c r="K3077">
        <v>17.93</v>
      </c>
      <c r="L3077" s="1">
        <v>-516.02053999999998</v>
      </c>
      <c r="M3077">
        <f t="shared" si="46"/>
        <v>20.114699999999999</v>
      </c>
      <c r="N3077">
        <v>3056</v>
      </c>
      <c r="O3077">
        <v>820</v>
      </c>
      <c r="P3077">
        <v>-1.47</v>
      </c>
      <c r="Q3077" s="1">
        <v>-534.88021000000003</v>
      </c>
      <c r="R3077">
        <v>3056</v>
      </c>
      <c r="S3077">
        <v>1039</v>
      </c>
      <c r="T3077">
        <v>8.91</v>
      </c>
      <c r="U3077" s="1">
        <v>-530.70838000000003</v>
      </c>
      <c r="V3077">
        <v>3056</v>
      </c>
      <c r="W3077">
        <v>1091</v>
      </c>
      <c r="X3077">
        <v>13.79</v>
      </c>
      <c r="Y3077" s="1">
        <v>-525.84465</v>
      </c>
      <c r="Z3077">
        <v>3056</v>
      </c>
      <c r="AA3077">
        <v>1379</v>
      </c>
      <c r="AB3077">
        <v>21.12</v>
      </c>
      <c r="AC3077" s="1">
        <v>-517.24084000000005</v>
      </c>
      <c r="AD3077">
        <v>3056</v>
      </c>
      <c r="AE3077">
        <v>1299</v>
      </c>
      <c r="AF3077">
        <v>21.24</v>
      </c>
      <c r="AG3077" s="1">
        <v>-517.90156999999999</v>
      </c>
      <c r="AH3077">
        <v>3056</v>
      </c>
      <c r="AI3077">
        <v>1133</v>
      </c>
      <c r="AJ3077">
        <v>12.56</v>
      </c>
      <c r="AK3077" s="1">
        <v>-524.52286000000004</v>
      </c>
      <c r="AL3077">
        <v>3056</v>
      </c>
      <c r="AM3077">
        <v>1065</v>
      </c>
      <c r="AN3077">
        <v>17.88</v>
      </c>
      <c r="AO3077" s="1">
        <v>-519.67975999999999</v>
      </c>
      <c r="AP3077">
        <v>3056</v>
      </c>
      <c r="AQ3077">
        <v>1189</v>
      </c>
      <c r="AR3077">
        <v>16.260000000000002</v>
      </c>
      <c r="AS3077" s="1">
        <v>-520.49662999999998</v>
      </c>
    </row>
    <row r="3078" spans="1:45" x14ac:dyDescent="0.2">
      <c r="A3078">
        <v>3057</v>
      </c>
      <c r="B3078">
        <v>1098</v>
      </c>
      <c r="C3078">
        <v>7.07</v>
      </c>
      <c r="D3078" s="1">
        <v>-529.04762000000005</v>
      </c>
      <c r="E3078">
        <v>3057</v>
      </c>
      <c r="F3078">
        <v>1442</v>
      </c>
      <c r="G3078">
        <v>24.24</v>
      </c>
      <c r="H3078" s="1">
        <v>-510.92496999999997</v>
      </c>
      <c r="I3078">
        <v>3057</v>
      </c>
      <c r="J3078">
        <v>1129</v>
      </c>
      <c r="K3078">
        <v>18.02</v>
      </c>
      <c r="L3078" s="1">
        <v>-515.53742999999997</v>
      </c>
      <c r="M3078">
        <f t="shared" si="46"/>
        <v>20.073499999999996</v>
      </c>
      <c r="N3078">
        <v>3057</v>
      </c>
      <c r="O3078">
        <v>804</v>
      </c>
      <c r="P3078">
        <v>-1.03</v>
      </c>
      <c r="Q3078" s="1">
        <v>-534.44820000000004</v>
      </c>
      <c r="R3078">
        <v>3057</v>
      </c>
      <c r="S3078">
        <v>1037</v>
      </c>
      <c r="T3078">
        <v>8.73</v>
      </c>
      <c r="U3078" s="1">
        <v>-530.65538000000004</v>
      </c>
      <c r="V3078">
        <v>3057</v>
      </c>
      <c r="W3078">
        <v>1109</v>
      </c>
      <c r="X3078">
        <v>13.44</v>
      </c>
      <c r="Y3078" s="1">
        <v>-526.34105999999997</v>
      </c>
      <c r="Z3078">
        <v>3057</v>
      </c>
      <c r="AA3078">
        <v>1357</v>
      </c>
      <c r="AB3078">
        <v>21.13</v>
      </c>
      <c r="AC3078" s="1">
        <v>-516.62653999999998</v>
      </c>
      <c r="AD3078">
        <v>3057</v>
      </c>
      <c r="AE3078">
        <v>1269</v>
      </c>
      <c r="AF3078">
        <v>21.13</v>
      </c>
      <c r="AG3078" s="1">
        <v>-517.01387999999997</v>
      </c>
      <c r="AH3078">
        <v>3057</v>
      </c>
      <c r="AI3078">
        <v>1119</v>
      </c>
      <c r="AJ3078">
        <v>12.37</v>
      </c>
      <c r="AK3078" s="1">
        <v>-524.13041999999996</v>
      </c>
      <c r="AL3078">
        <v>3057</v>
      </c>
      <c r="AM3078">
        <v>1052</v>
      </c>
      <c r="AN3078">
        <v>17.71</v>
      </c>
      <c r="AO3078" s="1">
        <v>-519.30484000000001</v>
      </c>
      <c r="AP3078">
        <v>3057</v>
      </c>
      <c r="AQ3078">
        <v>1200</v>
      </c>
      <c r="AR3078">
        <v>15.86</v>
      </c>
      <c r="AS3078" s="1">
        <v>-520.79169000000002</v>
      </c>
    </row>
    <row r="3079" spans="1:45" x14ac:dyDescent="0.2">
      <c r="A3079">
        <v>3058</v>
      </c>
      <c r="B3079">
        <v>1109</v>
      </c>
      <c r="C3079">
        <v>7.48</v>
      </c>
      <c r="D3079" s="1">
        <v>-529.36024999999995</v>
      </c>
      <c r="E3079">
        <v>3058</v>
      </c>
      <c r="F3079">
        <v>1450</v>
      </c>
      <c r="G3079">
        <v>24.77</v>
      </c>
      <c r="H3079" s="1">
        <v>-511.13198</v>
      </c>
      <c r="I3079">
        <v>3058</v>
      </c>
      <c r="J3079">
        <v>1123</v>
      </c>
      <c r="K3079">
        <v>17.88</v>
      </c>
      <c r="L3079" s="1">
        <v>-515.35748000000001</v>
      </c>
      <c r="M3079">
        <f t="shared" si="46"/>
        <v>20.024799999999999</v>
      </c>
      <c r="N3079">
        <v>3058</v>
      </c>
      <c r="O3079">
        <v>788</v>
      </c>
      <c r="P3079">
        <v>-0.51</v>
      </c>
      <c r="Q3079" s="1">
        <v>-533.99995999999999</v>
      </c>
      <c r="R3079">
        <v>3058</v>
      </c>
      <c r="S3079">
        <v>1023</v>
      </c>
      <c r="T3079">
        <v>8.7899999999999991</v>
      </c>
      <c r="U3079" s="1">
        <v>-530.28111000000001</v>
      </c>
      <c r="V3079">
        <v>3058</v>
      </c>
      <c r="W3079">
        <v>1129</v>
      </c>
      <c r="X3079">
        <v>13.09</v>
      </c>
      <c r="Y3079" s="1">
        <v>-526.93255999999997</v>
      </c>
      <c r="Z3079">
        <v>3058</v>
      </c>
      <c r="AA3079">
        <v>1341</v>
      </c>
      <c r="AB3079">
        <v>21.2</v>
      </c>
      <c r="AC3079" s="1">
        <v>-516.19159000000002</v>
      </c>
      <c r="AD3079">
        <v>3058</v>
      </c>
      <c r="AE3079">
        <v>1260</v>
      </c>
      <c r="AF3079">
        <v>20.68</v>
      </c>
      <c r="AG3079" s="1">
        <v>-516.76437999999996</v>
      </c>
      <c r="AH3079">
        <v>3058</v>
      </c>
      <c r="AI3079">
        <v>1101</v>
      </c>
      <c r="AJ3079">
        <v>12.38</v>
      </c>
      <c r="AK3079" s="1">
        <v>-523.59870999999998</v>
      </c>
      <c r="AL3079">
        <v>3058</v>
      </c>
      <c r="AM3079">
        <v>1049</v>
      </c>
      <c r="AN3079">
        <v>17.260000000000002</v>
      </c>
      <c r="AO3079" s="1">
        <v>-519.24396000000002</v>
      </c>
      <c r="AP3079">
        <v>3058</v>
      </c>
      <c r="AQ3079">
        <v>1210</v>
      </c>
      <c r="AR3079">
        <v>15.67</v>
      </c>
      <c r="AS3079" s="1">
        <v>-521.08709999999996</v>
      </c>
    </row>
    <row r="3080" spans="1:45" x14ac:dyDescent="0.2">
      <c r="A3080">
        <v>3059</v>
      </c>
      <c r="B3080">
        <v>1111</v>
      </c>
      <c r="C3080">
        <v>7.95</v>
      </c>
      <c r="D3080" s="1">
        <v>-529.40697999999998</v>
      </c>
      <c r="E3080">
        <v>3059</v>
      </c>
      <c r="F3080">
        <v>1459</v>
      </c>
      <c r="G3080">
        <v>25.27</v>
      </c>
      <c r="H3080" s="1">
        <v>-511.40433000000002</v>
      </c>
      <c r="I3080">
        <v>3059</v>
      </c>
      <c r="J3080">
        <v>1127</v>
      </c>
      <c r="K3080">
        <v>17.670000000000002</v>
      </c>
      <c r="L3080" s="1">
        <v>-515.47260000000006</v>
      </c>
      <c r="M3080">
        <f t="shared" si="46"/>
        <v>19.9694</v>
      </c>
      <c r="N3080">
        <v>3059</v>
      </c>
      <c r="O3080">
        <v>774</v>
      </c>
      <c r="P3080">
        <v>-0.09</v>
      </c>
      <c r="Q3080" s="1">
        <v>-533.58884</v>
      </c>
      <c r="R3080">
        <v>3059</v>
      </c>
      <c r="S3080">
        <v>1002</v>
      </c>
      <c r="T3080">
        <v>8.81</v>
      </c>
      <c r="U3080" s="1">
        <v>-529.68420000000003</v>
      </c>
      <c r="V3080">
        <v>3059</v>
      </c>
      <c r="W3080">
        <v>1143</v>
      </c>
      <c r="X3080">
        <v>13.04</v>
      </c>
      <c r="Y3080" s="1">
        <v>-527.32632999999998</v>
      </c>
      <c r="Z3080">
        <v>3059</v>
      </c>
      <c r="AA3080">
        <v>1331</v>
      </c>
      <c r="AB3080">
        <v>21.47</v>
      </c>
      <c r="AC3080" s="1">
        <v>-515.90788999999995</v>
      </c>
      <c r="AD3080">
        <v>3059</v>
      </c>
      <c r="AE3080">
        <v>1269</v>
      </c>
      <c r="AF3080">
        <v>20.02</v>
      </c>
      <c r="AG3080" s="1">
        <v>-517.05245000000002</v>
      </c>
      <c r="AH3080">
        <v>3059</v>
      </c>
      <c r="AI3080">
        <v>1087</v>
      </c>
      <c r="AJ3080">
        <v>12.41</v>
      </c>
      <c r="AK3080" s="1">
        <v>-523.20452</v>
      </c>
      <c r="AL3080">
        <v>3059</v>
      </c>
      <c r="AM3080">
        <v>1057</v>
      </c>
      <c r="AN3080">
        <v>16.579999999999998</v>
      </c>
      <c r="AO3080" s="1">
        <v>-519.45127000000002</v>
      </c>
      <c r="AP3080">
        <v>3059</v>
      </c>
      <c r="AQ3080">
        <v>1212</v>
      </c>
      <c r="AR3080">
        <v>15.77</v>
      </c>
      <c r="AS3080" s="1">
        <v>-521.16008999999997</v>
      </c>
    </row>
    <row r="3081" spans="1:45" x14ac:dyDescent="0.2">
      <c r="A3081">
        <v>3060</v>
      </c>
      <c r="B3081">
        <v>1113</v>
      </c>
      <c r="C3081">
        <v>8.42</v>
      </c>
      <c r="D3081" s="1">
        <v>-529.43382999999994</v>
      </c>
      <c r="E3081">
        <v>3060</v>
      </c>
      <c r="F3081">
        <v>1465</v>
      </c>
      <c r="G3081">
        <v>25.78</v>
      </c>
      <c r="H3081" s="1">
        <v>-511.57207</v>
      </c>
      <c r="I3081">
        <v>3060</v>
      </c>
      <c r="J3081">
        <v>1139</v>
      </c>
      <c r="K3081">
        <v>17.47</v>
      </c>
      <c r="L3081" s="1">
        <v>-515.83664999999996</v>
      </c>
      <c r="M3081">
        <f t="shared" si="46"/>
        <v>19.912199999999999</v>
      </c>
      <c r="N3081">
        <v>3060</v>
      </c>
      <c r="O3081">
        <v>763</v>
      </c>
      <c r="P3081">
        <v>0.28999999999999998</v>
      </c>
      <c r="Q3081" s="1">
        <v>-533.29484000000002</v>
      </c>
      <c r="R3081">
        <v>3060</v>
      </c>
      <c r="S3081">
        <v>984</v>
      </c>
      <c r="T3081">
        <v>8.7799999999999994</v>
      </c>
      <c r="U3081" s="1">
        <v>-529.15509999999995</v>
      </c>
      <c r="V3081">
        <v>3060</v>
      </c>
      <c r="W3081">
        <v>1143</v>
      </c>
      <c r="X3081">
        <v>13.32</v>
      </c>
      <c r="Y3081" s="1">
        <v>-527.33393000000001</v>
      </c>
      <c r="Z3081">
        <v>3060</v>
      </c>
      <c r="AA3081">
        <v>1328</v>
      </c>
      <c r="AB3081">
        <v>21.81</v>
      </c>
      <c r="AC3081" s="1">
        <v>-515.81068000000005</v>
      </c>
      <c r="AD3081">
        <v>3060</v>
      </c>
      <c r="AE3081">
        <v>1279</v>
      </c>
      <c r="AF3081">
        <v>19.5</v>
      </c>
      <c r="AG3081" s="1">
        <v>-517.33576000000005</v>
      </c>
      <c r="AH3081">
        <v>3060</v>
      </c>
      <c r="AI3081">
        <v>1077</v>
      </c>
      <c r="AJ3081">
        <v>12.57</v>
      </c>
      <c r="AK3081" s="1">
        <v>-522.9425</v>
      </c>
      <c r="AL3081">
        <v>3060</v>
      </c>
      <c r="AM3081">
        <v>1075</v>
      </c>
      <c r="AN3081">
        <v>15.74</v>
      </c>
      <c r="AO3081" s="1">
        <v>-519.97235999999998</v>
      </c>
      <c r="AP3081">
        <v>3060</v>
      </c>
      <c r="AQ3081">
        <v>1204</v>
      </c>
      <c r="AR3081">
        <v>16.239999999999998</v>
      </c>
      <c r="AS3081" s="1">
        <v>-520.93313000000001</v>
      </c>
    </row>
    <row r="3082" spans="1:45" x14ac:dyDescent="0.2">
      <c r="A3082">
        <v>3061</v>
      </c>
      <c r="B3082">
        <v>1118</v>
      </c>
      <c r="C3082">
        <v>8.69</v>
      </c>
      <c r="D3082" s="1">
        <v>-529.58249999999998</v>
      </c>
      <c r="E3082">
        <v>3061</v>
      </c>
      <c r="F3082">
        <v>1467</v>
      </c>
      <c r="G3082">
        <v>26.2</v>
      </c>
      <c r="H3082" s="1">
        <v>-511.59566000000001</v>
      </c>
      <c r="I3082">
        <v>3061</v>
      </c>
      <c r="J3082">
        <v>1154</v>
      </c>
      <c r="K3082">
        <v>17.37</v>
      </c>
      <c r="L3082" s="1">
        <v>-516.27598</v>
      </c>
      <c r="M3082">
        <f t="shared" si="46"/>
        <v>19.856999999999999</v>
      </c>
      <c r="N3082">
        <v>3061</v>
      </c>
      <c r="O3082">
        <v>761</v>
      </c>
      <c r="P3082">
        <v>0.5</v>
      </c>
      <c r="Q3082" s="1">
        <v>-533.22960999999998</v>
      </c>
      <c r="R3082">
        <v>3061</v>
      </c>
      <c r="S3082">
        <v>979</v>
      </c>
      <c r="T3082">
        <v>8.36</v>
      </c>
      <c r="U3082" s="1">
        <v>-529.01289999999995</v>
      </c>
      <c r="V3082">
        <v>3061</v>
      </c>
      <c r="W3082">
        <v>1131</v>
      </c>
      <c r="X3082">
        <v>13.85</v>
      </c>
      <c r="Y3082" s="1">
        <v>-526.96519999999998</v>
      </c>
      <c r="Z3082">
        <v>3061</v>
      </c>
      <c r="AA3082">
        <v>1338</v>
      </c>
      <c r="AB3082">
        <v>21.93</v>
      </c>
      <c r="AC3082" s="1">
        <v>-516.11006999999995</v>
      </c>
      <c r="AD3082">
        <v>3061</v>
      </c>
      <c r="AE3082">
        <v>1283</v>
      </c>
      <c r="AF3082">
        <v>19.2</v>
      </c>
      <c r="AG3082" s="1">
        <v>-517.45685000000003</v>
      </c>
      <c r="AH3082">
        <v>3061</v>
      </c>
      <c r="AI3082">
        <v>1071</v>
      </c>
      <c r="AJ3082">
        <v>12.82</v>
      </c>
      <c r="AK3082" s="1">
        <v>-522.76509999999996</v>
      </c>
      <c r="AL3082">
        <v>3061</v>
      </c>
      <c r="AM3082">
        <v>1099</v>
      </c>
      <c r="AN3082">
        <v>14.88</v>
      </c>
      <c r="AO3082" s="1">
        <v>-520.64698999999996</v>
      </c>
      <c r="AP3082">
        <v>3061</v>
      </c>
      <c r="AQ3082">
        <v>1192</v>
      </c>
      <c r="AR3082">
        <v>16.78</v>
      </c>
      <c r="AS3082" s="1">
        <v>-520.57074999999998</v>
      </c>
    </row>
    <row r="3083" spans="1:45" x14ac:dyDescent="0.2">
      <c r="A3083">
        <v>3062</v>
      </c>
      <c r="B3083">
        <v>1126</v>
      </c>
      <c r="C3083">
        <v>8.7200000000000006</v>
      </c>
      <c r="D3083" s="1">
        <v>-529.81903</v>
      </c>
      <c r="E3083">
        <v>3062</v>
      </c>
      <c r="F3083">
        <v>1472</v>
      </c>
      <c r="G3083">
        <v>26.25</v>
      </c>
      <c r="H3083" s="1">
        <v>-511.73768000000001</v>
      </c>
      <c r="I3083">
        <v>3062</v>
      </c>
      <c r="J3083">
        <v>1154</v>
      </c>
      <c r="K3083">
        <v>17.63</v>
      </c>
      <c r="L3083" s="1">
        <v>-516.28479000000004</v>
      </c>
      <c r="M3083">
        <f t="shared" si="46"/>
        <v>19.8081</v>
      </c>
      <c r="N3083">
        <v>3062</v>
      </c>
      <c r="O3083">
        <v>776</v>
      </c>
      <c r="P3083">
        <v>0.36</v>
      </c>
      <c r="Q3083" s="1">
        <v>-533.62252000000001</v>
      </c>
      <c r="R3083">
        <v>3062</v>
      </c>
      <c r="S3083">
        <v>995</v>
      </c>
      <c r="T3083">
        <v>7.49</v>
      </c>
      <c r="U3083" s="1">
        <v>-529.44313</v>
      </c>
      <c r="V3083">
        <v>3062</v>
      </c>
      <c r="W3083">
        <v>1114</v>
      </c>
      <c r="X3083">
        <v>14.41</v>
      </c>
      <c r="Y3083" s="1">
        <v>-526.48359000000005</v>
      </c>
      <c r="Z3083">
        <v>3062</v>
      </c>
      <c r="AA3083">
        <v>1357</v>
      </c>
      <c r="AB3083">
        <v>21.84</v>
      </c>
      <c r="AC3083" s="1">
        <v>-516.66782000000001</v>
      </c>
      <c r="AD3083">
        <v>3062</v>
      </c>
      <c r="AE3083">
        <v>1283</v>
      </c>
      <c r="AF3083">
        <v>19.2</v>
      </c>
      <c r="AG3083" s="1">
        <v>-517.46261000000004</v>
      </c>
      <c r="AH3083">
        <v>3062</v>
      </c>
      <c r="AI3083">
        <v>1072</v>
      </c>
      <c r="AJ3083">
        <v>12.96</v>
      </c>
      <c r="AK3083" s="1">
        <v>-522.77147000000002</v>
      </c>
      <c r="AL3083">
        <v>3062</v>
      </c>
      <c r="AM3083">
        <v>1119</v>
      </c>
      <c r="AN3083">
        <v>14.22</v>
      </c>
      <c r="AO3083" s="1">
        <v>-521.19150999999999</v>
      </c>
      <c r="AP3083">
        <v>3062</v>
      </c>
      <c r="AQ3083">
        <v>1186</v>
      </c>
      <c r="AR3083">
        <v>17.23</v>
      </c>
      <c r="AS3083" s="1">
        <v>-520.39407000000006</v>
      </c>
    </row>
    <row r="3084" spans="1:45" x14ac:dyDescent="0.2">
      <c r="A3084">
        <v>3063</v>
      </c>
      <c r="B3084">
        <v>1134</v>
      </c>
      <c r="C3084">
        <v>8.51</v>
      </c>
      <c r="D3084" s="1">
        <v>-530.03300999999999</v>
      </c>
      <c r="E3084">
        <v>3063</v>
      </c>
      <c r="F3084">
        <v>1485</v>
      </c>
      <c r="G3084">
        <v>25.89</v>
      </c>
      <c r="H3084" s="1">
        <v>-512.10691999999995</v>
      </c>
      <c r="I3084">
        <v>3063</v>
      </c>
      <c r="J3084">
        <v>1140</v>
      </c>
      <c r="K3084">
        <v>18.190000000000001</v>
      </c>
      <c r="L3084" s="1">
        <v>-515.84051999999997</v>
      </c>
      <c r="M3084">
        <f t="shared" si="46"/>
        <v>19.768599999999999</v>
      </c>
      <c r="N3084">
        <v>3063</v>
      </c>
      <c r="O3084">
        <v>804</v>
      </c>
      <c r="P3084">
        <v>0.01</v>
      </c>
      <c r="Q3084" s="1">
        <v>-534.42105000000004</v>
      </c>
      <c r="R3084">
        <v>3063</v>
      </c>
      <c r="S3084">
        <v>1024</v>
      </c>
      <c r="T3084">
        <v>6.43</v>
      </c>
      <c r="U3084" s="1">
        <v>-530.26973999999996</v>
      </c>
      <c r="V3084">
        <v>3063</v>
      </c>
      <c r="W3084">
        <v>1106</v>
      </c>
      <c r="X3084">
        <v>14.77</v>
      </c>
      <c r="Y3084" s="1">
        <v>-526.24509</v>
      </c>
      <c r="Z3084">
        <v>3063</v>
      </c>
      <c r="AA3084">
        <v>1376</v>
      </c>
      <c r="AB3084">
        <v>21.63</v>
      </c>
      <c r="AC3084" s="1">
        <v>-517.17568000000006</v>
      </c>
      <c r="AD3084">
        <v>3063</v>
      </c>
      <c r="AE3084">
        <v>1278</v>
      </c>
      <c r="AF3084">
        <v>19.329999999999998</v>
      </c>
      <c r="AG3084" s="1">
        <v>-517.32500000000005</v>
      </c>
      <c r="AH3084">
        <v>3063</v>
      </c>
      <c r="AI3084">
        <v>1084</v>
      </c>
      <c r="AJ3084">
        <v>12.91</v>
      </c>
      <c r="AK3084" s="1">
        <v>-523.11743000000001</v>
      </c>
      <c r="AL3084">
        <v>3063</v>
      </c>
      <c r="AM3084">
        <v>1130</v>
      </c>
      <c r="AN3084">
        <v>13.82</v>
      </c>
      <c r="AO3084" s="1">
        <v>-521.50726999999995</v>
      </c>
      <c r="AP3084">
        <v>3063</v>
      </c>
      <c r="AQ3084">
        <v>1191</v>
      </c>
      <c r="AR3084">
        <v>17.37</v>
      </c>
      <c r="AS3084" s="1">
        <v>-520.56050000000005</v>
      </c>
    </row>
    <row r="3085" spans="1:45" x14ac:dyDescent="0.2">
      <c r="A3085">
        <v>3064</v>
      </c>
      <c r="B3085">
        <v>1140</v>
      </c>
      <c r="C3085">
        <v>8.14</v>
      </c>
      <c r="D3085" s="1">
        <v>-530.20714999999996</v>
      </c>
      <c r="E3085">
        <v>3064</v>
      </c>
      <c r="F3085">
        <v>1501</v>
      </c>
      <c r="G3085">
        <v>25.26</v>
      </c>
      <c r="H3085" s="1">
        <v>-512.54845999999998</v>
      </c>
      <c r="I3085">
        <v>3064</v>
      </c>
      <c r="J3085">
        <v>1136</v>
      </c>
      <c r="K3085">
        <v>18.5</v>
      </c>
      <c r="L3085" s="1">
        <v>-515.71559999999999</v>
      </c>
      <c r="M3085">
        <f t="shared" si="46"/>
        <v>19.7364</v>
      </c>
      <c r="N3085">
        <v>3064</v>
      </c>
      <c r="O3085">
        <v>835</v>
      </c>
      <c r="P3085">
        <v>-0.37</v>
      </c>
      <c r="Q3085" s="1">
        <v>-535.30457000000001</v>
      </c>
      <c r="R3085">
        <v>3064</v>
      </c>
      <c r="S3085">
        <v>1055</v>
      </c>
      <c r="T3085">
        <v>5.39</v>
      </c>
      <c r="U3085" s="1">
        <v>-531.15132000000006</v>
      </c>
      <c r="V3085">
        <v>3064</v>
      </c>
      <c r="W3085">
        <v>1117</v>
      </c>
      <c r="X3085">
        <v>14.74</v>
      </c>
      <c r="Y3085" s="1">
        <v>-526.55829000000006</v>
      </c>
      <c r="Z3085">
        <v>3064</v>
      </c>
      <c r="AA3085">
        <v>1390</v>
      </c>
      <c r="AB3085">
        <v>21.16</v>
      </c>
      <c r="AC3085" s="1">
        <v>-517.58366999999998</v>
      </c>
      <c r="AD3085">
        <v>3064</v>
      </c>
      <c r="AE3085">
        <v>1268</v>
      </c>
      <c r="AF3085">
        <v>19.579999999999998</v>
      </c>
      <c r="AG3085" s="1">
        <v>-517.03499999999997</v>
      </c>
      <c r="AH3085">
        <v>3064</v>
      </c>
      <c r="AI3085">
        <v>1107</v>
      </c>
      <c r="AJ3085">
        <v>12.72</v>
      </c>
      <c r="AK3085" s="1">
        <v>-523.77328999999997</v>
      </c>
      <c r="AL3085">
        <v>3064</v>
      </c>
      <c r="AM3085">
        <v>1136</v>
      </c>
      <c r="AN3085">
        <v>13.68</v>
      </c>
      <c r="AO3085" s="1">
        <v>-521.6712</v>
      </c>
      <c r="AP3085">
        <v>3064</v>
      </c>
      <c r="AQ3085">
        <v>1198</v>
      </c>
      <c r="AR3085">
        <v>17.48</v>
      </c>
      <c r="AS3085" s="1">
        <v>-520.79692</v>
      </c>
    </row>
    <row r="3086" spans="1:45" x14ac:dyDescent="0.2">
      <c r="A3086">
        <v>3065</v>
      </c>
      <c r="B3086">
        <v>1147</v>
      </c>
      <c r="C3086">
        <v>7.61</v>
      </c>
      <c r="D3086" s="1">
        <v>-530.39332000000002</v>
      </c>
      <c r="E3086">
        <v>3065</v>
      </c>
      <c r="F3086">
        <v>1511</v>
      </c>
      <c r="G3086">
        <v>24.68</v>
      </c>
      <c r="H3086" s="1">
        <v>-512.82476999999994</v>
      </c>
      <c r="I3086">
        <v>3065</v>
      </c>
      <c r="J3086">
        <v>1148</v>
      </c>
      <c r="K3086">
        <v>18.64</v>
      </c>
      <c r="L3086" s="1">
        <v>-516.08801000000005</v>
      </c>
      <c r="M3086">
        <f t="shared" si="46"/>
        <v>19.7102</v>
      </c>
      <c r="N3086">
        <v>3065</v>
      </c>
      <c r="O3086">
        <v>861</v>
      </c>
      <c r="P3086">
        <v>-0.67</v>
      </c>
      <c r="Q3086" s="1">
        <v>-536.04259000000002</v>
      </c>
      <c r="R3086">
        <v>3065</v>
      </c>
      <c r="S3086">
        <v>1080</v>
      </c>
      <c r="T3086">
        <v>4.63</v>
      </c>
      <c r="U3086" s="1">
        <v>-531.83798000000002</v>
      </c>
      <c r="V3086">
        <v>3065</v>
      </c>
      <c r="W3086">
        <v>1140</v>
      </c>
      <c r="X3086">
        <v>14.42</v>
      </c>
      <c r="Y3086" s="1">
        <v>-527.24099000000001</v>
      </c>
      <c r="Z3086">
        <v>3065</v>
      </c>
      <c r="AA3086">
        <v>1394</v>
      </c>
      <c r="AB3086">
        <v>20.68</v>
      </c>
      <c r="AC3086" s="1">
        <v>-517.72211000000004</v>
      </c>
      <c r="AD3086">
        <v>3065</v>
      </c>
      <c r="AE3086">
        <v>1265</v>
      </c>
      <c r="AF3086">
        <v>19.75</v>
      </c>
      <c r="AG3086" s="1">
        <v>-516.90680999999995</v>
      </c>
      <c r="AH3086">
        <v>3065</v>
      </c>
      <c r="AI3086">
        <v>1127</v>
      </c>
      <c r="AJ3086">
        <v>12.59</v>
      </c>
      <c r="AK3086" s="1">
        <v>-524.36022000000003</v>
      </c>
      <c r="AL3086">
        <v>3065</v>
      </c>
      <c r="AM3086">
        <v>1135</v>
      </c>
      <c r="AN3086">
        <v>13.72</v>
      </c>
      <c r="AO3086" s="1">
        <v>-521.66345000000001</v>
      </c>
      <c r="AP3086">
        <v>3065</v>
      </c>
      <c r="AQ3086">
        <v>1192</v>
      </c>
      <c r="AR3086">
        <v>17.73</v>
      </c>
      <c r="AS3086" s="1">
        <v>-520.63412000000005</v>
      </c>
    </row>
    <row r="3087" spans="1:45" x14ac:dyDescent="0.2">
      <c r="A3087">
        <v>3066</v>
      </c>
      <c r="B3087">
        <v>1152</v>
      </c>
      <c r="C3087">
        <v>6.96</v>
      </c>
      <c r="D3087" s="1">
        <v>-530.53992000000005</v>
      </c>
      <c r="E3087">
        <v>3066</v>
      </c>
      <c r="F3087">
        <v>1509</v>
      </c>
      <c r="G3087">
        <v>24.35</v>
      </c>
      <c r="H3087" s="1">
        <v>-512.78238999999996</v>
      </c>
      <c r="I3087">
        <v>3066</v>
      </c>
      <c r="J3087">
        <v>1164</v>
      </c>
      <c r="K3087">
        <v>18.84</v>
      </c>
      <c r="L3087" s="1">
        <v>-516.52527999999995</v>
      </c>
      <c r="M3087">
        <f t="shared" si="46"/>
        <v>19.692599999999999</v>
      </c>
      <c r="N3087">
        <v>3066</v>
      </c>
      <c r="O3087">
        <v>878</v>
      </c>
      <c r="P3087">
        <v>-0.86</v>
      </c>
      <c r="Q3087" s="1">
        <v>-536.52642000000003</v>
      </c>
      <c r="R3087">
        <v>3066</v>
      </c>
      <c r="S3087">
        <v>1096</v>
      </c>
      <c r="T3087">
        <v>4.22</v>
      </c>
      <c r="U3087" s="1">
        <v>-532.28157999999996</v>
      </c>
      <c r="V3087">
        <v>3066</v>
      </c>
      <c r="W3087">
        <v>1159</v>
      </c>
      <c r="X3087">
        <v>14.14</v>
      </c>
      <c r="Y3087" s="1">
        <v>-527.76437999999996</v>
      </c>
      <c r="Z3087">
        <v>3066</v>
      </c>
      <c r="AA3087">
        <v>1385</v>
      </c>
      <c r="AB3087">
        <v>20.41</v>
      </c>
      <c r="AC3087" s="1">
        <v>-517.45615999999995</v>
      </c>
      <c r="AD3087">
        <v>3066</v>
      </c>
      <c r="AE3087">
        <v>1277</v>
      </c>
      <c r="AF3087">
        <v>19.64</v>
      </c>
      <c r="AG3087" s="1">
        <v>-517.27706999999998</v>
      </c>
      <c r="AH3087">
        <v>3066</v>
      </c>
      <c r="AI3087">
        <v>1129</v>
      </c>
      <c r="AJ3087">
        <v>12.72</v>
      </c>
      <c r="AK3087" s="1">
        <v>-524.43007999999998</v>
      </c>
      <c r="AL3087">
        <v>3066</v>
      </c>
      <c r="AM3087">
        <v>1125</v>
      </c>
      <c r="AN3087">
        <v>14.07</v>
      </c>
      <c r="AO3087" s="1">
        <v>-521.38181999999995</v>
      </c>
      <c r="AP3087">
        <v>3066</v>
      </c>
      <c r="AQ3087">
        <v>1170</v>
      </c>
      <c r="AR3087">
        <v>18.18</v>
      </c>
      <c r="AS3087" s="1">
        <v>-519.98686999999995</v>
      </c>
    </row>
    <row r="3088" spans="1:45" x14ac:dyDescent="0.2">
      <c r="A3088">
        <v>3067</v>
      </c>
      <c r="B3088">
        <v>1153</v>
      </c>
      <c r="C3088">
        <v>6.33</v>
      </c>
      <c r="D3088" s="1">
        <v>-530.57232999999997</v>
      </c>
      <c r="E3088">
        <v>3067</v>
      </c>
      <c r="F3088">
        <v>1495</v>
      </c>
      <c r="G3088">
        <v>24.34</v>
      </c>
      <c r="H3088" s="1">
        <v>-512.36437999999998</v>
      </c>
      <c r="I3088">
        <v>3067</v>
      </c>
      <c r="J3088">
        <v>1176</v>
      </c>
      <c r="K3088">
        <v>19.260000000000002</v>
      </c>
      <c r="L3088" s="1">
        <v>-516.85227999999995</v>
      </c>
      <c r="M3088">
        <f t="shared" si="46"/>
        <v>19.686600000000002</v>
      </c>
      <c r="N3088">
        <v>3067</v>
      </c>
      <c r="O3088">
        <v>883</v>
      </c>
      <c r="P3088">
        <v>-0.8</v>
      </c>
      <c r="Q3088" s="1">
        <v>-536.65383999999995</v>
      </c>
      <c r="R3088">
        <v>3067</v>
      </c>
      <c r="S3088">
        <v>1105</v>
      </c>
      <c r="T3088">
        <v>4.12</v>
      </c>
      <c r="U3088" s="1">
        <v>-532.53877999999997</v>
      </c>
      <c r="V3088">
        <v>3067</v>
      </c>
      <c r="W3088">
        <v>1171</v>
      </c>
      <c r="X3088">
        <v>13.77</v>
      </c>
      <c r="Y3088" s="1">
        <v>-528.05803000000003</v>
      </c>
      <c r="Z3088">
        <v>3067</v>
      </c>
      <c r="AA3088">
        <v>1370</v>
      </c>
      <c r="AB3088">
        <v>20.100000000000001</v>
      </c>
      <c r="AC3088" s="1">
        <v>-517.01891999999998</v>
      </c>
      <c r="AD3088">
        <v>3067</v>
      </c>
      <c r="AE3088">
        <v>1295</v>
      </c>
      <c r="AF3088">
        <v>19.489999999999998</v>
      </c>
      <c r="AG3088" s="1">
        <v>-517.80782999999997</v>
      </c>
      <c r="AH3088">
        <v>3067</v>
      </c>
      <c r="AI3088">
        <v>1113</v>
      </c>
      <c r="AJ3088">
        <v>13.06</v>
      </c>
      <c r="AK3088" s="1">
        <v>-523.93559000000005</v>
      </c>
      <c r="AL3088">
        <v>3067</v>
      </c>
      <c r="AM3088">
        <v>1107</v>
      </c>
      <c r="AN3088">
        <v>14.55</v>
      </c>
      <c r="AO3088" s="1">
        <v>-520.86383000000001</v>
      </c>
      <c r="AP3088">
        <v>3067</v>
      </c>
      <c r="AQ3088">
        <v>1148</v>
      </c>
      <c r="AR3088">
        <v>18.41</v>
      </c>
      <c r="AS3088" s="1">
        <v>-519.34829999999999</v>
      </c>
    </row>
    <row r="3089" spans="1:45" x14ac:dyDescent="0.2">
      <c r="A3089">
        <v>3068</v>
      </c>
      <c r="B3089">
        <v>1150</v>
      </c>
      <c r="C3089">
        <v>5.71</v>
      </c>
      <c r="D3089" s="1">
        <v>-530.49338999999998</v>
      </c>
      <c r="E3089">
        <v>3068</v>
      </c>
      <c r="F3089">
        <v>1474</v>
      </c>
      <c r="G3089">
        <v>24.58</v>
      </c>
      <c r="H3089" s="1">
        <v>-511.77598</v>
      </c>
      <c r="I3089">
        <v>3068</v>
      </c>
      <c r="J3089">
        <v>1187</v>
      </c>
      <c r="K3089">
        <v>19.78</v>
      </c>
      <c r="L3089" s="1">
        <v>-517.12998000000005</v>
      </c>
      <c r="M3089">
        <f t="shared" si="46"/>
        <v>19.691500000000001</v>
      </c>
      <c r="N3089">
        <v>3068</v>
      </c>
      <c r="O3089">
        <v>875</v>
      </c>
      <c r="P3089">
        <v>-0.55000000000000004</v>
      </c>
      <c r="Q3089" s="1">
        <v>-536.41291000000001</v>
      </c>
      <c r="R3089">
        <v>3068</v>
      </c>
      <c r="S3089">
        <v>1105</v>
      </c>
      <c r="T3089">
        <v>4.34</v>
      </c>
      <c r="U3089" s="1">
        <v>-532.55026999999995</v>
      </c>
      <c r="V3089">
        <v>3068</v>
      </c>
      <c r="W3089">
        <v>1182</v>
      </c>
      <c r="X3089">
        <v>13.38</v>
      </c>
      <c r="Y3089" s="1">
        <v>-528.37089000000003</v>
      </c>
      <c r="Z3089">
        <v>3068</v>
      </c>
      <c r="AA3089">
        <v>1364</v>
      </c>
      <c r="AB3089">
        <v>19.71</v>
      </c>
      <c r="AC3089" s="1">
        <v>-516.83429999999998</v>
      </c>
      <c r="AD3089">
        <v>3068</v>
      </c>
      <c r="AE3089">
        <v>1302</v>
      </c>
      <c r="AF3089">
        <v>19.55</v>
      </c>
      <c r="AG3089" s="1">
        <v>-517.99307999999996</v>
      </c>
      <c r="AH3089">
        <v>3068</v>
      </c>
      <c r="AI3089">
        <v>1092</v>
      </c>
      <c r="AJ3089">
        <v>13.29</v>
      </c>
      <c r="AK3089" s="1">
        <v>-523.33420999999998</v>
      </c>
      <c r="AL3089">
        <v>3068</v>
      </c>
      <c r="AM3089">
        <v>1096</v>
      </c>
      <c r="AN3089">
        <v>14.96</v>
      </c>
      <c r="AO3089" s="1">
        <v>-520.51729999999998</v>
      </c>
      <c r="AP3089">
        <v>3068</v>
      </c>
      <c r="AQ3089">
        <v>1145</v>
      </c>
      <c r="AR3089">
        <v>18.34</v>
      </c>
      <c r="AS3089" s="1">
        <v>-519.27272000000005</v>
      </c>
    </row>
    <row r="3090" spans="1:45" x14ac:dyDescent="0.2">
      <c r="A3090">
        <v>3069</v>
      </c>
      <c r="B3090">
        <v>1141</v>
      </c>
      <c r="C3090">
        <v>5.24</v>
      </c>
      <c r="D3090" s="1">
        <v>-530.24366999999995</v>
      </c>
      <c r="E3090">
        <v>3069</v>
      </c>
      <c r="F3090">
        <v>1459</v>
      </c>
      <c r="G3090">
        <v>24.88</v>
      </c>
      <c r="H3090" s="1">
        <v>-511.31227000000001</v>
      </c>
      <c r="I3090">
        <v>3069</v>
      </c>
      <c r="J3090">
        <v>1206</v>
      </c>
      <c r="K3090">
        <v>20.22</v>
      </c>
      <c r="L3090" s="1">
        <v>-517.67055000000005</v>
      </c>
      <c r="M3090">
        <f t="shared" si="46"/>
        <v>19.7043</v>
      </c>
      <c r="N3090">
        <v>3069</v>
      </c>
      <c r="O3090">
        <v>860</v>
      </c>
      <c r="P3090">
        <v>-0.24</v>
      </c>
      <c r="Q3090" s="1">
        <v>-535.97136</v>
      </c>
      <c r="R3090">
        <v>3069</v>
      </c>
      <c r="S3090">
        <v>1092</v>
      </c>
      <c r="T3090">
        <v>4.96</v>
      </c>
      <c r="U3090" s="1">
        <v>-532.17589999999996</v>
      </c>
      <c r="V3090">
        <v>3069</v>
      </c>
      <c r="W3090">
        <v>1189</v>
      </c>
      <c r="X3090">
        <v>13</v>
      </c>
      <c r="Y3090" s="1">
        <v>-528.60033999999996</v>
      </c>
      <c r="Z3090">
        <v>3069</v>
      </c>
      <c r="AA3090">
        <v>1370</v>
      </c>
      <c r="AB3090">
        <v>19.25</v>
      </c>
      <c r="AC3090" s="1">
        <v>-517.02068999999995</v>
      </c>
      <c r="AD3090">
        <v>3069</v>
      </c>
      <c r="AE3090">
        <v>1302</v>
      </c>
      <c r="AF3090">
        <v>19.7</v>
      </c>
      <c r="AG3090" s="1">
        <v>-517.97857999999997</v>
      </c>
      <c r="AH3090">
        <v>3069</v>
      </c>
      <c r="AI3090">
        <v>1083</v>
      </c>
      <c r="AJ3090">
        <v>13.26</v>
      </c>
      <c r="AK3090" s="1">
        <v>-523.06110000000001</v>
      </c>
      <c r="AL3090">
        <v>3069</v>
      </c>
      <c r="AM3090">
        <v>1100</v>
      </c>
      <c r="AN3090">
        <v>15.04</v>
      </c>
      <c r="AO3090" s="1">
        <v>-520.65162999999995</v>
      </c>
      <c r="AP3090">
        <v>3069</v>
      </c>
      <c r="AQ3090">
        <v>1151</v>
      </c>
      <c r="AR3090">
        <v>18.07</v>
      </c>
      <c r="AS3090" s="1">
        <v>-519.50816999999995</v>
      </c>
    </row>
    <row r="3091" spans="1:45" x14ac:dyDescent="0.2">
      <c r="A3091">
        <v>3070</v>
      </c>
      <c r="B3091">
        <v>1128</v>
      </c>
      <c r="C3091">
        <v>4.82</v>
      </c>
      <c r="D3091" s="1">
        <v>-529.86207000000002</v>
      </c>
      <c r="E3091">
        <v>3070</v>
      </c>
      <c r="F3091">
        <v>1456</v>
      </c>
      <c r="G3091">
        <v>25.01</v>
      </c>
      <c r="H3091" s="1">
        <v>-511.22435999999999</v>
      </c>
      <c r="I3091">
        <v>3070</v>
      </c>
      <c r="J3091">
        <v>1237</v>
      </c>
      <c r="K3091">
        <v>20.47</v>
      </c>
      <c r="L3091" s="1">
        <v>-518.53661</v>
      </c>
      <c r="M3091">
        <f t="shared" si="46"/>
        <v>19.720300000000002</v>
      </c>
      <c r="N3091">
        <v>3070</v>
      </c>
      <c r="O3091">
        <v>846</v>
      </c>
      <c r="P3091">
        <v>-0.02</v>
      </c>
      <c r="Q3091" s="1">
        <v>-535.58820000000003</v>
      </c>
      <c r="R3091">
        <v>3070</v>
      </c>
      <c r="S3091">
        <v>1065</v>
      </c>
      <c r="T3091">
        <v>5.84</v>
      </c>
      <c r="U3091" s="1">
        <v>-531.40512999999999</v>
      </c>
      <c r="V3091">
        <v>3070</v>
      </c>
      <c r="W3091">
        <v>1182</v>
      </c>
      <c r="X3091">
        <v>12.9</v>
      </c>
      <c r="Y3091" s="1">
        <v>-528.39841999999999</v>
      </c>
      <c r="Z3091">
        <v>3070</v>
      </c>
      <c r="AA3091">
        <v>1378</v>
      </c>
      <c r="AB3091">
        <v>19.059999999999999</v>
      </c>
      <c r="AC3091" s="1">
        <v>-517.27702999999997</v>
      </c>
      <c r="AD3091">
        <v>3070</v>
      </c>
      <c r="AE3091">
        <v>1294</v>
      </c>
      <c r="AF3091">
        <v>20.079999999999998</v>
      </c>
      <c r="AG3091" s="1">
        <v>-517.79123000000004</v>
      </c>
      <c r="AH3091">
        <v>3070</v>
      </c>
      <c r="AI3091">
        <v>1084</v>
      </c>
      <c r="AJ3091">
        <v>13</v>
      </c>
      <c r="AK3091" s="1">
        <v>-523.11954000000003</v>
      </c>
      <c r="AL3091">
        <v>3070</v>
      </c>
      <c r="AM3091">
        <v>1117</v>
      </c>
      <c r="AN3091">
        <v>14.91</v>
      </c>
      <c r="AO3091" s="1">
        <v>-521.14380000000006</v>
      </c>
      <c r="AP3091">
        <v>3070</v>
      </c>
      <c r="AQ3091">
        <v>1142</v>
      </c>
      <c r="AR3091">
        <v>18.05</v>
      </c>
      <c r="AS3091" s="1">
        <v>-519.26684999999998</v>
      </c>
    </row>
    <row r="3092" spans="1:45" x14ac:dyDescent="0.2">
      <c r="A3092">
        <v>3071</v>
      </c>
      <c r="B3092">
        <v>1115</v>
      </c>
      <c r="C3092">
        <v>4.4000000000000004</v>
      </c>
      <c r="D3092" s="1">
        <v>-529.49663999999996</v>
      </c>
      <c r="E3092">
        <v>3071</v>
      </c>
      <c r="F3092">
        <v>1472</v>
      </c>
      <c r="G3092">
        <v>24.74</v>
      </c>
      <c r="H3092" s="1">
        <v>-511.69175000000001</v>
      </c>
      <c r="I3092">
        <v>3071</v>
      </c>
      <c r="J3092">
        <v>1266</v>
      </c>
      <c r="K3092">
        <v>20.66</v>
      </c>
      <c r="L3092" s="1">
        <v>-519.37017000000003</v>
      </c>
      <c r="M3092">
        <f t="shared" si="46"/>
        <v>19.7363</v>
      </c>
      <c r="N3092">
        <v>3071</v>
      </c>
      <c r="O3092">
        <v>841</v>
      </c>
      <c r="P3092">
        <v>-0.09</v>
      </c>
      <c r="Q3092" s="1">
        <v>-535.44804999999997</v>
      </c>
      <c r="R3092">
        <v>3071</v>
      </c>
      <c r="S3092">
        <v>1036</v>
      </c>
      <c r="T3092">
        <v>6.61</v>
      </c>
      <c r="U3092" s="1">
        <v>-530.56244000000004</v>
      </c>
      <c r="V3092">
        <v>3071</v>
      </c>
      <c r="W3092">
        <v>1160</v>
      </c>
      <c r="X3092">
        <v>12.94</v>
      </c>
      <c r="Y3092" s="1">
        <v>-527.77304000000004</v>
      </c>
      <c r="Z3092">
        <v>3071</v>
      </c>
      <c r="AA3092">
        <v>1377</v>
      </c>
      <c r="AB3092">
        <v>19.3</v>
      </c>
      <c r="AC3092" s="1">
        <v>-517.23450000000003</v>
      </c>
      <c r="AD3092">
        <v>3071</v>
      </c>
      <c r="AE3092">
        <v>1281</v>
      </c>
      <c r="AF3092">
        <v>20.6</v>
      </c>
      <c r="AG3092" s="1">
        <v>-517.39332999999999</v>
      </c>
      <c r="AH3092">
        <v>3071</v>
      </c>
      <c r="AI3092">
        <v>1087</v>
      </c>
      <c r="AJ3092">
        <v>12.84</v>
      </c>
      <c r="AK3092" s="1">
        <v>-523.22582</v>
      </c>
      <c r="AL3092">
        <v>3071</v>
      </c>
      <c r="AM3092">
        <v>1133</v>
      </c>
      <c r="AN3092">
        <v>14.7</v>
      </c>
      <c r="AO3092" s="1">
        <v>-521.61823000000004</v>
      </c>
      <c r="AP3092">
        <v>3071</v>
      </c>
      <c r="AQ3092">
        <v>1118</v>
      </c>
      <c r="AR3092">
        <v>18.13</v>
      </c>
      <c r="AS3092" s="1">
        <v>-518.52477999999996</v>
      </c>
    </row>
    <row r="3093" spans="1:45" x14ac:dyDescent="0.2">
      <c r="A3093">
        <v>3072</v>
      </c>
      <c r="B3093">
        <v>1107</v>
      </c>
      <c r="C3093">
        <v>4.0199999999999996</v>
      </c>
      <c r="D3093" s="1">
        <v>-529.26194999999996</v>
      </c>
      <c r="E3093">
        <v>3072</v>
      </c>
      <c r="F3093">
        <v>1505</v>
      </c>
      <c r="G3093">
        <v>24.27</v>
      </c>
      <c r="H3093" s="1">
        <v>-512.62436000000002</v>
      </c>
      <c r="I3093">
        <v>3072</v>
      </c>
      <c r="J3093">
        <v>1283</v>
      </c>
      <c r="K3093">
        <v>20.88</v>
      </c>
      <c r="L3093" s="1">
        <v>-519.85194000000001</v>
      </c>
      <c r="M3093">
        <f t="shared" si="46"/>
        <v>19.750700000000005</v>
      </c>
      <c r="N3093">
        <v>3072</v>
      </c>
      <c r="O3093">
        <v>849</v>
      </c>
      <c r="P3093">
        <v>-0.34</v>
      </c>
      <c r="Q3093" s="1">
        <v>-535.66215</v>
      </c>
      <c r="R3093">
        <v>3072</v>
      </c>
      <c r="S3093">
        <v>1022</v>
      </c>
      <c r="T3093">
        <v>7.11</v>
      </c>
      <c r="U3093" s="1">
        <v>-530.18836999999996</v>
      </c>
      <c r="V3093">
        <v>3072</v>
      </c>
      <c r="W3093">
        <v>1135</v>
      </c>
      <c r="X3093">
        <v>12.95</v>
      </c>
      <c r="Y3093" s="1">
        <v>-527.04907000000003</v>
      </c>
      <c r="Z3093">
        <v>3072</v>
      </c>
      <c r="AA3093">
        <v>1357</v>
      </c>
      <c r="AB3093">
        <v>20.09</v>
      </c>
      <c r="AC3093" s="1">
        <v>-516.70308</v>
      </c>
      <c r="AD3093">
        <v>3072</v>
      </c>
      <c r="AE3093">
        <v>1277</v>
      </c>
      <c r="AF3093">
        <v>20.92</v>
      </c>
      <c r="AG3093" s="1">
        <v>-517.24688000000003</v>
      </c>
      <c r="AH3093">
        <v>3072</v>
      </c>
      <c r="AI3093">
        <v>1084</v>
      </c>
      <c r="AJ3093">
        <v>12.87</v>
      </c>
      <c r="AK3093" s="1">
        <v>-523.13390000000004</v>
      </c>
      <c r="AL3093">
        <v>3072</v>
      </c>
      <c r="AM3093">
        <v>1143</v>
      </c>
      <c r="AN3093">
        <v>14.56</v>
      </c>
      <c r="AO3093" s="1">
        <v>-521.87090000000001</v>
      </c>
      <c r="AP3093">
        <v>3072</v>
      </c>
      <c r="AQ3093">
        <v>1105</v>
      </c>
      <c r="AR3093">
        <v>17.84</v>
      </c>
      <c r="AS3093" s="1">
        <v>-518.11459000000002</v>
      </c>
    </row>
    <row r="3094" spans="1:45" x14ac:dyDescent="0.2">
      <c r="A3094">
        <v>3073</v>
      </c>
      <c r="B3094">
        <v>1105</v>
      </c>
      <c r="C3094">
        <v>3.69</v>
      </c>
      <c r="D3094" s="1">
        <v>-529.21328000000005</v>
      </c>
      <c r="E3094">
        <v>3073</v>
      </c>
      <c r="F3094">
        <v>1530</v>
      </c>
      <c r="G3094">
        <v>24.07</v>
      </c>
      <c r="H3094" s="1">
        <v>-513.37240999999995</v>
      </c>
      <c r="I3094">
        <v>3073</v>
      </c>
      <c r="J3094">
        <v>1291</v>
      </c>
      <c r="K3094">
        <v>21.05</v>
      </c>
      <c r="L3094" s="1">
        <v>-520.04129999999998</v>
      </c>
      <c r="M3094">
        <f t="shared" si="46"/>
        <v>19.763200000000001</v>
      </c>
      <c r="N3094">
        <v>3073</v>
      </c>
      <c r="O3094">
        <v>867</v>
      </c>
      <c r="P3094">
        <v>-0.77</v>
      </c>
      <c r="Q3094" s="1">
        <v>-536.18170999999995</v>
      </c>
      <c r="R3094">
        <v>3073</v>
      </c>
      <c r="S3094">
        <v>1028</v>
      </c>
      <c r="T3094">
        <v>7.23</v>
      </c>
      <c r="U3094" s="1">
        <v>-530.37468000000001</v>
      </c>
      <c r="V3094">
        <v>3073</v>
      </c>
      <c r="W3094">
        <v>1111</v>
      </c>
      <c r="X3094">
        <v>12.94</v>
      </c>
      <c r="Y3094" s="1">
        <v>-526.40107</v>
      </c>
      <c r="Z3094">
        <v>3073</v>
      </c>
      <c r="AA3094">
        <v>1324</v>
      </c>
      <c r="AB3094">
        <v>21.22</v>
      </c>
      <c r="AC3094" s="1">
        <v>-515.75711000000001</v>
      </c>
      <c r="AD3094">
        <v>3073</v>
      </c>
      <c r="AE3094">
        <v>1294</v>
      </c>
      <c r="AF3094">
        <v>20.92</v>
      </c>
      <c r="AG3094" s="1">
        <v>-517.71855000000005</v>
      </c>
      <c r="AH3094">
        <v>3073</v>
      </c>
      <c r="AI3094">
        <v>1074</v>
      </c>
      <c r="AJ3094">
        <v>13.13</v>
      </c>
      <c r="AK3094" s="1">
        <v>-522.85410000000002</v>
      </c>
      <c r="AL3094">
        <v>3073</v>
      </c>
      <c r="AM3094">
        <v>1147</v>
      </c>
      <c r="AN3094">
        <v>14.55</v>
      </c>
      <c r="AO3094" s="1">
        <v>-521.98329999999999</v>
      </c>
      <c r="AP3094">
        <v>3073</v>
      </c>
      <c r="AQ3094">
        <v>1122</v>
      </c>
      <c r="AR3094">
        <v>17.05</v>
      </c>
      <c r="AS3094" s="1">
        <v>-518.61692000000005</v>
      </c>
    </row>
    <row r="3095" spans="1:45" x14ac:dyDescent="0.2">
      <c r="A3095">
        <v>3074</v>
      </c>
      <c r="B3095">
        <v>1107</v>
      </c>
      <c r="C3095">
        <v>3.42</v>
      </c>
      <c r="D3095" s="1">
        <v>-529.28026999999997</v>
      </c>
      <c r="E3095">
        <v>3074</v>
      </c>
      <c r="F3095">
        <v>1523</v>
      </c>
      <c r="G3095">
        <v>24.46</v>
      </c>
      <c r="H3095" s="1">
        <v>-513.19394</v>
      </c>
      <c r="I3095">
        <v>3074</v>
      </c>
      <c r="J3095">
        <v>1301</v>
      </c>
      <c r="K3095">
        <v>20.83</v>
      </c>
      <c r="L3095" s="1">
        <v>-520.29547000000002</v>
      </c>
      <c r="M3095">
        <f t="shared" si="46"/>
        <v>19.769900000000003</v>
      </c>
      <c r="N3095">
        <v>3074</v>
      </c>
      <c r="O3095">
        <v>887</v>
      </c>
      <c r="P3095">
        <v>-1.26</v>
      </c>
      <c r="Q3095" s="1">
        <v>-536.74185</v>
      </c>
      <c r="R3095">
        <v>3074</v>
      </c>
      <c r="S3095">
        <v>1040</v>
      </c>
      <c r="T3095">
        <v>7.25</v>
      </c>
      <c r="U3095" s="1">
        <v>-530.73443999999995</v>
      </c>
      <c r="V3095">
        <v>3074</v>
      </c>
      <c r="W3095">
        <v>1089</v>
      </c>
      <c r="X3095">
        <v>12.91</v>
      </c>
      <c r="Y3095" s="1">
        <v>-525.78393000000005</v>
      </c>
      <c r="Z3095">
        <v>3074</v>
      </c>
      <c r="AA3095">
        <v>1297</v>
      </c>
      <c r="AB3095">
        <v>22.18</v>
      </c>
      <c r="AC3095" s="1">
        <v>-514.96018000000004</v>
      </c>
      <c r="AD3095">
        <v>3074</v>
      </c>
      <c r="AE3095">
        <v>1324</v>
      </c>
      <c r="AF3095">
        <v>20.72</v>
      </c>
      <c r="AG3095" s="1">
        <v>-518.58847000000003</v>
      </c>
      <c r="AH3095">
        <v>3074</v>
      </c>
      <c r="AI3095">
        <v>1068</v>
      </c>
      <c r="AJ3095">
        <v>13.34</v>
      </c>
      <c r="AK3095" s="1">
        <v>-522.67898000000002</v>
      </c>
      <c r="AL3095">
        <v>3074</v>
      </c>
      <c r="AM3095">
        <v>1149</v>
      </c>
      <c r="AN3095">
        <v>14.5</v>
      </c>
      <c r="AO3095" s="1">
        <v>-522.04232999999999</v>
      </c>
      <c r="AP3095">
        <v>3074</v>
      </c>
      <c r="AQ3095">
        <v>1153</v>
      </c>
      <c r="AR3095">
        <v>16.190000000000001</v>
      </c>
      <c r="AS3095" s="1">
        <v>-519.54013999999995</v>
      </c>
    </row>
    <row r="3096" spans="1:45" x14ac:dyDescent="0.2">
      <c r="A3096">
        <v>3075</v>
      </c>
      <c r="B3096">
        <v>1108</v>
      </c>
      <c r="C3096">
        <v>3.21</v>
      </c>
      <c r="D3096" s="1">
        <v>-529.32461999999998</v>
      </c>
      <c r="E3096">
        <v>3075</v>
      </c>
      <c r="F3096">
        <v>1481</v>
      </c>
      <c r="G3096">
        <v>25.5</v>
      </c>
      <c r="H3096" s="1">
        <v>-511.99340000000001</v>
      </c>
      <c r="I3096">
        <v>3075</v>
      </c>
      <c r="J3096">
        <v>1319</v>
      </c>
      <c r="K3096">
        <v>20.14</v>
      </c>
      <c r="L3096" s="1">
        <v>-520.81663000000003</v>
      </c>
      <c r="M3096">
        <f t="shared" si="46"/>
        <v>19.766800000000003</v>
      </c>
      <c r="N3096">
        <v>3075</v>
      </c>
      <c r="O3096">
        <v>900</v>
      </c>
      <c r="P3096">
        <v>-1.6</v>
      </c>
      <c r="Q3096" s="1">
        <v>-537.10772999999995</v>
      </c>
      <c r="R3096">
        <v>3075</v>
      </c>
      <c r="S3096">
        <v>1046</v>
      </c>
      <c r="T3096">
        <v>7.27</v>
      </c>
      <c r="U3096" s="1">
        <v>-530.89791000000002</v>
      </c>
      <c r="V3096">
        <v>3075</v>
      </c>
      <c r="W3096">
        <v>1075</v>
      </c>
      <c r="X3096">
        <v>12.78</v>
      </c>
      <c r="Y3096" s="1">
        <v>-525.36302999999998</v>
      </c>
      <c r="Z3096">
        <v>3075</v>
      </c>
      <c r="AA3096">
        <v>1295</v>
      </c>
      <c r="AB3096">
        <v>22.72</v>
      </c>
      <c r="AC3096" s="1">
        <v>-514.92292999999995</v>
      </c>
      <c r="AD3096">
        <v>3075</v>
      </c>
      <c r="AE3096">
        <v>1351</v>
      </c>
      <c r="AF3096">
        <v>20.63</v>
      </c>
      <c r="AG3096" s="1">
        <v>-519.36942999999997</v>
      </c>
      <c r="AH3096">
        <v>3075</v>
      </c>
      <c r="AI3096">
        <v>1074</v>
      </c>
      <c r="AJ3096">
        <v>13.37</v>
      </c>
      <c r="AK3096" s="1">
        <v>-522.84889999999996</v>
      </c>
      <c r="AL3096">
        <v>3075</v>
      </c>
      <c r="AM3096">
        <v>1148</v>
      </c>
      <c r="AN3096">
        <v>14.59</v>
      </c>
      <c r="AO3096" s="1">
        <v>-522.00756999999999</v>
      </c>
      <c r="AP3096">
        <v>3075</v>
      </c>
      <c r="AQ3096">
        <v>1176</v>
      </c>
      <c r="AR3096">
        <v>15.68</v>
      </c>
      <c r="AS3096" s="1">
        <v>-520.17836999999997</v>
      </c>
    </row>
    <row r="3097" spans="1:45" x14ac:dyDescent="0.2">
      <c r="A3097">
        <v>3076</v>
      </c>
      <c r="B3097">
        <v>1106</v>
      </c>
      <c r="C3097">
        <v>3.18</v>
      </c>
      <c r="D3097" s="1">
        <v>-529.26043000000004</v>
      </c>
      <c r="E3097">
        <v>3076</v>
      </c>
      <c r="F3097">
        <v>1423</v>
      </c>
      <c r="G3097">
        <v>26.82</v>
      </c>
      <c r="H3097" s="1">
        <v>-510.34550000000002</v>
      </c>
      <c r="I3097">
        <v>3076</v>
      </c>
      <c r="J3097">
        <v>1340</v>
      </c>
      <c r="K3097">
        <v>19.14</v>
      </c>
      <c r="L3097" s="1">
        <v>-521.43632000000002</v>
      </c>
      <c r="M3097">
        <f t="shared" si="46"/>
        <v>19.751200000000004</v>
      </c>
      <c r="N3097">
        <v>3076</v>
      </c>
      <c r="O3097">
        <v>909</v>
      </c>
      <c r="P3097">
        <v>-1.87</v>
      </c>
      <c r="Q3097" s="1">
        <v>-537.35260000000005</v>
      </c>
      <c r="R3097">
        <v>3076</v>
      </c>
      <c r="S3097">
        <v>1042</v>
      </c>
      <c r="T3097">
        <v>7.38</v>
      </c>
      <c r="U3097" s="1">
        <v>-530.78349000000003</v>
      </c>
      <c r="V3097">
        <v>3076</v>
      </c>
      <c r="W3097">
        <v>1081</v>
      </c>
      <c r="X3097">
        <v>12.37</v>
      </c>
      <c r="Y3097" s="1">
        <v>-525.53547000000003</v>
      </c>
      <c r="Z3097">
        <v>3076</v>
      </c>
      <c r="AA3097">
        <v>1305</v>
      </c>
      <c r="AB3097">
        <v>23.07</v>
      </c>
      <c r="AC3097" s="1">
        <v>-515.22960999999998</v>
      </c>
      <c r="AD3097">
        <v>3076</v>
      </c>
      <c r="AE3097">
        <v>1364</v>
      </c>
      <c r="AF3097">
        <v>20.69</v>
      </c>
      <c r="AG3097" s="1">
        <v>-519.72605999999996</v>
      </c>
      <c r="AH3097">
        <v>3076</v>
      </c>
      <c r="AI3097">
        <v>1087</v>
      </c>
      <c r="AJ3097">
        <v>13.23</v>
      </c>
      <c r="AK3097" s="1">
        <v>-523.21594000000005</v>
      </c>
      <c r="AL3097">
        <v>3076</v>
      </c>
      <c r="AM3097">
        <v>1145</v>
      </c>
      <c r="AN3097">
        <v>14.76</v>
      </c>
      <c r="AO3097" s="1">
        <v>-521.90779999999995</v>
      </c>
      <c r="AP3097">
        <v>3076</v>
      </c>
      <c r="AQ3097">
        <v>1183</v>
      </c>
      <c r="AR3097">
        <v>15.71</v>
      </c>
      <c r="AS3097" s="1">
        <v>-520.36207999999999</v>
      </c>
    </row>
    <row r="3098" spans="1:45" x14ac:dyDescent="0.2">
      <c r="A3098">
        <v>3077</v>
      </c>
      <c r="B3098">
        <v>1100</v>
      </c>
      <c r="C3098">
        <v>3.32</v>
      </c>
      <c r="D3098" s="1">
        <v>-529.08118000000002</v>
      </c>
      <c r="E3098">
        <v>3077</v>
      </c>
      <c r="F3098">
        <v>1372</v>
      </c>
      <c r="G3098">
        <v>27.96</v>
      </c>
      <c r="H3098" s="1">
        <v>-508.93520000000001</v>
      </c>
      <c r="I3098">
        <v>3077</v>
      </c>
      <c r="J3098">
        <v>1357</v>
      </c>
      <c r="K3098">
        <v>18.079999999999998</v>
      </c>
      <c r="L3098" s="1">
        <v>-521.89976999999999</v>
      </c>
      <c r="M3098">
        <f t="shared" si="46"/>
        <v>19.721300000000006</v>
      </c>
      <c r="N3098">
        <v>3077</v>
      </c>
      <c r="O3098">
        <v>914</v>
      </c>
      <c r="P3098">
        <v>-1.98</v>
      </c>
      <c r="Q3098" s="1">
        <v>-537.49608999999998</v>
      </c>
      <c r="R3098">
        <v>3077</v>
      </c>
      <c r="S3098">
        <v>1029</v>
      </c>
      <c r="T3098">
        <v>7.49</v>
      </c>
      <c r="U3098" s="1">
        <v>-530.42791</v>
      </c>
      <c r="V3098">
        <v>3077</v>
      </c>
      <c r="W3098">
        <v>1107</v>
      </c>
      <c r="X3098">
        <v>11.72</v>
      </c>
      <c r="Y3098" s="1">
        <v>-526.28039999999999</v>
      </c>
      <c r="Z3098">
        <v>3077</v>
      </c>
      <c r="AA3098">
        <v>1308</v>
      </c>
      <c r="AB3098">
        <v>23.57</v>
      </c>
      <c r="AC3098" s="1">
        <v>-515.34564</v>
      </c>
      <c r="AD3098">
        <v>3077</v>
      </c>
      <c r="AE3098">
        <v>1368</v>
      </c>
      <c r="AF3098">
        <v>20.75</v>
      </c>
      <c r="AG3098" s="1">
        <v>-519.82055000000003</v>
      </c>
      <c r="AH3098">
        <v>3077</v>
      </c>
      <c r="AI3098">
        <v>1095</v>
      </c>
      <c r="AJ3098">
        <v>12.98</v>
      </c>
      <c r="AK3098" s="1">
        <v>-523.45361000000003</v>
      </c>
      <c r="AL3098">
        <v>3077</v>
      </c>
      <c r="AM3098">
        <v>1143</v>
      </c>
      <c r="AN3098">
        <v>14.95</v>
      </c>
      <c r="AO3098" s="1">
        <v>-521.84274000000005</v>
      </c>
      <c r="AP3098">
        <v>3077</v>
      </c>
      <c r="AQ3098">
        <v>1179</v>
      </c>
      <c r="AR3098">
        <v>16.2</v>
      </c>
      <c r="AS3098" s="1">
        <v>-520.23915</v>
      </c>
    </row>
    <row r="3099" spans="1:45" x14ac:dyDescent="0.2">
      <c r="A3099">
        <v>3078</v>
      </c>
      <c r="B3099">
        <v>1091</v>
      </c>
      <c r="C3099">
        <v>3.55</v>
      </c>
      <c r="D3099" s="1">
        <v>-528.82951000000003</v>
      </c>
      <c r="E3099">
        <v>3078</v>
      </c>
      <c r="F3099">
        <v>1344</v>
      </c>
      <c r="G3099">
        <v>28.74</v>
      </c>
      <c r="H3099" s="1">
        <v>-508.15179000000001</v>
      </c>
      <c r="I3099">
        <v>3078</v>
      </c>
      <c r="J3099">
        <v>1361</v>
      </c>
      <c r="K3099">
        <v>17.28</v>
      </c>
      <c r="L3099" s="1">
        <v>-522.03114000000005</v>
      </c>
      <c r="M3099">
        <f t="shared" si="46"/>
        <v>19.678900000000002</v>
      </c>
      <c r="N3099">
        <v>3078</v>
      </c>
      <c r="O3099">
        <v>908</v>
      </c>
      <c r="P3099">
        <v>-1.82</v>
      </c>
      <c r="Q3099" s="1">
        <v>-537.33741999999995</v>
      </c>
      <c r="R3099">
        <v>3078</v>
      </c>
      <c r="S3099">
        <v>1007</v>
      </c>
      <c r="T3099">
        <v>7.69</v>
      </c>
      <c r="U3099" s="1">
        <v>-529.79688999999996</v>
      </c>
      <c r="V3099">
        <v>3078</v>
      </c>
      <c r="W3099">
        <v>1133</v>
      </c>
      <c r="X3099">
        <v>11.2</v>
      </c>
      <c r="Y3099" s="1">
        <v>-527.03024000000005</v>
      </c>
      <c r="Z3099">
        <v>3078</v>
      </c>
      <c r="AA3099">
        <v>1302</v>
      </c>
      <c r="AB3099">
        <v>24.08</v>
      </c>
      <c r="AC3099" s="1">
        <v>-515.14513999999997</v>
      </c>
      <c r="AD3099">
        <v>3078</v>
      </c>
      <c r="AE3099">
        <v>1371</v>
      </c>
      <c r="AF3099">
        <v>20.7</v>
      </c>
      <c r="AG3099" s="1">
        <v>-519.90332999999998</v>
      </c>
      <c r="AH3099">
        <v>3078</v>
      </c>
      <c r="AI3099">
        <v>1100</v>
      </c>
      <c r="AJ3099">
        <v>12.46</v>
      </c>
      <c r="AK3099" s="1">
        <v>-523.57294000000002</v>
      </c>
      <c r="AL3099">
        <v>3078</v>
      </c>
      <c r="AM3099">
        <v>1140</v>
      </c>
      <c r="AN3099">
        <v>15.21</v>
      </c>
      <c r="AO3099" s="1">
        <v>-521.78327999999999</v>
      </c>
      <c r="AP3099">
        <v>3078</v>
      </c>
      <c r="AQ3099">
        <v>1169</v>
      </c>
      <c r="AR3099">
        <v>16.96</v>
      </c>
      <c r="AS3099" s="1">
        <v>-519.96258</v>
      </c>
    </row>
    <row r="3100" spans="1:45" x14ac:dyDescent="0.2">
      <c r="A3100">
        <v>3079</v>
      </c>
      <c r="B3100">
        <v>1081</v>
      </c>
      <c r="C3100">
        <v>3.86</v>
      </c>
      <c r="D3100" s="1">
        <v>-528.56451000000004</v>
      </c>
      <c r="E3100">
        <v>3079</v>
      </c>
      <c r="F3100">
        <v>1331</v>
      </c>
      <c r="G3100">
        <v>29.22</v>
      </c>
      <c r="H3100" s="1">
        <v>-507.83253000000002</v>
      </c>
      <c r="I3100">
        <v>3079</v>
      </c>
      <c r="J3100">
        <v>1347</v>
      </c>
      <c r="K3100">
        <v>16.93</v>
      </c>
      <c r="L3100" s="1">
        <v>-521.64760999999999</v>
      </c>
      <c r="M3100">
        <f t="shared" si="46"/>
        <v>19.627500000000008</v>
      </c>
      <c r="N3100">
        <v>3079</v>
      </c>
      <c r="O3100">
        <v>889</v>
      </c>
      <c r="P3100">
        <v>-1.39</v>
      </c>
      <c r="Q3100" s="1">
        <v>-536.80226000000005</v>
      </c>
      <c r="R3100">
        <v>3079</v>
      </c>
      <c r="S3100">
        <v>980</v>
      </c>
      <c r="T3100">
        <v>7.91</v>
      </c>
      <c r="U3100" s="1">
        <v>-529.03768000000002</v>
      </c>
      <c r="V3100">
        <v>3079</v>
      </c>
      <c r="W3100">
        <v>1148</v>
      </c>
      <c r="X3100">
        <v>10.89</v>
      </c>
      <c r="Y3100" s="1">
        <v>-527.42532000000006</v>
      </c>
      <c r="Z3100">
        <v>3079</v>
      </c>
      <c r="AA3100">
        <v>1295</v>
      </c>
      <c r="AB3100">
        <v>24.4</v>
      </c>
      <c r="AC3100" s="1">
        <v>-514.91192999999998</v>
      </c>
      <c r="AD3100">
        <v>3079</v>
      </c>
      <c r="AE3100">
        <v>1365</v>
      </c>
      <c r="AF3100">
        <v>20.73</v>
      </c>
      <c r="AG3100" s="1">
        <v>-519.75203999999997</v>
      </c>
      <c r="AH3100">
        <v>3079</v>
      </c>
      <c r="AI3100">
        <v>1108</v>
      </c>
      <c r="AJ3100">
        <v>11.7</v>
      </c>
      <c r="AK3100" s="1">
        <v>-523.78543999999999</v>
      </c>
      <c r="AL3100">
        <v>3079</v>
      </c>
      <c r="AM3100">
        <v>1135</v>
      </c>
      <c r="AN3100">
        <v>15.48</v>
      </c>
      <c r="AO3100" s="1">
        <v>-521.62228000000005</v>
      </c>
      <c r="AP3100">
        <v>3079</v>
      </c>
      <c r="AQ3100">
        <v>1159</v>
      </c>
      <c r="AR3100">
        <v>17.73</v>
      </c>
      <c r="AS3100" s="1">
        <v>-519.66075999999998</v>
      </c>
    </row>
    <row r="3101" spans="1:45" x14ac:dyDescent="0.2">
      <c r="A3101">
        <v>3080</v>
      </c>
      <c r="B3101">
        <v>1075</v>
      </c>
      <c r="C3101">
        <v>4.25</v>
      </c>
      <c r="D3101" s="1">
        <v>-528.38370999999995</v>
      </c>
      <c r="E3101">
        <v>3080</v>
      </c>
      <c r="F3101">
        <v>1321</v>
      </c>
      <c r="G3101">
        <v>29.65</v>
      </c>
      <c r="H3101" s="1">
        <v>-507.53395</v>
      </c>
      <c r="I3101">
        <v>3080</v>
      </c>
      <c r="J3101">
        <v>1314</v>
      </c>
      <c r="K3101">
        <v>17.100000000000001</v>
      </c>
      <c r="L3101" s="1">
        <v>-520.70681000000002</v>
      </c>
      <c r="M3101">
        <f t="shared" si="46"/>
        <v>19.571600000000004</v>
      </c>
      <c r="N3101">
        <v>3080</v>
      </c>
      <c r="O3101">
        <v>871</v>
      </c>
      <c r="P3101">
        <v>-0.95</v>
      </c>
      <c r="Q3101" s="1">
        <v>-536.24798999999996</v>
      </c>
      <c r="R3101">
        <v>3080</v>
      </c>
      <c r="S3101">
        <v>963</v>
      </c>
      <c r="T3101">
        <v>7.95</v>
      </c>
      <c r="U3101" s="1">
        <v>-528.55092000000002</v>
      </c>
      <c r="V3101">
        <v>3080</v>
      </c>
      <c r="W3101">
        <v>1153</v>
      </c>
      <c r="X3101">
        <v>10.85</v>
      </c>
      <c r="Y3101" s="1">
        <v>-527.55427999999995</v>
      </c>
      <c r="Z3101">
        <v>3080</v>
      </c>
      <c r="AA3101">
        <v>1302</v>
      </c>
      <c r="AB3101">
        <v>24.28</v>
      </c>
      <c r="AC3101" s="1">
        <v>-515.09739000000002</v>
      </c>
      <c r="AD3101">
        <v>3080</v>
      </c>
      <c r="AE3101">
        <v>1336</v>
      </c>
      <c r="AF3101">
        <v>21.05</v>
      </c>
      <c r="AG3101" s="1">
        <v>-518.97204999999997</v>
      </c>
      <c r="AH3101">
        <v>3080</v>
      </c>
      <c r="AI3101">
        <v>1120</v>
      </c>
      <c r="AJ3101">
        <v>10.77</v>
      </c>
      <c r="AK3101" s="1">
        <v>-524.12009</v>
      </c>
      <c r="AL3101">
        <v>3080</v>
      </c>
      <c r="AM3101">
        <v>1124</v>
      </c>
      <c r="AN3101">
        <v>15.84</v>
      </c>
      <c r="AO3101" s="1">
        <v>-521.34252000000004</v>
      </c>
      <c r="AP3101">
        <v>3080</v>
      </c>
      <c r="AQ3101">
        <v>1152</v>
      </c>
      <c r="AR3101">
        <v>18.25</v>
      </c>
      <c r="AS3101" s="1">
        <v>-519.47492999999997</v>
      </c>
    </row>
    <row r="3102" spans="1:45" x14ac:dyDescent="0.2">
      <c r="A3102">
        <v>3081</v>
      </c>
      <c r="B3102">
        <v>1072</v>
      </c>
      <c r="C3102">
        <v>4.6500000000000004</v>
      </c>
      <c r="D3102" s="1">
        <v>-528.303</v>
      </c>
      <c r="E3102">
        <v>3081</v>
      </c>
      <c r="F3102">
        <v>1314</v>
      </c>
      <c r="G3102">
        <v>30.05</v>
      </c>
      <c r="H3102" s="1">
        <v>-507.32531999999998</v>
      </c>
      <c r="I3102">
        <v>3081</v>
      </c>
      <c r="J3102">
        <v>1273</v>
      </c>
      <c r="K3102">
        <v>17.59</v>
      </c>
      <c r="L3102" s="1">
        <v>-519.52016000000003</v>
      </c>
      <c r="M3102">
        <f t="shared" si="46"/>
        <v>19.515900000000002</v>
      </c>
      <c r="N3102">
        <v>3081</v>
      </c>
      <c r="O3102">
        <v>869</v>
      </c>
      <c r="P3102">
        <v>-0.81</v>
      </c>
      <c r="Q3102" s="1">
        <v>-536.19618000000003</v>
      </c>
      <c r="R3102">
        <v>3081</v>
      </c>
      <c r="S3102">
        <v>955</v>
      </c>
      <c r="T3102">
        <v>7.95</v>
      </c>
      <c r="U3102" s="1">
        <v>-528.36352999999997</v>
      </c>
      <c r="V3102">
        <v>3081</v>
      </c>
      <c r="W3102">
        <v>1154</v>
      </c>
      <c r="X3102">
        <v>10.95</v>
      </c>
      <c r="Y3102" s="1">
        <v>-527.57930999999996</v>
      </c>
      <c r="Z3102">
        <v>3081</v>
      </c>
      <c r="AA3102">
        <v>1325</v>
      </c>
      <c r="AB3102">
        <v>23.88</v>
      </c>
      <c r="AC3102" s="1">
        <v>-515.75801000000001</v>
      </c>
      <c r="AD3102">
        <v>3081</v>
      </c>
      <c r="AE3102">
        <v>1284</v>
      </c>
      <c r="AF3102">
        <v>21.69</v>
      </c>
      <c r="AG3102" s="1">
        <v>-517.48554000000001</v>
      </c>
      <c r="AH3102">
        <v>3081</v>
      </c>
      <c r="AI3102">
        <v>1135</v>
      </c>
      <c r="AJ3102">
        <v>9.89</v>
      </c>
      <c r="AK3102" s="1">
        <v>-524.52719000000002</v>
      </c>
      <c r="AL3102">
        <v>3081</v>
      </c>
      <c r="AM3102">
        <v>1108</v>
      </c>
      <c r="AN3102">
        <v>16.27</v>
      </c>
      <c r="AO3102" s="1">
        <v>-520.89635999999996</v>
      </c>
      <c r="AP3102">
        <v>3081</v>
      </c>
      <c r="AQ3102">
        <v>1148</v>
      </c>
      <c r="AR3102">
        <v>18.5</v>
      </c>
      <c r="AS3102" s="1">
        <v>-519.37919999999997</v>
      </c>
    </row>
    <row r="3103" spans="1:45" x14ac:dyDescent="0.2">
      <c r="A3103">
        <v>3082</v>
      </c>
      <c r="B3103">
        <v>1072</v>
      </c>
      <c r="C3103">
        <v>5.0999999999999996</v>
      </c>
      <c r="D3103" s="1">
        <v>-528.29903000000002</v>
      </c>
      <c r="E3103">
        <v>3082</v>
      </c>
      <c r="F3103">
        <v>1322</v>
      </c>
      <c r="G3103">
        <v>30.19</v>
      </c>
      <c r="H3103" s="1">
        <v>-507.55480999999997</v>
      </c>
      <c r="I3103">
        <v>3082</v>
      </c>
      <c r="J3103">
        <v>1243</v>
      </c>
      <c r="K3103">
        <v>18.170000000000002</v>
      </c>
      <c r="L3103" s="1">
        <v>-518.67055000000005</v>
      </c>
      <c r="M3103">
        <f t="shared" si="46"/>
        <v>19.464900000000004</v>
      </c>
      <c r="N3103">
        <v>3082</v>
      </c>
      <c r="O3103">
        <v>886</v>
      </c>
      <c r="P3103">
        <v>-0.93</v>
      </c>
      <c r="Q3103" s="1">
        <v>-536.70311000000004</v>
      </c>
      <c r="R3103">
        <v>3082</v>
      </c>
      <c r="S3103">
        <v>951</v>
      </c>
      <c r="T3103">
        <v>7.97</v>
      </c>
      <c r="U3103" s="1">
        <v>-528.22321999999997</v>
      </c>
      <c r="V3103">
        <v>3082</v>
      </c>
      <c r="W3103">
        <v>1149</v>
      </c>
      <c r="X3103">
        <v>11.29</v>
      </c>
      <c r="Y3103" s="1">
        <v>-527.44474000000002</v>
      </c>
      <c r="Z3103">
        <v>3082</v>
      </c>
      <c r="AA3103">
        <v>1354</v>
      </c>
      <c r="AB3103">
        <v>23.41</v>
      </c>
      <c r="AC3103" s="1">
        <v>-516.59946000000002</v>
      </c>
      <c r="AD3103">
        <v>3082</v>
      </c>
      <c r="AE3103">
        <v>1227</v>
      </c>
      <c r="AF3103">
        <v>22.24</v>
      </c>
      <c r="AG3103" s="1">
        <v>-515.83194000000003</v>
      </c>
      <c r="AH3103">
        <v>3082</v>
      </c>
      <c r="AI3103">
        <v>1147</v>
      </c>
      <c r="AJ3103">
        <v>9.34</v>
      </c>
      <c r="AK3103" s="1">
        <v>-524.87953000000005</v>
      </c>
      <c r="AL3103">
        <v>3082</v>
      </c>
      <c r="AM3103">
        <v>1089</v>
      </c>
      <c r="AN3103">
        <v>16.75</v>
      </c>
      <c r="AO3103" s="1">
        <v>-520.32394999999997</v>
      </c>
      <c r="AP3103">
        <v>3082</v>
      </c>
      <c r="AQ3103">
        <v>1142</v>
      </c>
      <c r="AR3103">
        <v>18.59</v>
      </c>
      <c r="AS3103" s="1">
        <v>-519.20195999999999</v>
      </c>
    </row>
    <row r="3104" spans="1:45" x14ac:dyDescent="0.2">
      <c r="A3104">
        <v>3083</v>
      </c>
      <c r="B3104">
        <v>1073</v>
      </c>
      <c r="C3104">
        <v>5.62</v>
      </c>
      <c r="D3104" s="1">
        <v>-528.34258</v>
      </c>
      <c r="E3104">
        <v>3083</v>
      </c>
      <c r="F3104">
        <v>1344</v>
      </c>
      <c r="G3104">
        <v>30.1</v>
      </c>
      <c r="H3104" s="1">
        <v>-508.16847000000001</v>
      </c>
      <c r="I3104">
        <v>3083</v>
      </c>
      <c r="J3104">
        <v>1234</v>
      </c>
      <c r="K3104">
        <v>18.62</v>
      </c>
      <c r="L3104" s="1">
        <v>-518.45344</v>
      </c>
      <c r="M3104">
        <f t="shared" si="46"/>
        <v>19.422200000000004</v>
      </c>
      <c r="N3104">
        <v>3083</v>
      </c>
      <c r="O3104">
        <v>909</v>
      </c>
      <c r="P3104">
        <v>-1.1100000000000001</v>
      </c>
      <c r="Q3104" s="1">
        <v>-537.35225000000003</v>
      </c>
      <c r="R3104">
        <v>3083</v>
      </c>
      <c r="S3104">
        <v>948</v>
      </c>
      <c r="T3104">
        <v>7.99</v>
      </c>
      <c r="U3104" s="1">
        <v>-528.15857000000005</v>
      </c>
      <c r="V3104">
        <v>3083</v>
      </c>
      <c r="W3104">
        <v>1135</v>
      </c>
      <c r="X3104">
        <v>11.8</v>
      </c>
      <c r="Y3104" s="1">
        <v>-527.07440999999994</v>
      </c>
      <c r="Z3104">
        <v>3083</v>
      </c>
      <c r="AA3104">
        <v>1375</v>
      </c>
      <c r="AB3104">
        <v>23.02</v>
      </c>
      <c r="AC3104" s="1">
        <v>-517.20758999999998</v>
      </c>
      <c r="AD3104">
        <v>3083</v>
      </c>
      <c r="AE3104">
        <v>1191</v>
      </c>
      <c r="AF3104">
        <v>22.38</v>
      </c>
      <c r="AG3104" s="1">
        <v>-514.83050000000003</v>
      </c>
      <c r="AH3104">
        <v>3083</v>
      </c>
      <c r="AI3104">
        <v>1145</v>
      </c>
      <c r="AJ3104">
        <v>9.4</v>
      </c>
      <c r="AK3104" s="1">
        <v>-524.85024999999996</v>
      </c>
      <c r="AL3104">
        <v>3083</v>
      </c>
      <c r="AM3104">
        <v>1079</v>
      </c>
      <c r="AN3104">
        <v>17.02</v>
      </c>
      <c r="AO3104" s="1">
        <v>-520.03057999999999</v>
      </c>
      <c r="AP3104">
        <v>3083</v>
      </c>
      <c r="AQ3104">
        <v>1134</v>
      </c>
      <c r="AR3104">
        <v>18.579999999999998</v>
      </c>
      <c r="AS3104" s="1">
        <v>-518.95919000000004</v>
      </c>
    </row>
    <row r="3105" spans="1:45" x14ac:dyDescent="0.2">
      <c r="A3105">
        <v>3084</v>
      </c>
      <c r="B3105">
        <v>1075</v>
      </c>
      <c r="C3105">
        <v>6.25</v>
      </c>
      <c r="D3105" s="1">
        <v>-528.39273000000003</v>
      </c>
      <c r="E3105">
        <v>3084</v>
      </c>
      <c r="F3105">
        <v>1368</v>
      </c>
      <c r="G3105">
        <v>29.94</v>
      </c>
      <c r="H3105" s="1">
        <v>-508.84834999999998</v>
      </c>
      <c r="I3105">
        <v>3084</v>
      </c>
      <c r="J3105">
        <v>1239</v>
      </c>
      <c r="K3105">
        <v>19.13</v>
      </c>
      <c r="L3105" s="1">
        <v>-518.61576000000002</v>
      </c>
      <c r="M3105">
        <f t="shared" si="46"/>
        <v>19.389800000000001</v>
      </c>
      <c r="N3105">
        <v>3084</v>
      </c>
      <c r="O3105">
        <v>926</v>
      </c>
      <c r="P3105">
        <v>-1.1399999999999999</v>
      </c>
      <c r="Q3105" s="1">
        <v>-537.81102999999996</v>
      </c>
      <c r="R3105">
        <v>3084</v>
      </c>
      <c r="S3105">
        <v>951</v>
      </c>
      <c r="T3105">
        <v>7.89</v>
      </c>
      <c r="U3105" s="1">
        <v>-528.23919999999998</v>
      </c>
      <c r="V3105">
        <v>3084</v>
      </c>
      <c r="W3105">
        <v>1115</v>
      </c>
      <c r="X3105">
        <v>12.5</v>
      </c>
      <c r="Y3105" s="1">
        <v>-526.50566000000003</v>
      </c>
      <c r="Z3105">
        <v>3084</v>
      </c>
      <c r="AA3105">
        <v>1378</v>
      </c>
      <c r="AB3105">
        <v>22.97</v>
      </c>
      <c r="AC3105" s="1">
        <v>-517.29444999999998</v>
      </c>
      <c r="AD3105">
        <v>3084</v>
      </c>
      <c r="AE3105">
        <v>1190</v>
      </c>
      <c r="AF3105">
        <v>22.02</v>
      </c>
      <c r="AG3105" s="1">
        <v>-514.81875000000002</v>
      </c>
      <c r="AH3105">
        <v>3084</v>
      </c>
      <c r="AI3105">
        <v>1126</v>
      </c>
      <c r="AJ3105">
        <v>9.98</v>
      </c>
      <c r="AK3105" s="1">
        <v>-524.28863000000001</v>
      </c>
      <c r="AL3105">
        <v>3084</v>
      </c>
      <c r="AM3105">
        <v>1084</v>
      </c>
      <c r="AN3105">
        <v>17.09</v>
      </c>
      <c r="AO3105" s="1">
        <v>-520.23609999999996</v>
      </c>
      <c r="AP3105">
        <v>3084</v>
      </c>
      <c r="AQ3105">
        <v>1134</v>
      </c>
      <c r="AR3105">
        <v>18.5</v>
      </c>
      <c r="AS3105" s="1">
        <v>-518.96430999999995</v>
      </c>
    </row>
    <row r="3106" spans="1:45" x14ac:dyDescent="0.2">
      <c r="A3106">
        <v>3085</v>
      </c>
      <c r="B3106">
        <v>1074</v>
      </c>
      <c r="C3106">
        <v>7</v>
      </c>
      <c r="D3106" s="1">
        <v>-528.37166999999999</v>
      </c>
      <c r="E3106">
        <v>3085</v>
      </c>
      <c r="F3106">
        <v>1389</v>
      </c>
      <c r="G3106">
        <v>29.76</v>
      </c>
      <c r="H3106" s="1">
        <v>-509.42982999999998</v>
      </c>
      <c r="I3106">
        <v>3085</v>
      </c>
      <c r="J3106">
        <v>1238</v>
      </c>
      <c r="K3106">
        <v>19.75</v>
      </c>
      <c r="L3106" s="1">
        <v>-518.62762999999995</v>
      </c>
      <c r="M3106">
        <f t="shared" si="46"/>
        <v>19.366600000000002</v>
      </c>
      <c r="N3106">
        <v>3085</v>
      </c>
      <c r="O3106">
        <v>933</v>
      </c>
      <c r="P3106">
        <v>-1.1000000000000001</v>
      </c>
      <c r="Q3106" s="1">
        <v>-538.01963000000001</v>
      </c>
      <c r="R3106">
        <v>3085</v>
      </c>
      <c r="S3106">
        <v>961</v>
      </c>
      <c r="T3106">
        <v>7.66</v>
      </c>
      <c r="U3106" s="1">
        <v>-528.50130999999999</v>
      </c>
      <c r="V3106">
        <v>3085</v>
      </c>
      <c r="W3106">
        <v>1093</v>
      </c>
      <c r="X3106">
        <v>13.17</v>
      </c>
      <c r="Y3106" s="1">
        <v>-525.88361999999995</v>
      </c>
      <c r="Z3106">
        <v>3085</v>
      </c>
      <c r="AA3106">
        <v>1358</v>
      </c>
      <c r="AB3106">
        <v>23.07</v>
      </c>
      <c r="AC3106" s="1">
        <v>-516.71007999999995</v>
      </c>
      <c r="AD3106">
        <v>3085</v>
      </c>
      <c r="AE3106">
        <v>1214</v>
      </c>
      <c r="AF3106">
        <v>21.47</v>
      </c>
      <c r="AG3106" s="1">
        <v>-515.51110000000006</v>
      </c>
      <c r="AH3106">
        <v>3085</v>
      </c>
      <c r="AI3106">
        <v>1103</v>
      </c>
      <c r="AJ3106">
        <v>10.6</v>
      </c>
      <c r="AK3106" s="1">
        <v>-523.61318000000006</v>
      </c>
      <c r="AL3106">
        <v>3085</v>
      </c>
      <c r="AM3106">
        <v>1088</v>
      </c>
      <c r="AN3106">
        <v>17.36</v>
      </c>
      <c r="AO3106" s="1">
        <v>-520.38800000000003</v>
      </c>
      <c r="AP3106">
        <v>3085</v>
      </c>
      <c r="AQ3106">
        <v>1146</v>
      </c>
      <c r="AR3106">
        <v>18.41</v>
      </c>
      <c r="AS3106" s="1">
        <v>-519.3134</v>
      </c>
    </row>
    <row r="3107" spans="1:45" x14ac:dyDescent="0.2">
      <c r="A3107">
        <v>3086</v>
      </c>
      <c r="B3107">
        <v>1067</v>
      </c>
      <c r="C3107">
        <v>7.87</v>
      </c>
      <c r="D3107" s="1">
        <v>-528.19901000000004</v>
      </c>
      <c r="E3107">
        <v>3086</v>
      </c>
      <c r="F3107">
        <v>1411</v>
      </c>
      <c r="G3107">
        <v>29.47</v>
      </c>
      <c r="H3107" s="1">
        <v>-510.02771999999999</v>
      </c>
      <c r="I3107">
        <v>3086</v>
      </c>
      <c r="J3107">
        <v>1223</v>
      </c>
      <c r="K3107">
        <v>20.440000000000001</v>
      </c>
      <c r="L3107" s="1">
        <v>-518.19385</v>
      </c>
      <c r="M3107">
        <f t="shared" si="46"/>
        <v>19.351300000000002</v>
      </c>
      <c r="N3107">
        <v>3086</v>
      </c>
      <c r="O3107">
        <v>934</v>
      </c>
      <c r="P3107">
        <v>-0.96</v>
      </c>
      <c r="Q3107" s="1">
        <v>-538.02097000000003</v>
      </c>
      <c r="R3107">
        <v>3086</v>
      </c>
      <c r="S3107">
        <v>976</v>
      </c>
      <c r="T3107">
        <v>7.38</v>
      </c>
      <c r="U3107" s="1">
        <v>-528.92334000000005</v>
      </c>
      <c r="V3107">
        <v>3086</v>
      </c>
      <c r="W3107">
        <v>1083</v>
      </c>
      <c r="X3107">
        <v>13.46</v>
      </c>
      <c r="Y3107" s="1">
        <v>-525.58371</v>
      </c>
      <c r="Z3107">
        <v>3086</v>
      </c>
      <c r="AA3107">
        <v>1318</v>
      </c>
      <c r="AB3107">
        <v>23.2</v>
      </c>
      <c r="AC3107" s="1">
        <v>-515.56719999999996</v>
      </c>
      <c r="AD3107">
        <v>3086</v>
      </c>
      <c r="AE3107">
        <v>1247</v>
      </c>
      <c r="AF3107">
        <v>20.93</v>
      </c>
      <c r="AG3107" s="1">
        <v>-516.44033999999999</v>
      </c>
      <c r="AH3107">
        <v>3086</v>
      </c>
      <c r="AI3107">
        <v>1090</v>
      </c>
      <c r="AJ3107">
        <v>11.1</v>
      </c>
      <c r="AK3107" s="1">
        <v>-523.26505999999995</v>
      </c>
      <c r="AL3107">
        <v>3086</v>
      </c>
      <c r="AM3107">
        <v>1076</v>
      </c>
      <c r="AN3107">
        <v>17.98</v>
      </c>
      <c r="AO3107" s="1">
        <v>-520.01984000000004</v>
      </c>
      <c r="AP3107">
        <v>3086</v>
      </c>
      <c r="AQ3107">
        <v>1157</v>
      </c>
      <c r="AR3107">
        <v>18.66</v>
      </c>
      <c r="AS3107" s="1">
        <v>-519.61785999999995</v>
      </c>
    </row>
    <row r="3108" spans="1:45" x14ac:dyDescent="0.2">
      <c r="A3108">
        <v>3087</v>
      </c>
      <c r="B3108">
        <v>1056</v>
      </c>
      <c r="C3108">
        <v>8.74</v>
      </c>
      <c r="D3108" s="1">
        <v>-527.88669000000004</v>
      </c>
      <c r="E3108">
        <v>3087</v>
      </c>
      <c r="F3108">
        <v>1446</v>
      </c>
      <c r="G3108">
        <v>28.95</v>
      </c>
      <c r="H3108" s="1">
        <v>-511.01280000000003</v>
      </c>
      <c r="I3108">
        <v>3087</v>
      </c>
      <c r="J3108">
        <v>1206</v>
      </c>
      <c r="K3108">
        <v>20.8</v>
      </c>
      <c r="L3108" s="1">
        <v>-517.67193999999995</v>
      </c>
      <c r="M3108">
        <f t="shared" si="46"/>
        <v>19.340700000000005</v>
      </c>
      <c r="N3108">
        <v>3087</v>
      </c>
      <c r="O3108">
        <v>927</v>
      </c>
      <c r="P3108">
        <v>-0.85</v>
      </c>
      <c r="Q3108" s="1">
        <v>-537.82977000000005</v>
      </c>
      <c r="R3108">
        <v>3087</v>
      </c>
      <c r="S3108">
        <v>990</v>
      </c>
      <c r="T3108">
        <v>7.13</v>
      </c>
      <c r="U3108" s="1">
        <v>-529.33772999999997</v>
      </c>
      <c r="V3108">
        <v>3087</v>
      </c>
      <c r="W3108">
        <v>1094</v>
      </c>
      <c r="X3108">
        <v>13.4</v>
      </c>
      <c r="Y3108" s="1">
        <v>-525.92093999999997</v>
      </c>
      <c r="Z3108">
        <v>3087</v>
      </c>
      <c r="AA3108">
        <v>1277</v>
      </c>
      <c r="AB3108">
        <v>23.02</v>
      </c>
      <c r="AC3108" s="1">
        <v>-514.40827999999999</v>
      </c>
      <c r="AD3108">
        <v>3087</v>
      </c>
      <c r="AE3108">
        <v>1272</v>
      </c>
      <c r="AF3108">
        <v>20.71</v>
      </c>
      <c r="AG3108" s="1">
        <v>-517.15836000000002</v>
      </c>
      <c r="AH3108">
        <v>3087</v>
      </c>
      <c r="AI3108">
        <v>1088</v>
      </c>
      <c r="AJ3108">
        <v>11.44</v>
      </c>
      <c r="AK3108" s="1">
        <v>-523.22742000000005</v>
      </c>
      <c r="AL3108">
        <v>3087</v>
      </c>
      <c r="AM3108">
        <v>1054</v>
      </c>
      <c r="AN3108">
        <v>18.690000000000001</v>
      </c>
      <c r="AO3108" s="1">
        <v>-519.39256999999998</v>
      </c>
      <c r="AP3108">
        <v>3087</v>
      </c>
      <c r="AQ3108">
        <v>1161</v>
      </c>
      <c r="AR3108">
        <v>19.16</v>
      </c>
      <c r="AS3108" s="1">
        <v>-519.71993999999995</v>
      </c>
    </row>
    <row r="3109" spans="1:45" x14ac:dyDescent="0.2">
      <c r="A3109">
        <v>3088</v>
      </c>
      <c r="B3109">
        <v>1045</v>
      </c>
      <c r="C3109">
        <v>9.56</v>
      </c>
      <c r="D3109" s="1">
        <v>-527.57584999999995</v>
      </c>
      <c r="E3109">
        <v>3088</v>
      </c>
      <c r="F3109">
        <v>1489</v>
      </c>
      <c r="G3109">
        <v>28.28</v>
      </c>
      <c r="H3109" s="1">
        <v>-512.26343999999995</v>
      </c>
      <c r="I3109">
        <v>3088</v>
      </c>
      <c r="J3109">
        <v>1206</v>
      </c>
      <c r="K3109">
        <v>20.57</v>
      </c>
      <c r="L3109" s="1">
        <v>-517.67911000000004</v>
      </c>
      <c r="M3109">
        <f t="shared" si="46"/>
        <v>19.330500000000004</v>
      </c>
      <c r="N3109">
        <v>3088</v>
      </c>
      <c r="O3109">
        <v>915</v>
      </c>
      <c r="P3109">
        <v>-0.8</v>
      </c>
      <c r="Q3109" s="1">
        <v>-537.48866999999996</v>
      </c>
      <c r="R3109">
        <v>3088</v>
      </c>
      <c r="S3109">
        <v>999</v>
      </c>
      <c r="T3109">
        <v>6.99</v>
      </c>
      <c r="U3109" s="1">
        <v>-529.57690000000002</v>
      </c>
      <c r="V3109">
        <v>3088</v>
      </c>
      <c r="W3109">
        <v>1109</v>
      </c>
      <c r="X3109">
        <v>13.2</v>
      </c>
      <c r="Y3109" s="1">
        <v>-526.34472000000005</v>
      </c>
      <c r="Z3109">
        <v>3088</v>
      </c>
      <c r="AA3109">
        <v>1251</v>
      </c>
      <c r="AB3109">
        <v>22.44</v>
      </c>
      <c r="AC3109" s="1">
        <v>-513.69113000000004</v>
      </c>
      <c r="AD3109">
        <v>3088</v>
      </c>
      <c r="AE3109">
        <v>1275</v>
      </c>
      <c r="AF3109">
        <v>20.8</v>
      </c>
      <c r="AG3109" s="1">
        <v>-517.25867000000005</v>
      </c>
      <c r="AH3109">
        <v>3088</v>
      </c>
      <c r="AI3109">
        <v>1095</v>
      </c>
      <c r="AJ3109">
        <v>11.6</v>
      </c>
      <c r="AK3109" s="1">
        <v>-523.41692</v>
      </c>
      <c r="AL3109">
        <v>3088</v>
      </c>
      <c r="AM3109">
        <v>1046</v>
      </c>
      <c r="AN3109">
        <v>19.05</v>
      </c>
      <c r="AO3109" s="1">
        <v>-519.13490000000002</v>
      </c>
      <c r="AP3109">
        <v>3088</v>
      </c>
      <c r="AQ3109">
        <v>1169</v>
      </c>
      <c r="AR3109">
        <v>19.7</v>
      </c>
      <c r="AS3109" s="1">
        <v>-519.94470999999999</v>
      </c>
    </row>
    <row r="3110" spans="1:45" x14ac:dyDescent="0.2">
      <c r="A3110">
        <v>3089</v>
      </c>
      <c r="B3110">
        <v>1039</v>
      </c>
      <c r="C3110">
        <v>10.130000000000001</v>
      </c>
      <c r="D3110" s="1">
        <v>-527.40575000000001</v>
      </c>
      <c r="E3110">
        <v>3089</v>
      </c>
      <c r="F3110">
        <v>1515</v>
      </c>
      <c r="G3110">
        <v>27.86</v>
      </c>
      <c r="H3110" s="1">
        <v>-513.01302999999996</v>
      </c>
      <c r="I3110">
        <v>3089</v>
      </c>
      <c r="J3110">
        <v>1228</v>
      </c>
      <c r="K3110">
        <v>19.71</v>
      </c>
      <c r="L3110" s="1">
        <v>-518.29898000000003</v>
      </c>
      <c r="M3110">
        <f t="shared" si="46"/>
        <v>19.315300000000004</v>
      </c>
      <c r="N3110">
        <v>3089</v>
      </c>
      <c r="O3110">
        <v>902</v>
      </c>
      <c r="P3110">
        <v>-0.87</v>
      </c>
      <c r="Q3110" s="1">
        <v>-537.10699</v>
      </c>
      <c r="R3110">
        <v>3089</v>
      </c>
      <c r="S3110">
        <v>1006</v>
      </c>
      <c r="T3110">
        <v>6.95</v>
      </c>
      <c r="U3110" s="1">
        <v>-529.75072</v>
      </c>
      <c r="V3110">
        <v>3089</v>
      </c>
      <c r="W3110">
        <v>1114</v>
      </c>
      <c r="X3110">
        <v>13.09</v>
      </c>
      <c r="Y3110" s="1">
        <v>-526.48487</v>
      </c>
      <c r="Z3110">
        <v>3089</v>
      </c>
      <c r="AA3110">
        <v>1235</v>
      </c>
      <c r="AB3110">
        <v>21.73</v>
      </c>
      <c r="AC3110" s="1">
        <v>-513.27185999999995</v>
      </c>
      <c r="AD3110">
        <v>3089</v>
      </c>
      <c r="AE3110">
        <v>1258</v>
      </c>
      <c r="AF3110">
        <v>21.18</v>
      </c>
      <c r="AG3110" s="1">
        <v>-516.74636999999996</v>
      </c>
      <c r="AH3110">
        <v>3089</v>
      </c>
      <c r="AI3110">
        <v>1111</v>
      </c>
      <c r="AJ3110">
        <v>11.5</v>
      </c>
      <c r="AK3110" s="1">
        <v>-523.85977000000003</v>
      </c>
      <c r="AL3110">
        <v>3089</v>
      </c>
      <c r="AM3110">
        <v>1063</v>
      </c>
      <c r="AN3110">
        <v>18.96</v>
      </c>
      <c r="AO3110" s="1">
        <v>-519.61893999999995</v>
      </c>
      <c r="AP3110">
        <v>3089</v>
      </c>
      <c r="AQ3110">
        <v>1179</v>
      </c>
      <c r="AR3110">
        <v>20.2</v>
      </c>
      <c r="AS3110" s="1">
        <v>-520.24300000000005</v>
      </c>
    </row>
    <row r="3111" spans="1:45" x14ac:dyDescent="0.2">
      <c r="A3111">
        <v>3090</v>
      </c>
      <c r="B3111">
        <v>1042</v>
      </c>
      <c r="C3111">
        <v>10.36</v>
      </c>
      <c r="D3111" s="1">
        <v>-527.47891000000004</v>
      </c>
      <c r="E3111">
        <v>3090</v>
      </c>
      <c r="F3111">
        <v>1513</v>
      </c>
      <c r="G3111">
        <v>27.73</v>
      </c>
      <c r="H3111" s="1">
        <v>-512.90625</v>
      </c>
      <c r="I3111">
        <v>3090</v>
      </c>
      <c r="J3111">
        <v>1255</v>
      </c>
      <c r="K3111">
        <v>18.670000000000002</v>
      </c>
      <c r="L3111" s="1">
        <v>-519.08357999999998</v>
      </c>
      <c r="M3111">
        <f t="shared" si="46"/>
        <v>19.292300000000004</v>
      </c>
      <c r="N3111">
        <v>3090</v>
      </c>
      <c r="O3111">
        <v>890</v>
      </c>
      <c r="P3111">
        <v>-1.0900000000000001</v>
      </c>
      <c r="Q3111" s="1">
        <v>-536.78993000000003</v>
      </c>
      <c r="R3111">
        <v>3090</v>
      </c>
      <c r="S3111">
        <v>1016</v>
      </c>
      <c r="T3111">
        <v>6.89</v>
      </c>
      <c r="U3111" s="1">
        <v>-530.01865999999995</v>
      </c>
      <c r="V3111">
        <v>3090</v>
      </c>
      <c r="W3111">
        <v>1116</v>
      </c>
      <c r="X3111">
        <v>12.9</v>
      </c>
      <c r="Y3111" s="1">
        <v>-526.50296000000003</v>
      </c>
      <c r="Z3111">
        <v>3090</v>
      </c>
      <c r="AA3111">
        <v>1219</v>
      </c>
      <c r="AB3111">
        <v>21.2</v>
      </c>
      <c r="AC3111" s="1">
        <v>-512.80966999999998</v>
      </c>
      <c r="AD3111">
        <v>3090</v>
      </c>
      <c r="AE3111">
        <v>1232</v>
      </c>
      <c r="AF3111">
        <v>21.58</v>
      </c>
      <c r="AG3111" s="1">
        <v>-516.00675000000001</v>
      </c>
      <c r="AH3111">
        <v>3090</v>
      </c>
      <c r="AI3111">
        <v>1130</v>
      </c>
      <c r="AJ3111">
        <v>11.37</v>
      </c>
      <c r="AK3111" s="1">
        <v>-524.39505999999994</v>
      </c>
      <c r="AL3111">
        <v>3090</v>
      </c>
      <c r="AM3111">
        <v>1095</v>
      </c>
      <c r="AN3111">
        <v>18.62</v>
      </c>
      <c r="AO3111" s="1">
        <v>-520.54206999999997</v>
      </c>
      <c r="AP3111">
        <v>3090</v>
      </c>
      <c r="AQ3111">
        <v>1177</v>
      </c>
      <c r="AR3111">
        <v>20.74</v>
      </c>
      <c r="AS3111" s="1">
        <v>-520.19870000000003</v>
      </c>
    </row>
    <row r="3112" spans="1:45" x14ac:dyDescent="0.2">
      <c r="A3112">
        <v>3091</v>
      </c>
      <c r="B3112">
        <v>1053</v>
      </c>
      <c r="C3112">
        <v>10.210000000000001</v>
      </c>
      <c r="D3112" s="1">
        <v>-527.79745000000003</v>
      </c>
      <c r="E3112">
        <v>3091</v>
      </c>
      <c r="F3112">
        <v>1502</v>
      </c>
      <c r="G3112">
        <v>27.51</v>
      </c>
      <c r="H3112" s="1">
        <v>-512.57086000000004</v>
      </c>
      <c r="I3112">
        <v>3091</v>
      </c>
      <c r="J3112">
        <v>1271</v>
      </c>
      <c r="K3112">
        <v>17.809999999999999</v>
      </c>
      <c r="L3112" s="1">
        <v>-519.54070000000002</v>
      </c>
      <c r="M3112">
        <f t="shared" si="46"/>
        <v>19.263500000000008</v>
      </c>
      <c r="N3112">
        <v>3091</v>
      </c>
      <c r="O3112">
        <v>882</v>
      </c>
      <c r="P3112">
        <v>-1.34</v>
      </c>
      <c r="Q3112" s="1">
        <v>-536.55403999999999</v>
      </c>
      <c r="R3112">
        <v>3091</v>
      </c>
      <c r="S3112">
        <v>1026</v>
      </c>
      <c r="T3112">
        <v>6.92</v>
      </c>
      <c r="U3112" s="1">
        <v>-530.32681000000002</v>
      </c>
      <c r="V3112">
        <v>3091</v>
      </c>
      <c r="W3112">
        <v>1118</v>
      </c>
      <c r="X3112">
        <v>12.6</v>
      </c>
      <c r="Y3112" s="1">
        <v>-526.57860000000005</v>
      </c>
      <c r="Z3112">
        <v>3091</v>
      </c>
      <c r="AA3112">
        <v>1215</v>
      </c>
      <c r="AB3112">
        <v>20.66</v>
      </c>
      <c r="AC3112" s="1">
        <v>-512.65563999999995</v>
      </c>
      <c r="AD3112">
        <v>3091</v>
      </c>
      <c r="AE3112">
        <v>1215</v>
      </c>
      <c r="AF3112">
        <v>21.81</v>
      </c>
      <c r="AG3112" s="1">
        <v>-515.50962000000004</v>
      </c>
      <c r="AH3112">
        <v>3091</v>
      </c>
      <c r="AI3112">
        <v>1142</v>
      </c>
      <c r="AJ3112">
        <v>11.33</v>
      </c>
      <c r="AK3112" s="1">
        <v>-524.73161000000005</v>
      </c>
      <c r="AL3112">
        <v>3091</v>
      </c>
      <c r="AM3112">
        <v>1119</v>
      </c>
      <c r="AN3112">
        <v>18.47</v>
      </c>
      <c r="AO3112" s="1">
        <v>-521.25318000000004</v>
      </c>
      <c r="AP3112">
        <v>3091</v>
      </c>
      <c r="AQ3112">
        <v>1168</v>
      </c>
      <c r="AR3112">
        <v>21</v>
      </c>
      <c r="AS3112" s="1">
        <v>-519.89724999999999</v>
      </c>
    </row>
    <row r="3113" spans="1:45" x14ac:dyDescent="0.2">
      <c r="A3113">
        <v>3092</v>
      </c>
      <c r="B3113">
        <v>1065</v>
      </c>
      <c r="C3113">
        <v>9.83</v>
      </c>
      <c r="D3113" s="1">
        <v>-528.15020000000004</v>
      </c>
      <c r="E3113">
        <v>3092</v>
      </c>
      <c r="F3113">
        <v>1502</v>
      </c>
      <c r="G3113">
        <v>26.94</v>
      </c>
      <c r="H3113" s="1">
        <v>-512.57973000000004</v>
      </c>
      <c r="I3113">
        <v>3092</v>
      </c>
      <c r="J3113">
        <v>1268</v>
      </c>
      <c r="K3113">
        <v>17.329999999999998</v>
      </c>
      <c r="L3113" s="1">
        <v>-519.43359999999996</v>
      </c>
      <c r="M3113">
        <f t="shared" si="46"/>
        <v>19.233500000000006</v>
      </c>
      <c r="N3113">
        <v>3092</v>
      </c>
      <c r="O3113">
        <v>875</v>
      </c>
      <c r="P3113">
        <v>-1.49</v>
      </c>
      <c r="Q3113" s="1">
        <v>-536.35437000000002</v>
      </c>
      <c r="R3113">
        <v>3092</v>
      </c>
      <c r="S3113">
        <v>1028</v>
      </c>
      <c r="T3113">
        <v>7.21</v>
      </c>
      <c r="U3113" s="1">
        <v>-530.40764999999999</v>
      </c>
      <c r="V3113">
        <v>3092</v>
      </c>
      <c r="W3113">
        <v>1121</v>
      </c>
      <c r="X3113">
        <v>12.2</v>
      </c>
      <c r="Y3113" s="1">
        <v>-526.66123000000005</v>
      </c>
      <c r="Z3113">
        <v>3092</v>
      </c>
      <c r="AA3113">
        <v>1240</v>
      </c>
      <c r="AB3113">
        <v>19.850000000000001</v>
      </c>
      <c r="AC3113" s="1">
        <v>-513.40143</v>
      </c>
      <c r="AD3113">
        <v>3092</v>
      </c>
      <c r="AE3113">
        <v>1211</v>
      </c>
      <c r="AF3113">
        <v>21.9</v>
      </c>
      <c r="AG3113" s="1">
        <v>-515.42026999999996</v>
      </c>
      <c r="AH3113">
        <v>3092</v>
      </c>
      <c r="AI3113">
        <v>1145</v>
      </c>
      <c r="AJ3113">
        <v>11.38</v>
      </c>
      <c r="AK3113" s="1">
        <v>-524.82092999999998</v>
      </c>
      <c r="AL3113">
        <v>3092</v>
      </c>
      <c r="AM3113">
        <v>1127</v>
      </c>
      <c r="AN3113">
        <v>18.649999999999999</v>
      </c>
      <c r="AO3113" s="1">
        <v>-521.44704999999999</v>
      </c>
      <c r="AP3113">
        <v>3092</v>
      </c>
      <c r="AQ3113">
        <v>1168</v>
      </c>
      <c r="AR3113">
        <v>20.62</v>
      </c>
      <c r="AS3113" s="1">
        <v>-519.90098</v>
      </c>
    </row>
    <row r="3114" spans="1:45" x14ac:dyDescent="0.2">
      <c r="A3114">
        <v>3093</v>
      </c>
      <c r="B3114">
        <v>1070</v>
      </c>
      <c r="C3114">
        <v>9.42</v>
      </c>
      <c r="D3114" s="1">
        <v>-528.28549999999996</v>
      </c>
      <c r="E3114">
        <v>3093</v>
      </c>
      <c r="F3114">
        <v>1511</v>
      </c>
      <c r="G3114">
        <v>26.31</v>
      </c>
      <c r="H3114" s="1">
        <v>-512.84726000000001</v>
      </c>
      <c r="I3114">
        <v>3093</v>
      </c>
      <c r="J3114">
        <v>1246</v>
      </c>
      <c r="K3114">
        <v>17.309999999999999</v>
      </c>
      <c r="L3114" s="1">
        <v>-518.81095000000005</v>
      </c>
      <c r="M3114">
        <f t="shared" si="46"/>
        <v>19.205700000000004</v>
      </c>
      <c r="N3114">
        <v>3093</v>
      </c>
      <c r="O3114">
        <v>871</v>
      </c>
      <c r="P3114">
        <v>-1.54</v>
      </c>
      <c r="Q3114" s="1">
        <v>-536.25251000000003</v>
      </c>
      <c r="R3114">
        <v>3093</v>
      </c>
      <c r="S3114">
        <v>1016</v>
      </c>
      <c r="T3114">
        <v>7.79</v>
      </c>
      <c r="U3114" s="1">
        <v>-530.05929000000003</v>
      </c>
      <c r="V3114">
        <v>3093</v>
      </c>
      <c r="W3114">
        <v>1119</v>
      </c>
      <c r="X3114">
        <v>11.83</v>
      </c>
      <c r="Y3114" s="1">
        <v>-526.61407999999994</v>
      </c>
      <c r="Z3114">
        <v>3093</v>
      </c>
      <c r="AA3114">
        <v>1273</v>
      </c>
      <c r="AB3114">
        <v>19.32</v>
      </c>
      <c r="AC3114" s="1">
        <v>-514.34972000000005</v>
      </c>
      <c r="AD3114">
        <v>3093</v>
      </c>
      <c r="AE3114">
        <v>1216</v>
      </c>
      <c r="AF3114">
        <v>21.91</v>
      </c>
      <c r="AG3114" s="1">
        <v>-515.56813</v>
      </c>
      <c r="AH3114">
        <v>3093</v>
      </c>
      <c r="AI3114">
        <v>1147</v>
      </c>
      <c r="AJ3114">
        <v>11.51</v>
      </c>
      <c r="AK3114" s="1">
        <v>-524.86267999999995</v>
      </c>
      <c r="AL3114">
        <v>3093</v>
      </c>
      <c r="AM3114">
        <v>1127</v>
      </c>
      <c r="AN3114">
        <v>18.86</v>
      </c>
      <c r="AO3114" s="1">
        <v>-521.40241000000003</v>
      </c>
      <c r="AP3114">
        <v>3093</v>
      </c>
      <c r="AQ3114">
        <v>1180</v>
      </c>
      <c r="AR3114">
        <v>19.73</v>
      </c>
      <c r="AS3114" s="1">
        <v>-520.28161999999998</v>
      </c>
    </row>
    <row r="3115" spans="1:45" x14ac:dyDescent="0.2">
      <c r="A3115">
        <v>3094</v>
      </c>
      <c r="B3115">
        <v>1068</v>
      </c>
      <c r="C3115">
        <v>8.91</v>
      </c>
      <c r="D3115" s="1">
        <v>-528.21100000000001</v>
      </c>
      <c r="E3115">
        <v>3094</v>
      </c>
      <c r="F3115">
        <v>1520</v>
      </c>
      <c r="G3115">
        <v>25.76</v>
      </c>
      <c r="H3115" s="1">
        <v>-513.09051999999997</v>
      </c>
      <c r="I3115">
        <v>3094</v>
      </c>
      <c r="J3115">
        <v>1219</v>
      </c>
      <c r="K3115">
        <v>17.440000000000001</v>
      </c>
      <c r="L3115" s="1">
        <v>-518.03336999999999</v>
      </c>
      <c r="M3115">
        <f t="shared" si="46"/>
        <v>19.177800000000005</v>
      </c>
      <c r="N3115">
        <v>3094</v>
      </c>
      <c r="O3115">
        <v>874</v>
      </c>
      <c r="P3115">
        <v>-1.48</v>
      </c>
      <c r="Q3115" s="1">
        <v>-536.32392000000004</v>
      </c>
      <c r="R3115">
        <v>3094</v>
      </c>
      <c r="S3115">
        <v>994</v>
      </c>
      <c r="T3115">
        <v>8.5299999999999994</v>
      </c>
      <c r="U3115" s="1">
        <v>-529.40752999999995</v>
      </c>
      <c r="V3115">
        <v>3094</v>
      </c>
      <c r="W3115">
        <v>1112</v>
      </c>
      <c r="X3115">
        <v>11.46</v>
      </c>
      <c r="Y3115" s="1">
        <v>-526.41899000000001</v>
      </c>
      <c r="Z3115">
        <v>3094</v>
      </c>
      <c r="AA3115">
        <v>1285</v>
      </c>
      <c r="AB3115">
        <v>19.46</v>
      </c>
      <c r="AC3115" s="1">
        <v>-514.67603999999994</v>
      </c>
      <c r="AD3115">
        <v>3094</v>
      </c>
      <c r="AE3115">
        <v>1226</v>
      </c>
      <c r="AF3115">
        <v>22.02</v>
      </c>
      <c r="AG3115" s="1">
        <v>-515.83730000000003</v>
      </c>
      <c r="AH3115">
        <v>3094</v>
      </c>
      <c r="AI3115">
        <v>1148</v>
      </c>
      <c r="AJ3115">
        <v>11.69</v>
      </c>
      <c r="AK3115" s="1">
        <v>-524.90655000000004</v>
      </c>
      <c r="AL3115">
        <v>3094</v>
      </c>
      <c r="AM3115">
        <v>1131</v>
      </c>
      <c r="AN3115">
        <v>18.920000000000002</v>
      </c>
      <c r="AO3115" s="1">
        <v>-521.52922999999998</v>
      </c>
      <c r="AP3115">
        <v>3094</v>
      </c>
      <c r="AQ3115">
        <v>1189</v>
      </c>
      <c r="AR3115">
        <v>18.7</v>
      </c>
      <c r="AS3115" s="1">
        <v>-520.52684999999997</v>
      </c>
    </row>
    <row r="3116" spans="1:45" x14ac:dyDescent="0.2">
      <c r="A3116">
        <v>3095</v>
      </c>
      <c r="B3116">
        <v>1066</v>
      </c>
      <c r="C3116">
        <v>8.31</v>
      </c>
      <c r="D3116" s="1">
        <v>-528.15614000000005</v>
      </c>
      <c r="E3116">
        <v>3095</v>
      </c>
      <c r="F3116">
        <v>1521</v>
      </c>
      <c r="G3116">
        <v>25.34</v>
      </c>
      <c r="H3116" s="1">
        <v>-513.12720000000002</v>
      </c>
      <c r="I3116">
        <v>3095</v>
      </c>
      <c r="J3116">
        <v>1206</v>
      </c>
      <c r="K3116">
        <v>17.52</v>
      </c>
      <c r="L3116" s="1">
        <v>-517.65168000000006</v>
      </c>
      <c r="M3116">
        <f t="shared" si="46"/>
        <v>19.145200000000003</v>
      </c>
      <c r="N3116">
        <v>3095</v>
      </c>
      <c r="O3116">
        <v>881</v>
      </c>
      <c r="P3116">
        <v>-1.32</v>
      </c>
      <c r="Q3116" s="1">
        <v>-536.54372000000001</v>
      </c>
      <c r="R3116">
        <v>3095</v>
      </c>
      <c r="S3116">
        <v>977</v>
      </c>
      <c r="T3116">
        <v>9.0500000000000007</v>
      </c>
      <c r="U3116" s="1">
        <v>-528.92805999999996</v>
      </c>
      <c r="V3116">
        <v>3095</v>
      </c>
      <c r="W3116">
        <v>1106</v>
      </c>
      <c r="X3116">
        <v>11.04</v>
      </c>
      <c r="Y3116" s="1">
        <v>-526.25414999999998</v>
      </c>
      <c r="Z3116">
        <v>3095</v>
      </c>
      <c r="AA3116">
        <v>1276</v>
      </c>
      <c r="AB3116">
        <v>20.11</v>
      </c>
      <c r="AC3116" s="1">
        <v>-514.41290000000004</v>
      </c>
      <c r="AD3116">
        <v>3095</v>
      </c>
      <c r="AE3116">
        <v>1241</v>
      </c>
      <c r="AF3116">
        <v>22.14</v>
      </c>
      <c r="AG3116" s="1">
        <v>-516.24557000000004</v>
      </c>
      <c r="AH3116">
        <v>3095</v>
      </c>
      <c r="AI3116">
        <v>1147</v>
      </c>
      <c r="AJ3116">
        <v>11.91</v>
      </c>
      <c r="AK3116" s="1">
        <v>-524.88586999999995</v>
      </c>
      <c r="AL3116">
        <v>3095</v>
      </c>
      <c r="AM3116">
        <v>1144</v>
      </c>
      <c r="AN3116">
        <v>18.78</v>
      </c>
      <c r="AO3116" s="1">
        <v>-521.88585999999998</v>
      </c>
      <c r="AP3116">
        <v>3095</v>
      </c>
      <c r="AQ3116">
        <v>1184</v>
      </c>
      <c r="AR3116">
        <v>17.920000000000002</v>
      </c>
      <c r="AS3116" s="1">
        <v>-520.37813000000006</v>
      </c>
    </row>
    <row r="3117" spans="1:45" x14ac:dyDescent="0.2">
      <c r="A3117">
        <v>3096</v>
      </c>
      <c r="B3117">
        <v>1068</v>
      </c>
      <c r="C3117">
        <v>7.7</v>
      </c>
      <c r="D3117" s="1">
        <v>-528.20389</v>
      </c>
      <c r="E3117">
        <v>3096</v>
      </c>
      <c r="F3117">
        <v>1505</v>
      </c>
      <c r="G3117">
        <v>25.24</v>
      </c>
      <c r="H3117" s="1">
        <v>-512.68057999999996</v>
      </c>
      <c r="I3117">
        <v>3096</v>
      </c>
      <c r="J3117">
        <v>1215</v>
      </c>
      <c r="K3117">
        <v>17.489999999999998</v>
      </c>
      <c r="L3117" s="1">
        <v>-517.93786</v>
      </c>
      <c r="M3117">
        <f t="shared" si="46"/>
        <v>19.104100000000006</v>
      </c>
      <c r="N3117">
        <v>3096</v>
      </c>
      <c r="O3117">
        <v>890</v>
      </c>
      <c r="P3117">
        <v>-0.92</v>
      </c>
      <c r="Q3117" s="1">
        <v>-536.79354000000001</v>
      </c>
      <c r="R3117">
        <v>3096</v>
      </c>
      <c r="S3117">
        <v>983</v>
      </c>
      <c r="T3117">
        <v>9.09</v>
      </c>
      <c r="U3117" s="1">
        <v>-529.07952</v>
      </c>
      <c r="V3117">
        <v>3096</v>
      </c>
      <c r="W3117">
        <v>1104</v>
      </c>
      <c r="X3117">
        <v>10.75</v>
      </c>
      <c r="Y3117" s="1">
        <v>-526.18825000000004</v>
      </c>
      <c r="Z3117">
        <v>3096</v>
      </c>
      <c r="AA3117">
        <v>1261</v>
      </c>
      <c r="AB3117">
        <v>21.06</v>
      </c>
      <c r="AC3117" s="1">
        <v>-513.96397000000002</v>
      </c>
      <c r="AD3117">
        <v>3096</v>
      </c>
      <c r="AE3117">
        <v>1261</v>
      </c>
      <c r="AF3117">
        <v>22.22</v>
      </c>
      <c r="AG3117" s="1">
        <v>-516.82330999999999</v>
      </c>
      <c r="AH3117">
        <v>3096</v>
      </c>
      <c r="AI3117">
        <v>1147</v>
      </c>
      <c r="AJ3117">
        <v>12.08</v>
      </c>
      <c r="AK3117" s="1">
        <v>-524.87126999999998</v>
      </c>
      <c r="AL3117">
        <v>3096</v>
      </c>
      <c r="AM3117">
        <v>1159</v>
      </c>
      <c r="AN3117">
        <v>18.59</v>
      </c>
      <c r="AO3117" s="1">
        <v>-522.31572000000006</v>
      </c>
      <c r="AP3117">
        <v>3096</v>
      </c>
      <c r="AQ3117">
        <v>1172</v>
      </c>
      <c r="AR3117">
        <v>17.27</v>
      </c>
      <c r="AS3117" s="1">
        <v>-520.02508999999998</v>
      </c>
    </row>
    <row r="3118" spans="1:45" x14ac:dyDescent="0.2">
      <c r="A3118">
        <v>3097</v>
      </c>
      <c r="B3118">
        <v>1075</v>
      </c>
      <c r="C3118">
        <v>7.15</v>
      </c>
      <c r="D3118" s="1">
        <v>-528.39554999999996</v>
      </c>
      <c r="E3118">
        <v>3097</v>
      </c>
      <c r="F3118">
        <v>1473</v>
      </c>
      <c r="G3118">
        <v>25.38</v>
      </c>
      <c r="H3118" s="1">
        <v>-511.76765999999998</v>
      </c>
      <c r="I3118">
        <v>3097</v>
      </c>
      <c r="J3118">
        <v>1235</v>
      </c>
      <c r="K3118">
        <v>17.55</v>
      </c>
      <c r="L3118" s="1">
        <v>-518.52542000000005</v>
      </c>
      <c r="M3118">
        <f t="shared" si="46"/>
        <v>19.055900000000005</v>
      </c>
      <c r="N3118">
        <v>3097</v>
      </c>
      <c r="O3118">
        <v>894</v>
      </c>
      <c r="P3118">
        <v>-0.43</v>
      </c>
      <c r="Q3118" s="1">
        <v>-536.91674</v>
      </c>
      <c r="R3118">
        <v>3097</v>
      </c>
      <c r="S3118">
        <v>1009</v>
      </c>
      <c r="T3118">
        <v>8.6300000000000008</v>
      </c>
      <c r="U3118" s="1">
        <v>-529.84005999999999</v>
      </c>
      <c r="V3118">
        <v>3097</v>
      </c>
      <c r="W3118">
        <v>1100</v>
      </c>
      <c r="X3118">
        <v>10.65</v>
      </c>
      <c r="Y3118" s="1">
        <v>-526.09342000000004</v>
      </c>
      <c r="Z3118">
        <v>3097</v>
      </c>
      <c r="AA3118">
        <v>1262</v>
      </c>
      <c r="AB3118">
        <v>21.89</v>
      </c>
      <c r="AC3118" s="1">
        <v>-513.97257999999999</v>
      </c>
      <c r="AD3118">
        <v>3097</v>
      </c>
      <c r="AE3118">
        <v>1278</v>
      </c>
      <c r="AF3118">
        <v>22.24</v>
      </c>
      <c r="AG3118" s="1">
        <v>-517.29431999999997</v>
      </c>
      <c r="AH3118">
        <v>3097</v>
      </c>
      <c r="AI3118">
        <v>1154</v>
      </c>
      <c r="AJ3118">
        <v>12.08</v>
      </c>
      <c r="AK3118" s="1">
        <v>-525.05694000000005</v>
      </c>
      <c r="AL3118">
        <v>3097</v>
      </c>
      <c r="AM3118">
        <v>1165</v>
      </c>
      <c r="AN3118">
        <v>18.510000000000002</v>
      </c>
      <c r="AO3118" s="1">
        <v>-522.50399000000004</v>
      </c>
      <c r="AP3118">
        <v>3097</v>
      </c>
      <c r="AQ3118">
        <v>1162</v>
      </c>
      <c r="AR3118">
        <v>16.8</v>
      </c>
      <c r="AS3118" s="1">
        <v>-519.74036999999998</v>
      </c>
    </row>
    <row r="3119" spans="1:45" x14ac:dyDescent="0.2">
      <c r="A3119">
        <v>3098</v>
      </c>
      <c r="B3119">
        <v>1091</v>
      </c>
      <c r="C3119">
        <v>6.78</v>
      </c>
      <c r="D3119" s="1">
        <v>-528.82077000000004</v>
      </c>
      <c r="E3119">
        <v>3098</v>
      </c>
      <c r="F3119">
        <v>1442</v>
      </c>
      <c r="G3119">
        <v>25.4</v>
      </c>
      <c r="H3119" s="1">
        <v>-510.88335000000001</v>
      </c>
      <c r="I3119">
        <v>3098</v>
      </c>
      <c r="J3119">
        <v>1252</v>
      </c>
      <c r="K3119">
        <v>18</v>
      </c>
      <c r="L3119" s="1">
        <v>-519.00504000000001</v>
      </c>
      <c r="M3119">
        <f t="shared" si="46"/>
        <v>19.007000000000001</v>
      </c>
      <c r="N3119">
        <v>3098</v>
      </c>
      <c r="O3119">
        <v>889</v>
      </c>
      <c r="P3119">
        <v>0.24</v>
      </c>
      <c r="Q3119" s="1">
        <v>-536.78486999999996</v>
      </c>
      <c r="R3119">
        <v>3098</v>
      </c>
      <c r="S3119">
        <v>1037</v>
      </c>
      <c r="T3119">
        <v>8.14</v>
      </c>
      <c r="U3119" s="1">
        <v>-530.65313000000003</v>
      </c>
      <c r="V3119">
        <v>3098</v>
      </c>
      <c r="W3119">
        <v>1091</v>
      </c>
      <c r="X3119">
        <v>10.88</v>
      </c>
      <c r="Y3119" s="1">
        <v>-525.82267000000002</v>
      </c>
      <c r="Z3119">
        <v>3098</v>
      </c>
      <c r="AA3119">
        <v>1289</v>
      </c>
      <c r="AB3119">
        <v>22.35</v>
      </c>
      <c r="AC3119" s="1">
        <v>-514.74904000000004</v>
      </c>
      <c r="AD3119">
        <v>3098</v>
      </c>
      <c r="AE3119">
        <v>1283</v>
      </c>
      <c r="AF3119">
        <v>22.32</v>
      </c>
      <c r="AG3119" s="1">
        <v>-517.43010000000004</v>
      </c>
      <c r="AH3119">
        <v>3098</v>
      </c>
      <c r="AI3119">
        <v>1172</v>
      </c>
      <c r="AJ3119">
        <v>11.85</v>
      </c>
      <c r="AK3119" s="1">
        <v>-525.55472999999995</v>
      </c>
      <c r="AL3119">
        <v>3098</v>
      </c>
      <c r="AM3119">
        <v>1156</v>
      </c>
      <c r="AN3119">
        <v>18.739999999999998</v>
      </c>
      <c r="AO3119" s="1">
        <v>-522.25265999999999</v>
      </c>
      <c r="AP3119">
        <v>3098</v>
      </c>
      <c r="AQ3119">
        <v>1161</v>
      </c>
      <c r="AR3119">
        <v>16.440000000000001</v>
      </c>
      <c r="AS3119" s="1">
        <v>-519.70480999999995</v>
      </c>
    </row>
    <row r="3120" spans="1:45" x14ac:dyDescent="0.2">
      <c r="A3120">
        <v>3099</v>
      </c>
      <c r="B3120">
        <v>1112</v>
      </c>
      <c r="C3120">
        <v>6.69</v>
      </c>
      <c r="D3120" s="1">
        <v>-529.44209000000001</v>
      </c>
      <c r="E3120">
        <v>3099</v>
      </c>
      <c r="F3120">
        <v>1418</v>
      </c>
      <c r="G3120">
        <v>25.22</v>
      </c>
      <c r="H3120" s="1">
        <v>-510.25529</v>
      </c>
      <c r="I3120">
        <v>3099</v>
      </c>
      <c r="J3120">
        <v>1259</v>
      </c>
      <c r="K3120">
        <v>18.66</v>
      </c>
      <c r="L3120" s="1">
        <v>-519.21172999999999</v>
      </c>
      <c r="M3120">
        <f t="shared" si="46"/>
        <v>18.960600000000003</v>
      </c>
      <c r="N3120">
        <v>3099</v>
      </c>
      <c r="O3120">
        <v>877</v>
      </c>
      <c r="P3120">
        <v>0.93</v>
      </c>
      <c r="Q3120" s="1">
        <v>-536.43263000000002</v>
      </c>
      <c r="R3120">
        <v>3099</v>
      </c>
      <c r="S3120">
        <v>1053</v>
      </c>
      <c r="T3120">
        <v>7.86</v>
      </c>
      <c r="U3120" s="1">
        <v>-531.07536000000005</v>
      </c>
      <c r="V3120">
        <v>3099</v>
      </c>
      <c r="W3120">
        <v>1076</v>
      </c>
      <c r="X3120">
        <v>11.41</v>
      </c>
      <c r="Y3120" s="1">
        <v>-525.39422000000002</v>
      </c>
      <c r="Z3120">
        <v>3099</v>
      </c>
      <c r="AA3120">
        <v>1319</v>
      </c>
      <c r="AB3120">
        <v>22.81</v>
      </c>
      <c r="AC3120" s="1">
        <v>-515.62244999999996</v>
      </c>
      <c r="AD3120">
        <v>3099</v>
      </c>
      <c r="AE3120">
        <v>1281</v>
      </c>
      <c r="AF3120">
        <v>22.17</v>
      </c>
      <c r="AG3120" s="1">
        <v>-517.37486999999999</v>
      </c>
      <c r="AH3120">
        <v>3099</v>
      </c>
      <c r="AI3120">
        <v>1191</v>
      </c>
      <c r="AJ3120">
        <v>11.75</v>
      </c>
      <c r="AK3120" s="1">
        <v>-526.11234000000002</v>
      </c>
      <c r="AL3120">
        <v>3099</v>
      </c>
      <c r="AM3120">
        <v>1137</v>
      </c>
      <c r="AN3120">
        <v>19.14</v>
      </c>
      <c r="AO3120" s="1">
        <v>-521.70758000000001</v>
      </c>
      <c r="AP3120">
        <v>3099</v>
      </c>
      <c r="AQ3120">
        <v>1169</v>
      </c>
      <c r="AR3120">
        <v>16.16</v>
      </c>
      <c r="AS3120" s="1">
        <v>-519.93061</v>
      </c>
    </row>
    <row r="3121" spans="1:45" x14ac:dyDescent="0.2">
      <c r="A3121">
        <v>3100</v>
      </c>
      <c r="B3121">
        <v>1128</v>
      </c>
      <c r="C3121">
        <v>7.02</v>
      </c>
      <c r="D3121" s="1">
        <v>-529.89674000000002</v>
      </c>
      <c r="E3121">
        <v>3100</v>
      </c>
      <c r="F3121">
        <v>1399</v>
      </c>
      <c r="G3121">
        <v>24.86</v>
      </c>
      <c r="H3121" s="1">
        <v>-509.70011</v>
      </c>
      <c r="I3121">
        <v>3100</v>
      </c>
      <c r="J3121">
        <v>1255</v>
      </c>
      <c r="K3121">
        <v>19.45</v>
      </c>
      <c r="L3121" s="1">
        <v>-519.06808999999998</v>
      </c>
      <c r="M3121">
        <f t="shared" si="46"/>
        <v>18.922500000000003</v>
      </c>
      <c r="N3121">
        <v>3100</v>
      </c>
      <c r="O3121">
        <v>862</v>
      </c>
      <c r="P3121">
        <v>1.57</v>
      </c>
      <c r="Q3121" s="1">
        <v>-536.02254000000005</v>
      </c>
      <c r="R3121">
        <v>3100</v>
      </c>
      <c r="S3121">
        <v>1058</v>
      </c>
      <c r="T3121">
        <v>7.73</v>
      </c>
      <c r="U3121" s="1">
        <v>-531.18272999999999</v>
      </c>
      <c r="V3121">
        <v>3100</v>
      </c>
      <c r="W3121">
        <v>1061</v>
      </c>
      <c r="X3121">
        <v>12.09</v>
      </c>
      <c r="Y3121" s="1">
        <v>-524.95177000000001</v>
      </c>
      <c r="Z3121">
        <v>3100</v>
      </c>
      <c r="AA3121">
        <v>1334</v>
      </c>
      <c r="AB3121">
        <v>23.32</v>
      </c>
      <c r="AC3121" s="1">
        <v>-516.03800999999999</v>
      </c>
      <c r="AD3121">
        <v>3100</v>
      </c>
      <c r="AE3121">
        <v>1277</v>
      </c>
      <c r="AF3121">
        <v>21.94</v>
      </c>
      <c r="AG3121" s="1">
        <v>-517.26320999999996</v>
      </c>
      <c r="AH3121">
        <v>3100</v>
      </c>
      <c r="AI3121">
        <v>1198</v>
      </c>
      <c r="AJ3121">
        <v>11.99</v>
      </c>
      <c r="AK3121" s="1">
        <v>-526.31339000000003</v>
      </c>
      <c r="AL3121">
        <v>3100</v>
      </c>
      <c r="AM3121">
        <v>1122</v>
      </c>
      <c r="AN3121">
        <v>19.53</v>
      </c>
      <c r="AO3121" s="1">
        <v>-521.26355999999998</v>
      </c>
      <c r="AP3121">
        <v>3100</v>
      </c>
      <c r="AQ3121">
        <v>1184</v>
      </c>
      <c r="AR3121">
        <v>15.96</v>
      </c>
      <c r="AS3121" s="1">
        <v>-520.34929999999997</v>
      </c>
    </row>
    <row r="3122" spans="1:45" x14ac:dyDescent="0.2">
      <c r="A3122">
        <v>3101</v>
      </c>
      <c r="B3122">
        <v>1125</v>
      </c>
      <c r="C3122">
        <v>7.9</v>
      </c>
      <c r="D3122" s="1">
        <v>-529.82488999999998</v>
      </c>
      <c r="E3122">
        <v>3101</v>
      </c>
      <c r="F3122">
        <v>1384</v>
      </c>
      <c r="G3122">
        <v>24.48</v>
      </c>
      <c r="H3122" s="1">
        <v>-509.26938000000001</v>
      </c>
      <c r="I3122">
        <v>3101</v>
      </c>
      <c r="J3122">
        <v>1244</v>
      </c>
      <c r="K3122">
        <v>20.18</v>
      </c>
      <c r="L3122" s="1">
        <v>-518.74728000000005</v>
      </c>
      <c r="M3122">
        <f t="shared" si="46"/>
        <v>18.896900000000002</v>
      </c>
      <c r="N3122">
        <v>3101</v>
      </c>
      <c r="O3122">
        <v>852</v>
      </c>
      <c r="P3122">
        <v>1.89</v>
      </c>
      <c r="Q3122" s="1">
        <v>-535.71073999999999</v>
      </c>
      <c r="R3122">
        <v>3101</v>
      </c>
      <c r="S3122">
        <v>1064</v>
      </c>
      <c r="T3122">
        <v>7.62</v>
      </c>
      <c r="U3122" s="1">
        <v>-531.34364000000005</v>
      </c>
      <c r="V3122">
        <v>3101</v>
      </c>
      <c r="W3122">
        <v>1053</v>
      </c>
      <c r="X3122">
        <v>12.62</v>
      </c>
      <c r="Y3122" s="1">
        <v>-524.72613000000001</v>
      </c>
      <c r="Z3122">
        <v>3101</v>
      </c>
      <c r="AA3122">
        <v>1334</v>
      </c>
      <c r="AB3122">
        <v>23.8</v>
      </c>
      <c r="AC3122" s="1">
        <v>-516.00426000000004</v>
      </c>
      <c r="AD3122">
        <v>3101</v>
      </c>
      <c r="AE3122">
        <v>1273</v>
      </c>
      <c r="AF3122">
        <v>21.59</v>
      </c>
      <c r="AG3122" s="1">
        <v>-517.14972</v>
      </c>
      <c r="AH3122">
        <v>3101</v>
      </c>
      <c r="AI3122">
        <v>1191</v>
      </c>
      <c r="AJ3122">
        <v>12.6</v>
      </c>
      <c r="AK3122" s="1">
        <v>-526.09598000000005</v>
      </c>
      <c r="AL3122">
        <v>3101</v>
      </c>
      <c r="AM3122">
        <v>1117</v>
      </c>
      <c r="AN3122">
        <v>19.760000000000002</v>
      </c>
      <c r="AO3122" s="1">
        <v>-521.16570999999999</v>
      </c>
      <c r="AP3122">
        <v>3101</v>
      </c>
      <c r="AQ3122">
        <v>1202</v>
      </c>
      <c r="AR3122">
        <v>15.81</v>
      </c>
      <c r="AS3122" s="1">
        <v>-520.87864000000002</v>
      </c>
    </row>
    <row r="3123" spans="1:45" x14ac:dyDescent="0.2">
      <c r="A3123">
        <v>3102</v>
      </c>
      <c r="B3123">
        <v>1106</v>
      </c>
      <c r="C3123">
        <v>9.14</v>
      </c>
      <c r="D3123" s="1">
        <v>-529.25765999999999</v>
      </c>
      <c r="E3123">
        <v>3102</v>
      </c>
      <c r="F3123">
        <v>1385</v>
      </c>
      <c r="G3123">
        <v>23.95</v>
      </c>
      <c r="H3123" s="1">
        <v>-509.28930000000003</v>
      </c>
      <c r="I3123">
        <v>3102</v>
      </c>
      <c r="J3123">
        <v>1230</v>
      </c>
      <c r="K3123">
        <v>20.7</v>
      </c>
      <c r="L3123" s="1">
        <v>-518.38711000000001</v>
      </c>
      <c r="M3123">
        <f t="shared" si="46"/>
        <v>18.885200000000001</v>
      </c>
      <c r="N3123">
        <v>3102</v>
      </c>
      <c r="O3123">
        <v>850</v>
      </c>
      <c r="P3123">
        <v>1.94</v>
      </c>
      <c r="Q3123" s="1">
        <v>-535.64994000000002</v>
      </c>
      <c r="R3123">
        <v>3102</v>
      </c>
      <c r="S3123">
        <v>1074</v>
      </c>
      <c r="T3123">
        <v>7.49</v>
      </c>
      <c r="U3123" s="1">
        <v>-531.63504999999998</v>
      </c>
      <c r="V3123">
        <v>3102</v>
      </c>
      <c r="W3123">
        <v>1058</v>
      </c>
      <c r="X3123">
        <v>12.94</v>
      </c>
      <c r="Y3123" s="1">
        <v>-524.85553000000004</v>
      </c>
      <c r="Z3123">
        <v>3102</v>
      </c>
      <c r="AA3123">
        <v>1325</v>
      </c>
      <c r="AB3123">
        <v>24.32</v>
      </c>
      <c r="AC3123" s="1">
        <v>-515.73910999999998</v>
      </c>
      <c r="AD3123">
        <v>3102</v>
      </c>
      <c r="AE3123">
        <v>1270</v>
      </c>
      <c r="AF3123">
        <v>21.24</v>
      </c>
      <c r="AG3123" s="1">
        <v>-517.04899</v>
      </c>
      <c r="AH3123">
        <v>3102</v>
      </c>
      <c r="AI3123">
        <v>1177</v>
      </c>
      <c r="AJ3123">
        <v>13.3</v>
      </c>
      <c r="AK3123" s="1">
        <v>-525.69497999999999</v>
      </c>
      <c r="AL3123">
        <v>3102</v>
      </c>
      <c r="AM3123">
        <v>1116</v>
      </c>
      <c r="AN3123">
        <v>19.989999999999998</v>
      </c>
      <c r="AO3123" s="1">
        <v>-521.13444000000004</v>
      </c>
      <c r="AP3123">
        <v>3102</v>
      </c>
      <c r="AQ3123">
        <v>1212</v>
      </c>
      <c r="AR3123">
        <v>15.93</v>
      </c>
      <c r="AS3123" s="1">
        <v>-521.18059000000005</v>
      </c>
    </row>
    <row r="3124" spans="1:45" x14ac:dyDescent="0.2">
      <c r="A3124">
        <v>3103</v>
      </c>
      <c r="B3124">
        <v>1083</v>
      </c>
      <c r="C3124">
        <v>10.37</v>
      </c>
      <c r="D3124" s="1">
        <v>-528.59040000000005</v>
      </c>
      <c r="E3124">
        <v>3103</v>
      </c>
      <c r="F3124">
        <v>1399</v>
      </c>
      <c r="G3124">
        <v>23.46</v>
      </c>
      <c r="H3124" s="1">
        <v>-509.70850000000002</v>
      </c>
      <c r="I3124">
        <v>3103</v>
      </c>
      <c r="J3124">
        <v>1216</v>
      </c>
      <c r="K3124">
        <v>21.06</v>
      </c>
      <c r="L3124" s="1">
        <v>-517.97236999999996</v>
      </c>
      <c r="M3124">
        <f t="shared" si="46"/>
        <v>18.887900000000002</v>
      </c>
      <c r="N3124">
        <v>3103</v>
      </c>
      <c r="O3124">
        <v>858</v>
      </c>
      <c r="P3124">
        <v>1.65</v>
      </c>
      <c r="Q3124" s="1">
        <v>-535.88485000000003</v>
      </c>
      <c r="R3124">
        <v>3103</v>
      </c>
      <c r="S3124">
        <v>1082</v>
      </c>
      <c r="T3124">
        <v>7.39</v>
      </c>
      <c r="U3124" s="1">
        <v>-531.88109999999995</v>
      </c>
      <c r="V3124">
        <v>3103</v>
      </c>
      <c r="W3124">
        <v>1074</v>
      </c>
      <c r="X3124">
        <v>13.06</v>
      </c>
      <c r="Y3124" s="1">
        <v>-525.31331999999998</v>
      </c>
      <c r="Z3124">
        <v>3103</v>
      </c>
      <c r="AA3124">
        <v>1315</v>
      </c>
      <c r="AB3124">
        <v>24.82</v>
      </c>
      <c r="AC3124" s="1">
        <v>-515.48207000000002</v>
      </c>
      <c r="AD3124">
        <v>3103</v>
      </c>
      <c r="AE3124">
        <v>1264</v>
      </c>
      <c r="AF3124">
        <v>21.15</v>
      </c>
      <c r="AG3124" s="1">
        <v>-516.88331000000005</v>
      </c>
      <c r="AH3124">
        <v>3103</v>
      </c>
      <c r="AI3124">
        <v>1164</v>
      </c>
      <c r="AJ3124">
        <v>13.98</v>
      </c>
      <c r="AK3124" s="1">
        <v>-525.32077000000004</v>
      </c>
      <c r="AL3124">
        <v>3103</v>
      </c>
      <c r="AM3124">
        <v>1113</v>
      </c>
      <c r="AN3124">
        <v>20.22</v>
      </c>
      <c r="AO3124" s="1">
        <v>-521.04413999999997</v>
      </c>
      <c r="AP3124">
        <v>3103</v>
      </c>
      <c r="AQ3124">
        <v>1211</v>
      </c>
      <c r="AR3124">
        <v>16.2</v>
      </c>
      <c r="AS3124" s="1">
        <v>-521.11530000000005</v>
      </c>
    </row>
    <row r="3125" spans="1:45" x14ac:dyDescent="0.2">
      <c r="A3125">
        <v>3104</v>
      </c>
      <c r="B3125">
        <v>1074</v>
      </c>
      <c r="C3125">
        <v>11.2</v>
      </c>
      <c r="D3125" s="1">
        <v>-528.32055000000003</v>
      </c>
      <c r="E3125">
        <v>3104</v>
      </c>
      <c r="F3125">
        <v>1413</v>
      </c>
      <c r="G3125">
        <v>23.19</v>
      </c>
      <c r="H3125" s="1">
        <v>-510.13668999999999</v>
      </c>
      <c r="I3125">
        <v>3104</v>
      </c>
      <c r="J3125">
        <v>1207</v>
      </c>
      <c r="K3125">
        <v>21.14</v>
      </c>
      <c r="L3125" s="1">
        <v>-517.69538</v>
      </c>
      <c r="M3125">
        <f t="shared" si="46"/>
        <v>18.902700000000003</v>
      </c>
      <c r="N3125">
        <v>3104</v>
      </c>
      <c r="O3125">
        <v>870</v>
      </c>
      <c r="P3125">
        <v>1.27</v>
      </c>
      <c r="Q3125" s="1">
        <v>-536.25328000000002</v>
      </c>
      <c r="R3125">
        <v>3104</v>
      </c>
      <c r="S3125">
        <v>1084</v>
      </c>
      <c r="T3125">
        <v>7.4</v>
      </c>
      <c r="U3125" s="1">
        <v>-531.93912</v>
      </c>
      <c r="V3125">
        <v>3104</v>
      </c>
      <c r="W3125">
        <v>1093</v>
      </c>
      <c r="X3125">
        <v>13.11</v>
      </c>
      <c r="Y3125" s="1">
        <v>-525.86617000000001</v>
      </c>
      <c r="Z3125">
        <v>3104</v>
      </c>
      <c r="AA3125">
        <v>1304</v>
      </c>
      <c r="AB3125">
        <v>25.38</v>
      </c>
      <c r="AC3125" s="1">
        <v>-515.17145000000005</v>
      </c>
      <c r="AD3125">
        <v>3104</v>
      </c>
      <c r="AE3125">
        <v>1258</v>
      </c>
      <c r="AF3125">
        <v>21.15</v>
      </c>
      <c r="AG3125" s="1">
        <v>-516.69776000000002</v>
      </c>
      <c r="AH3125">
        <v>3104</v>
      </c>
      <c r="AI3125">
        <v>1157</v>
      </c>
      <c r="AJ3125">
        <v>14.47</v>
      </c>
      <c r="AK3125" s="1">
        <v>-525.12860000000001</v>
      </c>
      <c r="AL3125">
        <v>3104</v>
      </c>
      <c r="AM3125">
        <v>1117</v>
      </c>
      <c r="AN3125">
        <v>20.28</v>
      </c>
      <c r="AO3125" s="1">
        <v>-521.14850000000001</v>
      </c>
      <c r="AP3125">
        <v>3104</v>
      </c>
      <c r="AQ3125">
        <v>1208</v>
      </c>
      <c r="AR3125">
        <v>16.45</v>
      </c>
      <c r="AS3125" s="1">
        <v>-521.01808000000005</v>
      </c>
    </row>
    <row r="3126" spans="1:45" x14ac:dyDescent="0.2">
      <c r="A3126">
        <v>3105</v>
      </c>
      <c r="B3126">
        <v>1087</v>
      </c>
      <c r="C3126">
        <v>11.48</v>
      </c>
      <c r="D3126" s="1">
        <v>-528.71117000000004</v>
      </c>
      <c r="E3126">
        <v>3105</v>
      </c>
      <c r="F3126">
        <v>1419</v>
      </c>
      <c r="G3126">
        <v>23.35</v>
      </c>
      <c r="H3126" s="1">
        <v>-510.30939000000001</v>
      </c>
      <c r="I3126">
        <v>3105</v>
      </c>
      <c r="J3126">
        <v>1214</v>
      </c>
      <c r="K3126">
        <v>20.75</v>
      </c>
      <c r="L3126" s="1">
        <v>-517.90206999999998</v>
      </c>
      <c r="M3126">
        <f t="shared" si="46"/>
        <v>18.923000000000002</v>
      </c>
      <c r="N3126">
        <v>3105</v>
      </c>
      <c r="O3126">
        <v>880</v>
      </c>
      <c r="P3126">
        <v>0.98</v>
      </c>
      <c r="Q3126" s="1">
        <v>-536.52873</v>
      </c>
      <c r="R3126">
        <v>3105</v>
      </c>
      <c r="S3126">
        <v>1076</v>
      </c>
      <c r="T3126">
        <v>7.5</v>
      </c>
      <c r="U3126" s="1">
        <v>-531.69641999999999</v>
      </c>
      <c r="V3126">
        <v>3105</v>
      </c>
      <c r="W3126">
        <v>1105</v>
      </c>
      <c r="X3126">
        <v>13.37</v>
      </c>
      <c r="Y3126" s="1">
        <v>-526.22549000000004</v>
      </c>
      <c r="Z3126">
        <v>3105</v>
      </c>
      <c r="AA3126">
        <v>1287</v>
      </c>
      <c r="AB3126">
        <v>26.08</v>
      </c>
      <c r="AC3126" s="1">
        <v>-514.70964000000004</v>
      </c>
      <c r="AD3126">
        <v>3105</v>
      </c>
      <c r="AE3126">
        <v>1266</v>
      </c>
      <c r="AF3126">
        <v>21.11</v>
      </c>
      <c r="AG3126" s="1">
        <v>-516.89494999999999</v>
      </c>
      <c r="AH3126">
        <v>3105</v>
      </c>
      <c r="AI3126">
        <v>1160</v>
      </c>
      <c r="AJ3126">
        <v>14.68</v>
      </c>
      <c r="AK3126" s="1">
        <v>-525.20690000000002</v>
      </c>
      <c r="AL3126">
        <v>3105</v>
      </c>
      <c r="AM3126">
        <v>1131</v>
      </c>
      <c r="AN3126">
        <v>20.170000000000002</v>
      </c>
      <c r="AO3126" s="1">
        <v>-521.55507999999998</v>
      </c>
      <c r="AP3126">
        <v>3105</v>
      </c>
      <c r="AQ3126">
        <v>1207</v>
      </c>
      <c r="AR3126">
        <v>16.59</v>
      </c>
      <c r="AS3126" s="1">
        <v>-521.00274999999999</v>
      </c>
    </row>
    <row r="3127" spans="1:45" x14ac:dyDescent="0.2">
      <c r="A3127">
        <v>3106</v>
      </c>
      <c r="B3127">
        <v>1110</v>
      </c>
      <c r="C3127">
        <v>11.51</v>
      </c>
      <c r="D3127" s="1">
        <v>-529.40108999999995</v>
      </c>
      <c r="E3127">
        <v>3106</v>
      </c>
      <c r="F3127">
        <v>1417</v>
      </c>
      <c r="G3127">
        <v>23.77</v>
      </c>
      <c r="H3127" s="1">
        <v>-510.26335</v>
      </c>
      <c r="I3127">
        <v>3106</v>
      </c>
      <c r="J3127">
        <v>1242</v>
      </c>
      <c r="K3127">
        <v>19.989999999999998</v>
      </c>
      <c r="L3127" s="1">
        <v>-518.70230000000004</v>
      </c>
      <c r="M3127">
        <f t="shared" si="46"/>
        <v>18.939600000000002</v>
      </c>
      <c r="N3127">
        <v>3106</v>
      </c>
      <c r="O3127">
        <v>883</v>
      </c>
      <c r="P3127">
        <v>0.87</v>
      </c>
      <c r="Q3127" s="1">
        <v>-536.59789000000001</v>
      </c>
      <c r="R3127">
        <v>3106</v>
      </c>
      <c r="S3127">
        <v>1059</v>
      </c>
      <c r="T3127">
        <v>7.58</v>
      </c>
      <c r="U3127" s="1">
        <v>-531.21687999999995</v>
      </c>
      <c r="V3127">
        <v>3106</v>
      </c>
      <c r="W3127">
        <v>1107</v>
      </c>
      <c r="X3127">
        <v>13.87</v>
      </c>
      <c r="Y3127" s="1">
        <v>-526.27928999999995</v>
      </c>
      <c r="Z3127">
        <v>3106</v>
      </c>
      <c r="AA3127">
        <v>1271</v>
      </c>
      <c r="AB3127">
        <v>26.6</v>
      </c>
      <c r="AC3127" s="1">
        <v>-514.22761000000003</v>
      </c>
      <c r="AD3127">
        <v>3106</v>
      </c>
      <c r="AE3127">
        <v>1295</v>
      </c>
      <c r="AF3127">
        <v>20.8</v>
      </c>
      <c r="AG3127" s="1">
        <v>-517.75464999999997</v>
      </c>
      <c r="AH3127">
        <v>3106</v>
      </c>
      <c r="AI3127">
        <v>1166</v>
      </c>
      <c r="AJ3127">
        <v>14.72</v>
      </c>
      <c r="AK3127" s="1">
        <v>-525.40517999999997</v>
      </c>
      <c r="AL3127">
        <v>3106</v>
      </c>
      <c r="AM3127">
        <v>1148</v>
      </c>
      <c r="AN3127">
        <v>20.010000000000002</v>
      </c>
      <c r="AO3127" s="1">
        <v>-522.03259000000003</v>
      </c>
      <c r="AP3127">
        <v>3106</v>
      </c>
      <c r="AQ3127">
        <v>1204</v>
      </c>
      <c r="AR3127">
        <v>16.7</v>
      </c>
      <c r="AS3127" s="1">
        <v>-520.91279999999995</v>
      </c>
    </row>
    <row r="3128" spans="1:45" x14ac:dyDescent="0.2">
      <c r="A3128">
        <v>3107</v>
      </c>
      <c r="B3128">
        <v>1126</v>
      </c>
      <c r="C3128">
        <v>11.53</v>
      </c>
      <c r="D3128" s="1">
        <v>-529.82653000000005</v>
      </c>
      <c r="E3128">
        <v>3107</v>
      </c>
      <c r="F3128">
        <v>1410</v>
      </c>
      <c r="G3128">
        <v>24.35</v>
      </c>
      <c r="H3128" s="1">
        <v>-510.08143000000001</v>
      </c>
      <c r="I3128">
        <v>3107</v>
      </c>
      <c r="J3128">
        <v>1276</v>
      </c>
      <c r="K3128">
        <v>19.170000000000002</v>
      </c>
      <c r="L3128" s="1">
        <v>-519.67031999999995</v>
      </c>
      <c r="M3128">
        <f t="shared" si="46"/>
        <v>18.947200000000006</v>
      </c>
      <c r="N3128">
        <v>3107</v>
      </c>
      <c r="O3128">
        <v>879</v>
      </c>
      <c r="P3128">
        <v>0.91</v>
      </c>
      <c r="Q3128" s="1">
        <v>-536.48861999999997</v>
      </c>
      <c r="R3128">
        <v>3107</v>
      </c>
      <c r="S3128">
        <v>1043</v>
      </c>
      <c r="T3128">
        <v>7.43</v>
      </c>
      <c r="U3128" s="1">
        <v>-530.76673000000005</v>
      </c>
      <c r="V3128">
        <v>3107</v>
      </c>
      <c r="W3128">
        <v>1105</v>
      </c>
      <c r="X3128">
        <v>14.39</v>
      </c>
      <c r="Y3128" s="1">
        <v>-526.18745000000001</v>
      </c>
      <c r="Z3128">
        <v>3107</v>
      </c>
      <c r="AA3128">
        <v>1258</v>
      </c>
      <c r="AB3128">
        <v>26.95</v>
      </c>
      <c r="AC3128" s="1">
        <v>-513.88044000000002</v>
      </c>
      <c r="AD3128">
        <v>3107</v>
      </c>
      <c r="AE3128">
        <v>1328</v>
      </c>
      <c r="AF3128">
        <v>20.53</v>
      </c>
      <c r="AG3128" s="1">
        <v>-518.73539000000005</v>
      </c>
      <c r="AH3128">
        <v>3107</v>
      </c>
      <c r="AI3128">
        <v>1171</v>
      </c>
      <c r="AJ3128">
        <v>14.66</v>
      </c>
      <c r="AK3128" s="1">
        <v>-525.53940999999998</v>
      </c>
      <c r="AL3128">
        <v>3107</v>
      </c>
      <c r="AM3128">
        <v>1157</v>
      </c>
      <c r="AN3128">
        <v>19.93</v>
      </c>
      <c r="AO3128" s="1">
        <v>-522.29069000000004</v>
      </c>
      <c r="AP3128">
        <v>3107</v>
      </c>
      <c r="AQ3128">
        <v>1200</v>
      </c>
      <c r="AR3128">
        <v>16.73</v>
      </c>
      <c r="AS3128" s="1">
        <v>-520.80484999999999</v>
      </c>
    </row>
    <row r="3129" spans="1:45" x14ac:dyDescent="0.2">
      <c r="A3129">
        <v>3108</v>
      </c>
      <c r="B3129">
        <v>1127</v>
      </c>
      <c r="C3129">
        <v>11.61</v>
      </c>
      <c r="D3129" s="1">
        <v>-529.85776999999996</v>
      </c>
      <c r="E3129">
        <v>3108</v>
      </c>
      <c r="F3129">
        <v>1396</v>
      </c>
      <c r="G3129">
        <v>25.07</v>
      </c>
      <c r="H3129" s="1">
        <v>-509.65257000000003</v>
      </c>
      <c r="I3129">
        <v>3108</v>
      </c>
      <c r="J3129">
        <v>1291</v>
      </c>
      <c r="K3129">
        <v>18.73</v>
      </c>
      <c r="L3129" s="1">
        <v>-520.14297999999997</v>
      </c>
      <c r="M3129">
        <f t="shared" si="46"/>
        <v>18.946800000000003</v>
      </c>
      <c r="N3129">
        <v>3108</v>
      </c>
      <c r="O3129">
        <v>876</v>
      </c>
      <c r="P3129">
        <v>0.99</v>
      </c>
      <c r="Q3129" s="1">
        <v>-536.38679999999999</v>
      </c>
      <c r="R3129">
        <v>3108</v>
      </c>
      <c r="S3129">
        <v>1034</v>
      </c>
      <c r="T3129">
        <v>7.02</v>
      </c>
      <c r="U3129" s="1">
        <v>-530.52734999999996</v>
      </c>
      <c r="V3129">
        <v>3108</v>
      </c>
      <c r="W3129">
        <v>1109</v>
      </c>
      <c r="X3129">
        <v>14.77</v>
      </c>
      <c r="Y3129" s="1">
        <v>-526.28818999999999</v>
      </c>
      <c r="Z3129">
        <v>3108</v>
      </c>
      <c r="AA3129">
        <v>1250</v>
      </c>
      <c r="AB3129">
        <v>27.13</v>
      </c>
      <c r="AC3129" s="1">
        <v>-513.65976999999998</v>
      </c>
      <c r="AD3129">
        <v>3108</v>
      </c>
      <c r="AE3129">
        <v>1336</v>
      </c>
      <c r="AF3129">
        <v>20.72</v>
      </c>
      <c r="AG3129" s="1">
        <v>-518.96339</v>
      </c>
      <c r="AH3129">
        <v>3108</v>
      </c>
      <c r="AI3129">
        <v>1175</v>
      </c>
      <c r="AJ3129">
        <v>14.57</v>
      </c>
      <c r="AK3129" s="1">
        <v>-525.65132000000006</v>
      </c>
      <c r="AL3129">
        <v>3108</v>
      </c>
      <c r="AM3129">
        <v>1157</v>
      </c>
      <c r="AN3129">
        <v>19.96</v>
      </c>
      <c r="AO3129" s="1">
        <v>-522.28278999999998</v>
      </c>
      <c r="AP3129">
        <v>3108</v>
      </c>
      <c r="AQ3129">
        <v>1199</v>
      </c>
      <c r="AR3129">
        <v>16.690000000000001</v>
      </c>
      <c r="AS3129" s="1">
        <v>-520.76995999999997</v>
      </c>
    </row>
    <row r="3130" spans="1:45" x14ac:dyDescent="0.2">
      <c r="A3130">
        <v>3109</v>
      </c>
      <c r="B3130">
        <v>1123</v>
      </c>
      <c r="C3130">
        <v>11.7</v>
      </c>
      <c r="D3130" s="1">
        <v>-529.70758000000001</v>
      </c>
      <c r="E3130">
        <v>3109</v>
      </c>
      <c r="F3130">
        <v>1389</v>
      </c>
      <c r="G3130">
        <v>25.5</v>
      </c>
      <c r="H3130" s="1">
        <v>-509.42613</v>
      </c>
      <c r="I3130">
        <v>3109</v>
      </c>
      <c r="J3130">
        <v>1274</v>
      </c>
      <c r="K3130">
        <v>18.98</v>
      </c>
      <c r="L3130" s="1">
        <v>-519.65313000000003</v>
      </c>
      <c r="M3130">
        <f t="shared" ref="M3130:M3193" si="47">AVERAGE(K3031:K3130)</f>
        <v>18.943300000000004</v>
      </c>
      <c r="N3130">
        <v>3109</v>
      </c>
      <c r="O3130">
        <v>877</v>
      </c>
      <c r="P3130">
        <v>1.02</v>
      </c>
      <c r="Q3130" s="1">
        <v>-536.42904999999996</v>
      </c>
      <c r="R3130">
        <v>3109</v>
      </c>
      <c r="S3130">
        <v>1031</v>
      </c>
      <c r="T3130">
        <v>6.39</v>
      </c>
      <c r="U3130" s="1">
        <v>-530.45550000000003</v>
      </c>
      <c r="V3130">
        <v>3109</v>
      </c>
      <c r="W3130">
        <v>1125</v>
      </c>
      <c r="X3130">
        <v>14.85</v>
      </c>
      <c r="Y3130" s="1">
        <v>-526.75288999999998</v>
      </c>
      <c r="Z3130">
        <v>3109</v>
      </c>
      <c r="AA3130">
        <v>1241</v>
      </c>
      <c r="AB3130">
        <v>27.32</v>
      </c>
      <c r="AC3130" s="1">
        <v>-513.43132000000003</v>
      </c>
      <c r="AD3130">
        <v>3109</v>
      </c>
      <c r="AE3130">
        <v>1314</v>
      </c>
      <c r="AF3130">
        <v>21.26</v>
      </c>
      <c r="AG3130" s="1">
        <v>-518.28507000000002</v>
      </c>
      <c r="AH3130">
        <v>3109</v>
      </c>
      <c r="AI3130">
        <v>1181</v>
      </c>
      <c r="AJ3130">
        <v>14.31</v>
      </c>
      <c r="AK3130" s="1">
        <v>-525.82961999999998</v>
      </c>
      <c r="AL3130">
        <v>3109</v>
      </c>
      <c r="AM3130">
        <v>1152</v>
      </c>
      <c r="AN3130">
        <v>19.95</v>
      </c>
      <c r="AO3130" s="1">
        <v>-522.14066000000003</v>
      </c>
      <c r="AP3130">
        <v>3109</v>
      </c>
      <c r="AQ3130">
        <v>1202</v>
      </c>
      <c r="AR3130">
        <v>16.600000000000001</v>
      </c>
      <c r="AS3130" s="1">
        <v>-520.84244999999999</v>
      </c>
    </row>
    <row r="3131" spans="1:45" x14ac:dyDescent="0.2">
      <c r="A3131">
        <v>3110</v>
      </c>
      <c r="B3131">
        <v>1118</v>
      </c>
      <c r="C3131">
        <v>11.66</v>
      </c>
      <c r="D3131" s="1">
        <v>-529.58522000000005</v>
      </c>
      <c r="E3131">
        <v>3110</v>
      </c>
      <c r="F3131">
        <v>1405</v>
      </c>
      <c r="G3131">
        <v>25.3</v>
      </c>
      <c r="H3131" s="1">
        <v>-509.92248000000001</v>
      </c>
      <c r="I3131">
        <v>3110</v>
      </c>
      <c r="J3131">
        <v>1230</v>
      </c>
      <c r="K3131">
        <v>19.64</v>
      </c>
      <c r="L3131" s="1">
        <v>-518.35478999999998</v>
      </c>
      <c r="M3131">
        <f t="shared" si="47"/>
        <v>18.940500000000004</v>
      </c>
      <c r="N3131">
        <v>3110</v>
      </c>
      <c r="O3131">
        <v>882</v>
      </c>
      <c r="P3131">
        <v>0.99</v>
      </c>
      <c r="Q3131" s="1">
        <v>-536.57843000000003</v>
      </c>
      <c r="R3131">
        <v>3110</v>
      </c>
      <c r="S3131">
        <v>1026</v>
      </c>
      <c r="T3131">
        <v>5.77</v>
      </c>
      <c r="U3131" s="1">
        <v>-530.32939999999996</v>
      </c>
      <c r="V3131">
        <v>3110</v>
      </c>
      <c r="W3131">
        <v>1144</v>
      </c>
      <c r="X3131">
        <v>14.86</v>
      </c>
      <c r="Y3131" s="1">
        <v>-527.30850999999996</v>
      </c>
      <c r="Z3131">
        <v>3110</v>
      </c>
      <c r="AA3131">
        <v>1227</v>
      </c>
      <c r="AB3131">
        <v>27.54</v>
      </c>
      <c r="AC3131" s="1">
        <v>-513.02529000000004</v>
      </c>
      <c r="AD3131">
        <v>3110</v>
      </c>
      <c r="AE3131">
        <v>1287</v>
      </c>
      <c r="AF3131">
        <v>21.78</v>
      </c>
      <c r="AG3131" s="1">
        <v>-517.49545999999998</v>
      </c>
      <c r="AH3131">
        <v>3110</v>
      </c>
      <c r="AI3131">
        <v>1184</v>
      </c>
      <c r="AJ3131">
        <v>14.13</v>
      </c>
      <c r="AK3131" s="1">
        <v>-525.91066000000001</v>
      </c>
      <c r="AL3131">
        <v>3110</v>
      </c>
      <c r="AM3131">
        <v>1143</v>
      </c>
      <c r="AN3131">
        <v>20</v>
      </c>
      <c r="AO3131" s="1">
        <v>-521.89550999999994</v>
      </c>
      <c r="AP3131">
        <v>3110</v>
      </c>
      <c r="AQ3131">
        <v>1213</v>
      </c>
      <c r="AR3131">
        <v>16.43</v>
      </c>
      <c r="AS3131" s="1">
        <v>-521.13265999999999</v>
      </c>
    </row>
    <row r="3132" spans="1:45" x14ac:dyDescent="0.2">
      <c r="A3132">
        <v>3111</v>
      </c>
      <c r="B3132">
        <v>1116</v>
      </c>
      <c r="C3132">
        <v>11.58</v>
      </c>
      <c r="D3132" s="1">
        <v>-529.52706000000001</v>
      </c>
      <c r="E3132">
        <v>3111</v>
      </c>
      <c r="F3132">
        <v>1431</v>
      </c>
      <c r="G3132">
        <v>24.85</v>
      </c>
      <c r="H3132" s="1">
        <v>-510.64893000000001</v>
      </c>
      <c r="I3132">
        <v>3111</v>
      </c>
      <c r="J3132">
        <v>1190</v>
      </c>
      <c r="K3132">
        <v>20.21</v>
      </c>
      <c r="L3132" s="1">
        <v>-517.18832999999995</v>
      </c>
      <c r="M3132">
        <f t="shared" si="47"/>
        <v>18.940100000000005</v>
      </c>
      <c r="N3132">
        <v>3111</v>
      </c>
      <c r="O3132">
        <v>885</v>
      </c>
      <c r="P3132">
        <v>0.98</v>
      </c>
      <c r="Q3132" s="1">
        <v>-536.67827</v>
      </c>
      <c r="R3132">
        <v>3111</v>
      </c>
      <c r="S3132">
        <v>1013</v>
      </c>
      <c r="T3132">
        <v>5.26</v>
      </c>
      <c r="U3132" s="1">
        <v>-529.95209999999997</v>
      </c>
      <c r="V3132">
        <v>3111</v>
      </c>
      <c r="W3132">
        <v>1148</v>
      </c>
      <c r="X3132">
        <v>14.91</v>
      </c>
      <c r="Y3132" s="1">
        <v>-527.44717000000003</v>
      </c>
      <c r="Z3132">
        <v>3111</v>
      </c>
      <c r="AA3132">
        <v>1212</v>
      </c>
      <c r="AB3132">
        <v>27.64</v>
      </c>
      <c r="AC3132" s="1">
        <v>-512.59114</v>
      </c>
      <c r="AD3132">
        <v>3111</v>
      </c>
      <c r="AE3132">
        <v>1279</v>
      </c>
      <c r="AF3132">
        <v>21.99</v>
      </c>
      <c r="AG3132" s="1">
        <v>-517.27531999999997</v>
      </c>
      <c r="AH3132">
        <v>3111</v>
      </c>
      <c r="AI3132">
        <v>1174</v>
      </c>
      <c r="AJ3132">
        <v>14.13</v>
      </c>
      <c r="AK3132" s="1">
        <v>-525.64754000000005</v>
      </c>
      <c r="AL3132">
        <v>3111</v>
      </c>
      <c r="AM3132">
        <v>1127</v>
      </c>
      <c r="AN3132">
        <v>20.13</v>
      </c>
      <c r="AO3132" s="1">
        <v>-521.44668999999999</v>
      </c>
      <c r="AP3132">
        <v>3111</v>
      </c>
      <c r="AQ3132">
        <v>1231</v>
      </c>
      <c r="AR3132">
        <v>16.32</v>
      </c>
      <c r="AS3132" s="1">
        <v>-521.65482999999995</v>
      </c>
    </row>
    <row r="3133" spans="1:45" x14ac:dyDescent="0.2">
      <c r="A3133">
        <v>3112</v>
      </c>
      <c r="B3133">
        <v>1118</v>
      </c>
      <c r="C3133">
        <v>11.4</v>
      </c>
      <c r="D3133" s="1">
        <v>-529.55223999999998</v>
      </c>
      <c r="E3133">
        <v>3112</v>
      </c>
      <c r="F3133">
        <v>1450</v>
      </c>
      <c r="G3133">
        <v>24.38</v>
      </c>
      <c r="H3133" s="1">
        <v>-511.19400999999999</v>
      </c>
      <c r="I3133">
        <v>3112</v>
      </c>
      <c r="J3133">
        <v>1189</v>
      </c>
      <c r="K3133">
        <v>20.27</v>
      </c>
      <c r="L3133" s="1">
        <v>-517.14729</v>
      </c>
      <c r="M3133">
        <f t="shared" si="47"/>
        <v>18.940500000000004</v>
      </c>
      <c r="N3133">
        <v>3112</v>
      </c>
      <c r="O3133">
        <v>883</v>
      </c>
      <c r="P3133">
        <v>1.05</v>
      </c>
      <c r="Q3133" s="1">
        <v>-536.59693000000004</v>
      </c>
      <c r="R3133">
        <v>3112</v>
      </c>
      <c r="S3133">
        <v>996</v>
      </c>
      <c r="T3133">
        <v>4.9000000000000004</v>
      </c>
      <c r="U3133" s="1">
        <v>-529.43620999999996</v>
      </c>
      <c r="V3133">
        <v>3112</v>
      </c>
      <c r="W3133">
        <v>1132</v>
      </c>
      <c r="X3133">
        <v>15.05</v>
      </c>
      <c r="Y3133" s="1">
        <v>-526.99184000000002</v>
      </c>
      <c r="Z3133">
        <v>3112</v>
      </c>
      <c r="AA3133">
        <v>1208</v>
      </c>
      <c r="AB3133">
        <v>27.41</v>
      </c>
      <c r="AC3133" s="1">
        <v>-512.48092999999994</v>
      </c>
      <c r="AD3133">
        <v>3112</v>
      </c>
      <c r="AE3133">
        <v>1286</v>
      </c>
      <c r="AF3133">
        <v>22.11</v>
      </c>
      <c r="AG3133" s="1">
        <v>-517.48559</v>
      </c>
      <c r="AH3133">
        <v>3112</v>
      </c>
      <c r="AI3133">
        <v>1155</v>
      </c>
      <c r="AJ3133">
        <v>14.3</v>
      </c>
      <c r="AK3133" s="1">
        <v>-525.08671000000004</v>
      </c>
      <c r="AL3133">
        <v>3112</v>
      </c>
      <c r="AM3133">
        <v>1106</v>
      </c>
      <c r="AN3133">
        <v>20.38</v>
      </c>
      <c r="AO3133" s="1">
        <v>-520.84402999999998</v>
      </c>
      <c r="AP3133">
        <v>3112</v>
      </c>
      <c r="AQ3133">
        <v>1247</v>
      </c>
      <c r="AR3133">
        <v>16.34</v>
      </c>
      <c r="AS3133" s="1">
        <v>-522.13412000000005</v>
      </c>
    </row>
    <row r="3134" spans="1:45" x14ac:dyDescent="0.2">
      <c r="A3134">
        <v>3113</v>
      </c>
      <c r="B3134">
        <v>1128</v>
      </c>
      <c r="C3134">
        <v>10.96</v>
      </c>
      <c r="D3134" s="1">
        <v>-529.82817999999997</v>
      </c>
      <c r="E3134">
        <v>3113</v>
      </c>
      <c r="F3134">
        <v>1455</v>
      </c>
      <c r="G3134">
        <v>24.11</v>
      </c>
      <c r="H3134" s="1">
        <v>-511.35082999999997</v>
      </c>
      <c r="I3134">
        <v>3113</v>
      </c>
      <c r="J3134">
        <v>1222</v>
      </c>
      <c r="K3134">
        <v>19.98</v>
      </c>
      <c r="L3134" s="1">
        <v>-518.14282000000003</v>
      </c>
      <c r="M3134">
        <f t="shared" si="47"/>
        <v>18.939700000000006</v>
      </c>
      <c r="N3134">
        <v>3113</v>
      </c>
      <c r="O3134">
        <v>873</v>
      </c>
      <c r="P3134">
        <v>1.28</v>
      </c>
      <c r="Q3134" s="1">
        <v>-536.33493999999996</v>
      </c>
      <c r="R3134">
        <v>3113</v>
      </c>
      <c r="S3134">
        <v>984</v>
      </c>
      <c r="T3134">
        <v>4.5199999999999996</v>
      </c>
      <c r="U3134" s="1">
        <v>-529.10305000000005</v>
      </c>
      <c r="V3134">
        <v>3113</v>
      </c>
      <c r="W3134">
        <v>1118</v>
      </c>
      <c r="X3134">
        <v>14.82</v>
      </c>
      <c r="Y3134" s="1">
        <v>-526.52718000000004</v>
      </c>
      <c r="Z3134">
        <v>3113</v>
      </c>
      <c r="AA3134">
        <v>1218</v>
      </c>
      <c r="AB3134">
        <v>26.92</v>
      </c>
      <c r="AC3134" s="1">
        <v>-512.74429999999995</v>
      </c>
      <c r="AD3134">
        <v>3113</v>
      </c>
      <c r="AE3134">
        <v>1294</v>
      </c>
      <c r="AF3134">
        <v>22.29</v>
      </c>
      <c r="AG3134" s="1">
        <v>-517.72320000000002</v>
      </c>
      <c r="AH3134">
        <v>3113</v>
      </c>
      <c r="AI3134">
        <v>1138</v>
      </c>
      <c r="AJ3134">
        <v>14.4</v>
      </c>
      <c r="AK3134" s="1">
        <v>-524.58549000000005</v>
      </c>
      <c r="AL3134">
        <v>3113</v>
      </c>
      <c r="AM3134">
        <v>1090</v>
      </c>
      <c r="AN3134">
        <v>20.53</v>
      </c>
      <c r="AO3134" s="1">
        <v>-520.38151000000005</v>
      </c>
      <c r="AP3134">
        <v>3113</v>
      </c>
      <c r="AQ3134">
        <v>1248</v>
      </c>
      <c r="AR3134">
        <v>16.71</v>
      </c>
      <c r="AS3134" s="1">
        <v>-522.16741000000002</v>
      </c>
    </row>
    <row r="3135" spans="1:45" x14ac:dyDescent="0.2">
      <c r="A3135">
        <v>3114</v>
      </c>
      <c r="B3135">
        <v>1148</v>
      </c>
      <c r="C3135">
        <v>10.25</v>
      </c>
      <c r="D3135" s="1">
        <v>-530.40466000000004</v>
      </c>
      <c r="E3135">
        <v>3114</v>
      </c>
      <c r="F3135">
        <v>1442</v>
      </c>
      <c r="G3135">
        <v>24.19</v>
      </c>
      <c r="H3135" s="1">
        <v>-510.94513000000001</v>
      </c>
      <c r="I3135">
        <v>3114</v>
      </c>
      <c r="J3135">
        <v>1258</v>
      </c>
      <c r="K3135">
        <v>19.97</v>
      </c>
      <c r="L3135" s="1">
        <v>-519.18866000000003</v>
      </c>
      <c r="M3135">
        <f t="shared" si="47"/>
        <v>18.941200000000006</v>
      </c>
      <c r="N3135">
        <v>3114</v>
      </c>
      <c r="O3135">
        <v>859</v>
      </c>
      <c r="P3135">
        <v>1.67</v>
      </c>
      <c r="Q3135" s="1">
        <v>-535.95567000000005</v>
      </c>
      <c r="R3135">
        <v>3114</v>
      </c>
      <c r="S3135">
        <v>986</v>
      </c>
      <c r="T3135">
        <v>4.05</v>
      </c>
      <c r="U3135" s="1">
        <v>-529.16247999999996</v>
      </c>
      <c r="V3135">
        <v>3114</v>
      </c>
      <c r="W3135">
        <v>1130</v>
      </c>
      <c r="X3135">
        <v>14</v>
      </c>
      <c r="Y3135" s="1">
        <v>-526.88840000000005</v>
      </c>
      <c r="Z3135">
        <v>3114</v>
      </c>
      <c r="AA3135">
        <v>1233</v>
      </c>
      <c r="AB3135">
        <v>26.24</v>
      </c>
      <c r="AC3135" s="1">
        <v>-513.18741</v>
      </c>
      <c r="AD3135">
        <v>3114</v>
      </c>
      <c r="AE3135">
        <v>1298</v>
      </c>
      <c r="AF3135">
        <v>22.39</v>
      </c>
      <c r="AG3135" s="1">
        <v>-517.86752999999999</v>
      </c>
      <c r="AH3135">
        <v>3114</v>
      </c>
      <c r="AI3135">
        <v>1130</v>
      </c>
      <c r="AJ3135">
        <v>14.49</v>
      </c>
      <c r="AK3135" s="1">
        <v>-524.37378000000001</v>
      </c>
      <c r="AL3135">
        <v>3114</v>
      </c>
      <c r="AM3135">
        <v>1084</v>
      </c>
      <c r="AN3135">
        <v>20.420000000000002</v>
      </c>
      <c r="AO3135" s="1">
        <v>-520.23200999999995</v>
      </c>
      <c r="AP3135">
        <v>3114</v>
      </c>
      <c r="AQ3135">
        <v>1229</v>
      </c>
      <c r="AR3135">
        <v>17.43</v>
      </c>
      <c r="AS3135" s="1">
        <v>-521.62302999999997</v>
      </c>
    </row>
    <row r="3136" spans="1:45" x14ac:dyDescent="0.2">
      <c r="A3136">
        <v>3115</v>
      </c>
      <c r="B3136">
        <v>1169</v>
      </c>
      <c r="C3136">
        <v>9.6</v>
      </c>
      <c r="D3136" s="1">
        <v>-530.98752999999999</v>
      </c>
      <c r="E3136">
        <v>3115</v>
      </c>
      <c r="F3136">
        <v>1422</v>
      </c>
      <c r="G3136">
        <v>24.41</v>
      </c>
      <c r="H3136" s="1">
        <v>-510.35708</v>
      </c>
      <c r="I3136">
        <v>3115</v>
      </c>
      <c r="J3136">
        <v>1268</v>
      </c>
      <c r="K3136">
        <v>20.52</v>
      </c>
      <c r="L3136" s="1">
        <v>-519.47735</v>
      </c>
      <c r="M3136">
        <f t="shared" si="47"/>
        <v>18.952700000000007</v>
      </c>
      <c r="N3136">
        <v>3115</v>
      </c>
      <c r="O3136">
        <v>842</v>
      </c>
      <c r="P3136">
        <v>2</v>
      </c>
      <c r="Q3136" s="1">
        <v>-535.47134000000005</v>
      </c>
      <c r="R3136">
        <v>3115</v>
      </c>
      <c r="S3136">
        <v>999</v>
      </c>
      <c r="T3136">
        <v>3.63</v>
      </c>
      <c r="U3136" s="1">
        <v>-529.54011000000003</v>
      </c>
      <c r="V3136">
        <v>3115</v>
      </c>
      <c r="W3136">
        <v>1166</v>
      </c>
      <c r="X3136">
        <v>12.75</v>
      </c>
      <c r="Y3136" s="1">
        <v>-527.94461999999999</v>
      </c>
      <c r="Z3136">
        <v>3115</v>
      </c>
      <c r="AA3136">
        <v>1252</v>
      </c>
      <c r="AB3136">
        <v>25.57</v>
      </c>
      <c r="AC3136" s="1">
        <v>-513.71337000000005</v>
      </c>
      <c r="AD3136">
        <v>3115</v>
      </c>
      <c r="AE3136">
        <v>1299</v>
      </c>
      <c r="AF3136">
        <v>22.46</v>
      </c>
      <c r="AG3136" s="1">
        <v>-517.87289999999996</v>
      </c>
      <c r="AH3136">
        <v>3115</v>
      </c>
      <c r="AI3136">
        <v>1132</v>
      </c>
      <c r="AJ3136">
        <v>14.51</v>
      </c>
      <c r="AK3136" s="1">
        <v>-524.44385999999997</v>
      </c>
      <c r="AL3136">
        <v>3115</v>
      </c>
      <c r="AM3136">
        <v>1089</v>
      </c>
      <c r="AN3136">
        <v>20.14</v>
      </c>
      <c r="AO3136" s="1">
        <v>-520.34824000000003</v>
      </c>
      <c r="AP3136">
        <v>3115</v>
      </c>
      <c r="AQ3136">
        <v>1200</v>
      </c>
      <c r="AR3136">
        <v>18.18</v>
      </c>
      <c r="AS3136" s="1">
        <v>-520.79025999999999</v>
      </c>
    </row>
    <row r="3137" spans="1:45" x14ac:dyDescent="0.2">
      <c r="A3137">
        <v>3116</v>
      </c>
      <c r="B3137">
        <v>1180</v>
      </c>
      <c r="C3137">
        <v>9.14</v>
      </c>
      <c r="D3137" s="1">
        <v>-531.30820000000006</v>
      </c>
      <c r="E3137">
        <v>3116</v>
      </c>
      <c r="F3137">
        <v>1419</v>
      </c>
      <c r="G3137">
        <v>24.41</v>
      </c>
      <c r="H3137" s="1">
        <v>-510.24135000000001</v>
      </c>
      <c r="I3137">
        <v>3116</v>
      </c>
      <c r="J3137">
        <v>1248</v>
      </c>
      <c r="K3137">
        <v>21.45</v>
      </c>
      <c r="L3137" s="1">
        <v>-518.86643000000004</v>
      </c>
      <c r="M3137">
        <f t="shared" si="47"/>
        <v>18.980000000000008</v>
      </c>
      <c r="N3137">
        <v>3116</v>
      </c>
      <c r="O3137">
        <v>822</v>
      </c>
      <c r="P3137">
        <v>2.4</v>
      </c>
      <c r="Q3137" s="1">
        <v>-534.90539000000001</v>
      </c>
      <c r="R3137">
        <v>3116</v>
      </c>
      <c r="S3137">
        <v>1013</v>
      </c>
      <c r="T3137">
        <v>3.43</v>
      </c>
      <c r="U3137" s="1">
        <v>-529.95186999999999</v>
      </c>
      <c r="V3137">
        <v>3116</v>
      </c>
      <c r="W3137">
        <v>1198</v>
      </c>
      <c r="X3137">
        <v>11.59</v>
      </c>
      <c r="Y3137" s="1">
        <v>-528.86382000000003</v>
      </c>
      <c r="Z3137">
        <v>3116</v>
      </c>
      <c r="AA3137">
        <v>1265</v>
      </c>
      <c r="AB3137">
        <v>25.15</v>
      </c>
      <c r="AC3137" s="1">
        <v>-514.11193000000003</v>
      </c>
      <c r="AD3137">
        <v>3116</v>
      </c>
      <c r="AE3137">
        <v>1298</v>
      </c>
      <c r="AF3137">
        <v>22.35</v>
      </c>
      <c r="AG3137" s="1">
        <v>-517.82662000000005</v>
      </c>
      <c r="AH3137">
        <v>3116</v>
      </c>
      <c r="AI3137">
        <v>1141</v>
      </c>
      <c r="AJ3137">
        <v>14.52</v>
      </c>
      <c r="AK3137" s="1">
        <v>-524.68465000000003</v>
      </c>
      <c r="AL3137">
        <v>3116</v>
      </c>
      <c r="AM3137">
        <v>1101</v>
      </c>
      <c r="AN3137">
        <v>19.61</v>
      </c>
      <c r="AO3137" s="1">
        <v>-520.69383000000005</v>
      </c>
      <c r="AP3137">
        <v>3116</v>
      </c>
      <c r="AQ3137">
        <v>1169</v>
      </c>
      <c r="AR3137">
        <v>18.73</v>
      </c>
      <c r="AS3137" s="1">
        <v>-519.93682000000001</v>
      </c>
    </row>
    <row r="3138" spans="1:45" x14ac:dyDescent="0.2">
      <c r="A3138">
        <v>3117</v>
      </c>
      <c r="B3138">
        <v>1179</v>
      </c>
      <c r="C3138">
        <v>8.9600000000000009</v>
      </c>
      <c r="D3138" s="1">
        <v>-531.28116</v>
      </c>
      <c r="E3138">
        <v>3117</v>
      </c>
      <c r="F3138">
        <v>1438</v>
      </c>
      <c r="G3138">
        <v>24.1</v>
      </c>
      <c r="H3138" s="1">
        <v>-510.81921999999997</v>
      </c>
      <c r="I3138">
        <v>3117</v>
      </c>
      <c r="J3138">
        <v>1218</v>
      </c>
      <c r="K3138">
        <v>22.35</v>
      </c>
      <c r="L3138" s="1">
        <v>-517.99113999999997</v>
      </c>
      <c r="M3138">
        <f t="shared" si="47"/>
        <v>19.022600000000004</v>
      </c>
      <c r="N3138">
        <v>3117</v>
      </c>
      <c r="O3138">
        <v>807</v>
      </c>
      <c r="P3138">
        <v>2.66</v>
      </c>
      <c r="Q3138" s="1">
        <v>-534.46573000000001</v>
      </c>
      <c r="R3138">
        <v>3117</v>
      </c>
      <c r="S3138">
        <v>1020</v>
      </c>
      <c r="T3138">
        <v>3.52</v>
      </c>
      <c r="U3138" s="1">
        <v>-530.15617999999995</v>
      </c>
      <c r="V3138">
        <v>3117</v>
      </c>
      <c r="W3138">
        <v>1207</v>
      </c>
      <c r="X3138">
        <v>10.93</v>
      </c>
      <c r="Y3138" s="1">
        <v>-529.11131</v>
      </c>
      <c r="Z3138">
        <v>3117</v>
      </c>
      <c r="AA3138">
        <v>1271</v>
      </c>
      <c r="AB3138">
        <v>24.96</v>
      </c>
      <c r="AC3138" s="1">
        <v>-514.24643000000003</v>
      </c>
      <c r="AD3138">
        <v>3117</v>
      </c>
      <c r="AE3138">
        <v>1297</v>
      </c>
      <c r="AF3138">
        <v>22.01</v>
      </c>
      <c r="AG3138" s="1">
        <v>-517.81160999999997</v>
      </c>
      <c r="AH3138">
        <v>3117</v>
      </c>
      <c r="AI3138">
        <v>1154</v>
      </c>
      <c r="AJ3138">
        <v>14.45</v>
      </c>
      <c r="AK3138" s="1">
        <v>-525.05708000000004</v>
      </c>
      <c r="AL3138">
        <v>3117</v>
      </c>
      <c r="AM3138">
        <v>1113</v>
      </c>
      <c r="AN3138">
        <v>19.05</v>
      </c>
      <c r="AO3138" s="1">
        <v>-521.05192</v>
      </c>
      <c r="AP3138">
        <v>3117</v>
      </c>
      <c r="AQ3138">
        <v>1142</v>
      </c>
      <c r="AR3138">
        <v>18.989999999999998</v>
      </c>
      <c r="AS3138" s="1">
        <v>-519.18629999999996</v>
      </c>
    </row>
    <row r="3139" spans="1:45" x14ac:dyDescent="0.2">
      <c r="A3139">
        <v>3118</v>
      </c>
      <c r="B3139">
        <v>1165</v>
      </c>
      <c r="C3139">
        <v>9.1300000000000008</v>
      </c>
      <c r="D3139" s="1">
        <v>-530.87792000000002</v>
      </c>
      <c r="E3139">
        <v>3118</v>
      </c>
      <c r="F3139">
        <v>1471</v>
      </c>
      <c r="G3139">
        <v>23.73</v>
      </c>
      <c r="H3139" s="1">
        <v>-511.75166000000002</v>
      </c>
      <c r="I3139">
        <v>3118</v>
      </c>
      <c r="J3139">
        <v>1203</v>
      </c>
      <c r="K3139">
        <v>22.65</v>
      </c>
      <c r="L3139" s="1">
        <v>-517.58348999999998</v>
      </c>
      <c r="M3139">
        <f t="shared" si="47"/>
        <v>19.071600000000004</v>
      </c>
      <c r="N3139">
        <v>3118</v>
      </c>
      <c r="O3139">
        <v>802</v>
      </c>
      <c r="P3139">
        <v>2.7</v>
      </c>
      <c r="Q3139" s="1">
        <v>-534.33885999999995</v>
      </c>
      <c r="R3139">
        <v>3118</v>
      </c>
      <c r="S3139">
        <v>1021</v>
      </c>
      <c r="T3139">
        <v>3.73</v>
      </c>
      <c r="U3139" s="1">
        <v>-530.15494999999999</v>
      </c>
      <c r="V3139">
        <v>3118</v>
      </c>
      <c r="W3139">
        <v>1190</v>
      </c>
      <c r="X3139">
        <v>10.78</v>
      </c>
      <c r="Y3139" s="1">
        <v>-528.62805000000003</v>
      </c>
      <c r="Z3139">
        <v>3118</v>
      </c>
      <c r="AA3139">
        <v>1285</v>
      </c>
      <c r="AB3139">
        <v>24.66</v>
      </c>
      <c r="AC3139" s="1">
        <v>-514.59956</v>
      </c>
      <c r="AD3139">
        <v>3118</v>
      </c>
      <c r="AE3139">
        <v>1294</v>
      </c>
      <c r="AF3139">
        <v>21.59</v>
      </c>
      <c r="AG3139" s="1">
        <v>-517.74333000000001</v>
      </c>
      <c r="AH3139">
        <v>3118</v>
      </c>
      <c r="AI3139">
        <v>1168</v>
      </c>
      <c r="AJ3139">
        <v>14.24</v>
      </c>
      <c r="AK3139" s="1">
        <v>-525.47509000000002</v>
      </c>
      <c r="AL3139">
        <v>3118</v>
      </c>
      <c r="AM3139">
        <v>1115</v>
      </c>
      <c r="AN3139">
        <v>18.68</v>
      </c>
      <c r="AO3139" s="1">
        <v>-521.11197000000004</v>
      </c>
      <c r="AP3139">
        <v>3118</v>
      </c>
      <c r="AQ3139">
        <v>1123</v>
      </c>
      <c r="AR3139">
        <v>18.989999999999998</v>
      </c>
      <c r="AS3139" s="1">
        <v>-518.64662999999996</v>
      </c>
    </row>
    <row r="3140" spans="1:45" x14ac:dyDescent="0.2">
      <c r="A3140">
        <v>3119</v>
      </c>
      <c r="B3140">
        <v>1143</v>
      </c>
      <c r="C3140">
        <v>9.4700000000000006</v>
      </c>
      <c r="D3140" s="1">
        <v>-530.24792000000002</v>
      </c>
      <c r="E3140">
        <v>3119</v>
      </c>
      <c r="F3140">
        <v>1502</v>
      </c>
      <c r="G3140">
        <v>23.49</v>
      </c>
      <c r="H3140" s="1">
        <v>-512.62865999999997</v>
      </c>
      <c r="I3140">
        <v>3119</v>
      </c>
      <c r="J3140">
        <v>1202</v>
      </c>
      <c r="K3140">
        <v>22.49</v>
      </c>
      <c r="L3140" s="1">
        <v>-517.57820000000004</v>
      </c>
      <c r="M3140">
        <f t="shared" si="47"/>
        <v>19.119600000000005</v>
      </c>
      <c r="N3140">
        <v>3119</v>
      </c>
      <c r="O3140">
        <v>802</v>
      </c>
      <c r="P3140">
        <v>2.7</v>
      </c>
      <c r="Q3140" s="1">
        <v>-534.35249999999996</v>
      </c>
      <c r="R3140">
        <v>3119</v>
      </c>
      <c r="S3140">
        <v>1021</v>
      </c>
      <c r="T3140">
        <v>3.88</v>
      </c>
      <c r="U3140" s="1">
        <v>-530.15603999999996</v>
      </c>
      <c r="V3140">
        <v>3119</v>
      </c>
      <c r="W3140">
        <v>1152</v>
      </c>
      <c r="X3140">
        <v>11.05</v>
      </c>
      <c r="Y3140" s="1">
        <v>-527.57294000000002</v>
      </c>
      <c r="Z3140">
        <v>3119</v>
      </c>
      <c r="AA3140">
        <v>1330</v>
      </c>
      <c r="AB3140">
        <v>23.93</v>
      </c>
      <c r="AC3140" s="1">
        <v>-515.84914000000003</v>
      </c>
      <c r="AD3140">
        <v>3119</v>
      </c>
      <c r="AE3140">
        <v>1289</v>
      </c>
      <c r="AF3140">
        <v>21.15</v>
      </c>
      <c r="AG3140" s="1">
        <v>-517.57974000000002</v>
      </c>
      <c r="AH3140">
        <v>3119</v>
      </c>
      <c r="AI3140">
        <v>1175</v>
      </c>
      <c r="AJ3140">
        <v>14.07</v>
      </c>
      <c r="AK3140" s="1">
        <v>-525.68687999999997</v>
      </c>
      <c r="AL3140">
        <v>3119</v>
      </c>
      <c r="AM3140">
        <v>1104</v>
      </c>
      <c r="AN3140">
        <v>18.579999999999998</v>
      </c>
      <c r="AO3140" s="1">
        <v>-520.78043000000002</v>
      </c>
      <c r="AP3140">
        <v>3119</v>
      </c>
      <c r="AQ3140">
        <v>1118</v>
      </c>
      <c r="AR3140">
        <v>18.510000000000002</v>
      </c>
      <c r="AS3140" s="1">
        <v>-518.49652000000003</v>
      </c>
    </row>
    <row r="3141" spans="1:45" x14ac:dyDescent="0.2">
      <c r="A3141">
        <v>3120</v>
      </c>
      <c r="B3141">
        <v>1124</v>
      </c>
      <c r="C3141">
        <v>9.7799999999999994</v>
      </c>
      <c r="D3141" s="1">
        <v>-529.71124999999995</v>
      </c>
      <c r="E3141">
        <v>3120</v>
      </c>
      <c r="F3141">
        <v>1519</v>
      </c>
      <c r="G3141">
        <v>23.49</v>
      </c>
      <c r="H3141" s="1">
        <v>-513.11932999999999</v>
      </c>
      <c r="I3141">
        <v>3120</v>
      </c>
      <c r="J3141">
        <v>1205</v>
      </c>
      <c r="K3141">
        <v>22.09</v>
      </c>
      <c r="L3141" s="1">
        <v>-517.64413999999999</v>
      </c>
      <c r="M3141">
        <f t="shared" si="47"/>
        <v>19.161400000000004</v>
      </c>
      <c r="N3141">
        <v>3120</v>
      </c>
      <c r="O3141">
        <v>799</v>
      </c>
      <c r="P3141">
        <v>2.8</v>
      </c>
      <c r="Q3141" s="1">
        <v>-534.27689999999996</v>
      </c>
      <c r="R3141">
        <v>3120</v>
      </c>
      <c r="S3141">
        <v>1026</v>
      </c>
      <c r="T3141">
        <v>3.99</v>
      </c>
      <c r="U3141" s="1">
        <v>-530.29723000000001</v>
      </c>
      <c r="V3141">
        <v>3120</v>
      </c>
      <c r="W3141">
        <v>1103</v>
      </c>
      <c r="X3141">
        <v>11.61</v>
      </c>
      <c r="Y3141" s="1">
        <v>-526.16345999999999</v>
      </c>
      <c r="Z3141">
        <v>3120</v>
      </c>
      <c r="AA3141">
        <v>1392</v>
      </c>
      <c r="AB3141">
        <v>23.01</v>
      </c>
      <c r="AC3141" s="1">
        <v>-517.66949</v>
      </c>
      <c r="AD3141">
        <v>3120</v>
      </c>
      <c r="AE3141">
        <v>1285</v>
      </c>
      <c r="AF3141">
        <v>20.71</v>
      </c>
      <c r="AG3141" s="1">
        <v>-517.47747000000004</v>
      </c>
      <c r="AH3141">
        <v>3120</v>
      </c>
      <c r="AI3141">
        <v>1168</v>
      </c>
      <c r="AJ3141">
        <v>14.04</v>
      </c>
      <c r="AK3141" s="1">
        <v>-525.48622999999998</v>
      </c>
      <c r="AL3141">
        <v>3120</v>
      </c>
      <c r="AM3141">
        <v>1092</v>
      </c>
      <c r="AN3141">
        <v>18.52</v>
      </c>
      <c r="AO3141" s="1">
        <v>-520.41783999999996</v>
      </c>
      <c r="AP3141">
        <v>3120</v>
      </c>
      <c r="AQ3141">
        <v>1130</v>
      </c>
      <c r="AR3141">
        <v>17.71</v>
      </c>
      <c r="AS3141" s="1">
        <v>-518.83022000000005</v>
      </c>
    </row>
    <row r="3142" spans="1:45" x14ac:dyDescent="0.2">
      <c r="A3142">
        <v>3121</v>
      </c>
      <c r="B3142">
        <v>1114</v>
      </c>
      <c r="C3142">
        <v>10.1</v>
      </c>
      <c r="D3142" s="1">
        <v>-529.42498000000001</v>
      </c>
      <c r="E3142">
        <v>3121</v>
      </c>
      <c r="F3142">
        <v>1518</v>
      </c>
      <c r="G3142">
        <v>23.79</v>
      </c>
      <c r="H3142" s="1">
        <v>-513.09271000000001</v>
      </c>
      <c r="I3142">
        <v>3121</v>
      </c>
      <c r="J3142">
        <v>1217</v>
      </c>
      <c r="K3142">
        <v>21.36</v>
      </c>
      <c r="L3142" s="1">
        <v>-517.96558000000005</v>
      </c>
      <c r="M3142">
        <f t="shared" si="47"/>
        <v>19.190200000000001</v>
      </c>
      <c r="N3142">
        <v>3121</v>
      </c>
      <c r="O3142">
        <v>796</v>
      </c>
      <c r="P3142">
        <v>2.82</v>
      </c>
      <c r="Q3142" s="1">
        <v>-534.18269999999995</v>
      </c>
      <c r="R3142">
        <v>3121</v>
      </c>
      <c r="S3142">
        <v>1036</v>
      </c>
      <c r="T3142">
        <v>3.78</v>
      </c>
      <c r="U3142" s="1">
        <v>-530.57637999999997</v>
      </c>
      <c r="V3142">
        <v>3121</v>
      </c>
      <c r="W3142">
        <v>1058</v>
      </c>
      <c r="X3142">
        <v>12.21</v>
      </c>
      <c r="Y3142" s="1">
        <v>-524.89282000000003</v>
      </c>
      <c r="Z3142">
        <v>3121</v>
      </c>
      <c r="AA3142">
        <v>1432</v>
      </c>
      <c r="AB3142">
        <v>22.5</v>
      </c>
      <c r="AC3142" s="1">
        <v>-518.80667000000005</v>
      </c>
      <c r="AD3142">
        <v>3121</v>
      </c>
      <c r="AE3142">
        <v>1285</v>
      </c>
      <c r="AF3142">
        <v>20.29</v>
      </c>
      <c r="AG3142" s="1">
        <v>-517.45471999999995</v>
      </c>
      <c r="AH3142">
        <v>3121</v>
      </c>
      <c r="AI3142">
        <v>1152</v>
      </c>
      <c r="AJ3142">
        <v>13.98</v>
      </c>
      <c r="AK3142" s="1">
        <v>-525.02219000000002</v>
      </c>
      <c r="AL3142">
        <v>3121</v>
      </c>
      <c r="AM3142">
        <v>1094</v>
      </c>
      <c r="AN3142">
        <v>18.28</v>
      </c>
      <c r="AO3142" s="1">
        <v>-520.49122999999997</v>
      </c>
      <c r="AP3142">
        <v>3121</v>
      </c>
      <c r="AQ3142">
        <v>1154</v>
      </c>
      <c r="AR3142">
        <v>16.690000000000001</v>
      </c>
      <c r="AS3142" s="1">
        <v>-519.52552000000003</v>
      </c>
    </row>
    <row r="3143" spans="1:45" x14ac:dyDescent="0.2">
      <c r="A3143">
        <v>3122</v>
      </c>
      <c r="B3143">
        <v>1107</v>
      </c>
      <c r="C3143">
        <v>10.35</v>
      </c>
      <c r="D3143" s="1">
        <v>-529.26296000000002</v>
      </c>
      <c r="E3143">
        <v>3122</v>
      </c>
      <c r="F3143">
        <v>1503</v>
      </c>
      <c r="G3143">
        <v>24.26</v>
      </c>
      <c r="H3143" s="1">
        <v>-512.66484000000003</v>
      </c>
      <c r="I3143">
        <v>3122</v>
      </c>
      <c r="J3143">
        <v>1240</v>
      </c>
      <c r="K3143">
        <v>20.43</v>
      </c>
      <c r="L3143" s="1">
        <v>-518.63535000000002</v>
      </c>
      <c r="M3143">
        <f t="shared" si="47"/>
        <v>19.2013</v>
      </c>
      <c r="N3143">
        <v>3122</v>
      </c>
      <c r="O3143">
        <v>797</v>
      </c>
      <c r="P3143">
        <v>2.76</v>
      </c>
      <c r="Q3143" s="1">
        <v>-534.21366</v>
      </c>
      <c r="R3143">
        <v>3122</v>
      </c>
      <c r="S3143">
        <v>1047</v>
      </c>
      <c r="T3143">
        <v>3.44</v>
      </c>
      <c r="U3143" s="1">
        <v>-530.87941999999998</v>
      </c>
      <c r="V3143">
        <v>3122</v>
      </c>
      <c r="W3143">
        <v>1039</v>
      </c>
      <c r="X3143">
        <v>12.51</v>
      </c>
      <c r="Y3143" s="1">
        <v>-524.33753000000002</v>
      </c>
      <c r="Z3143">
        <v>3122</v>
      </c>
      <c r="AA3143">
        <v>1421</v>
      </c>
      <c r="AB3143">
        <v>22.7</v>
      </c>
      <c r="AC3143" s="1">
        <v>-518.47996000000001</v>
      </c>
      <c r="AD3143">
        <v>3122</v>
      </c>
      <c r="AE3143">
        <v>1287</v>
      </c>
      <c r="AF3143">
        <v>19.88</v>
      </c>
      <c r="AG3143" s="1">
        <v>-517.51792</v>
      </c>
      <c r="AH3143">
        <v>3122</v>
      </c>
      <c r="AI3143">
        <v>1140</v>
      </c>
      <c r="AJ3143">
        <v>13.9</v>
      </c>
      <c r="AK3143" s="1">
        <v>-524.64624000000003</v>
      </c>
      <c r="AL3143">
        <v>3122</v>
      </c>
      <c r="AM3143">
        <v>1112</v>
      </c>
      <c r="AN3143">
        <v>17.91</v>
      </c>
      <c r="AO3143" s="1">
        <v>-520.99176</v>
      </c>
      <c r="AP3143">
        <v>3122</v>
      </c>
      <c r="AQ3143">
        <v>1180</v>
      </c>
      <c r="AR3143">
        <v>15.73</v>
      </c>
      <c r="AS3143" s="1">
        <v>-520.26808000000005</v>
      </c>
    </row>
    <row r="3144" spans="1:45" x14ac:dyDescent="0.2">
      <c r="A3144">
        <v>3123</v>
      </c>
      <c r="B3144">
        <v>1097</v>
      </c>
      <c r="C3144">
        <v>10.73</v>
      </c>
      <c r="D3144" s="1">
        <v>-528.97996000000001</v>
      </c>
      <c r="E3144">
        <v>3123</v>
      </c>
      <c r="F3144">
        <v>1486</v>
      </c>
      <c r="G3144">
        <v>24.6</v>
      </c>
      <c r="H3144" s="1">
        <v>-512.17774999999995</v>
      </c>
      <c r="I3144">
        <v>3123</v>
      </c>
      <c r="J3144">
        <v>1264</v>
      </c>
      <c r="K3144">
        <v>19.62</v>
      </c>
      <c r="L3144" s="1">
        <v>-519.33644000000004</v>
      </c>
      <c r="M3144">
        <f t="shared" si="47"/>
        <v>19.195500000000003</v>
      </c>
      <c r="N3144">
        <v>3123</v>
      </c>
      <c r="O3144">
        <v>803</v>
      </c>
      <c r="P3144">
        <v>2.6</v>
      </c>
      <c r="Q3144" s="1">
        <v>-534.38748999999996</v>
      </c>
      <c r="R3144">
        <v>3123</v>
      </c>
      <c r="S3144">
        <v>1053</v>
      </c>
      <c r="T3144">
        <v>2.98</v>
      </c>
      <c r="U3144" s="1">
        <v>-531.08007999999995</v>
      </c>
      <c r="V3144">
        <v>3123</v>
      </c>
      <c r="W3144">
        <v>1046</v>
      </c>
      <c r="X3144">
        <v>12.6</v>
      </c>
      <c r="Y3144" s="1">
        <v>-524.57284000000004</v>
      </c>
      <c r="Z3144">
        <v>3123</v>
      </c>
      <c r="AA3144">
        <v>1380</v>
      </c>
      <c r="AB3144">
        <v>23.23</v>
      </c>
      <c r="AC3144" s="1">
        <v>-517.24337000000003</v>
      </c>
      <c r="AD3144">
        <v>3123</v>
      </c>
      <c r="AE3144">
        <v>1291</v>
      </c>
      <c r="AF3144">
        <v>19.579999999999998</v>
      </c>
      <c r="AG3144" s="1">
        <v>-517.62589000000003</v>
      </c>
      <c r="AH3144">
        <v>3123</v>
      </c>
      <c r="AI3144">
        <v>1139</v>
      </c>
      <c r="AJ3144">
        <v>13.67</v>
      </c>
      <c r="AK3144" s="1">
        <v>-524.64122999999995</v>
      </c>
      <c r="AL3144">
        <v>3123</v>
      </c>
      <c r="AM3144">
        <v>1135</v>
      </c>
      <c r="AN3144">
        <v>17.489999999999998</v>
      </c>
      <c r="AO3144" s="1">
        <v>-521.65299000000005</v>
      </c>
      <c r="AP3144">
        <v>3123</v>
      </c>
      <c r="AQ3144">
        <v>1196</v>
      </c>
      <c r="AR3144">
        <v>15.08</v>
      </c>
      <c r="AS3144" s="1">
        <v>-520.70244000000002</v>
      </c>
    </row>
    <row r="3145" spans="1:45" x14ac:dyDescent="0.2">
      <c r="A3145">
        <v>3124</v>
      </c>
      <c r="B3145">
        <v>1080</v>
      </c>
      <c r="C3145">
        <v>11.2</v>
      </c>
      <c r="D3145" s="1">
        <v>-528.49427000000003</v>
      </c>
      <c r="E3145">
        <v>3124</v>
      </c>
      <c r="F3145">
        <v>1474</v>
      </c>
      <c r="G3145">
        <v>24.9</v>
      </c>
      <c r="H3145" s="1">
        <v>-511.85226</v>
      </c>
      <c r="I3145">
        <v>3124</v>
      </c>
      <c r="J3145">
        <v>1276</v>
      </c>
      <c r="K3145">
        <v>19.11</v>
      </c>
      <c r="L3145" s="1">
        <v>-519.66619000000003</v>
      </c>
      <c r="M3145">
        <f t="shared" si="47"/>
        <v>19.1783</v>
      </c>
      <c r="N3145">
        <v>3124</v>
      </c>
      <c r="O3145">
        <v>811</v>
      </c>
      <c r="P3145">
        <v>2.5</v>
      </c>
      <c r="Q3145" s="1">
        <v>-534.61225999999999</v>
      </c>
      <c r="R3145">
        <v>3124</v>
      </c>
      <c r="S3145">
        <v>1053</v>
      </c>
      <c r="T3145">
        <v>2.57</v>
      </c>
      <c r="U3145" s="1">
        <v>-531.07750999999996</v>
      </c>
      <c r="V3145">
        <v>3124</v>
      </c>
      <c r="W3145">
        <v>1068</v>
      </c>
      <c r="X3145">
        <v>12.71</v>
      </c>
      <c r="Y3145" s="1">
        <v>-525.19820000000004</v>
      </c>
      <c r="Z3145">
        <v>3124</v>
      </c>
      <c r="AA3145">
        <v>1340</v>
      </c>
      <c r="AB3145">
        <v>23.53</v>
      </c>
      <c r="AC3145" s="1">
        <v>-516.18241999999998</v>
      </c>
      <c r="AD3145">
        <v>3124</v>
      </c>
      <c r="AE3145">
        <v>1288</v>
      </c>
      <c r="AF3145">
        <v>19.48</v>
      </c>
      <c r="AG3145" s="1">
        <v>-517.56979000000001</v>
      </c>
      <c r="AH3145">
        <v>3124</v>
      </c>
      <c r="AI3145">
        <v>1145</v>
      </c>
      <c r="AJ3145">
        <v>13.42</v>
      </c>
      <c r="AK3145" s="1">
        <v>-524.86748</v>
      </c>
      <c r="AL3145">
        <v>3124</v>
      </c>
      <c r="AM3145">
        <v>1151</v>
      </c>
      <c r="AN3145">
        <v>17.34</v>
      </c>
      <c r="AO3145" s="1">
        <v>-522.11910999999998</v>
      </c>
      <c r="AP3145">
        <v>3124</v>
      </c>
      <c r="AQ3145">
        <v>1194</v>
      </c>
      <c r="AR3145">
        <v>14.83</v>
      </c>
      <c r="AS3145" s="1">
        <v>-520.65449000000001</v>
      </c>
    </row>
    <row r="3146" spans="1:45" x14ac:dyDescent="0.2">
      <c r="A3146">
        <v>3125</v>
      </c>
      <c r="B3146">
        <v>1063</v>
      </c>
      <c r="C3146">
        <v>11.51</v>
      </c>
      <c r="D3146" s="1">
        <v>-528.00489000000005</v>
      </c>
      <c r="E3146">
        <v>3125</v>
      </c>
      <c r="F3146">
        <v>1461</v>
      </c>
      <c r="G3146">
        <v>25.13</v>
      </c>
      <c r="H3146" s="1">
        <v>-511.51803000000001</v>
      </c>
      <c r="I3146">
        <v>3125</v>
      </c>
      <c r="J3146">
        <v>1281</v>
      </c>
      <c r="K3146">
        <v>18.79</v>
      </c>
      <c r="L3146" s="1">
        <v>-519.73842000000002</v>
      </c>
      <c r="M3146">
        <f t="shared" si="47"/>
        <v>19.155799999999999</v>
      </c>
      <c r="N3146">
        <v>3125</v>
      </c>
      <c r="O3146">
        <v>816</v>
      </c>
      <c r="P3146">
        <v>2.4500000000000002</v>
      </c>
      <c r="Q3146" s="1">
        <v>-534.76963000000001</v>
      </c>
      <c r="R3146">
        <v>3125</v>
      </c>
      <c r="S3146">
        <v>1045</v>
      </c>
      <c r="T3146">
        <v>2.25</v>
      </c>
      <c r="U3146" s="1">
        <v>-530.85442</v>
      </c>
      <c r="V3146">
        <v>3125</v>
      </c>
      <c r="W3146">
        <v>1087</v>
      </c>
      <c r="X3146">
        <v>13</v>
      </c>
      <c r="Y3146" s="1">
        <v>-525.74762999999996</v>
      </c>
      <c r="Z3146">
        <v>3125</v>
      </c>
      <c r="AA3146">
        <v>1303</v>
      </c>
      <c r="AB3146">
        <v>23.71</v>
      </c>
      <c r="AC3146" s="1">
        <v>-515.16953000000001</v>
      </c>
      <c r="AD3146">
        <v>3125</v>
      </c>
      <c r="AE3146">
        <v>1275</v>
      </c>
      <c r="AF3146">
        <v>19.59</v>
      </c>
      <c r="AG3146" s="1">
        <v>-517.20336999999995</v>
      </c>
      <c r="AH3146">
        <v>3125</v>
      </c>
      <c r="AI3146">
        <v>1138</v>
      </c>
      <c r="AJ3146">
        <v>13.67</v>
      </c>
      <c r="AK3146" s="1">
        <v>-524.68187999999998</v>
      </c>
      <c r="AL3146">
        <v>3125</v>
      </c>
      <c r="AM3146">
        <v>1153</v>
      </c>
      <c r="AN3146">
        <v>17.52</v>
      </c>
      <c r="AO3146" s="1">
        <v>-522.15841999999998</v>
      </c>
      <c r="AP3146">
        <v>3125</v>
      </c>
      <c r="AQ3146">
        <v>1184</v>
      </c>
      <c r="AR3146">
        <v>14.89</v>
      </c>
      <c r="AS3146" s="1">
        <v>-520.32303000000002</v>
      </c>
    </row>
    <row r="3147" spans="1:45" x14ac:dyDescent="0.2">
      <c r="A3147">
        <v>3126</v>
      </c>
      <c r="B3147">
        <v>1055</v>
      </c>
      <c r="C3147">
        <v>11.62</v>
      </c>
      <c r="D3147" s="1">
        <v>-527.78234999999995</v>
      </c>
      <c r="E3147">
        <v>3126</v>
      </c>
      <c r="F3147">
        <v>1442</v>
      </c>
      <c r="G3147">
        <v>25.36</v>
      </c>
      <c r="H3147" s="1">
        <v>-510.96632</v>
      </c>
      <c r="I3147">
        <v>3126</v>
      </c>
      <c r="J3147">
        <v>1295</v>
      </c>
      <c r="K3147">
        <v>18.47</v>
      </c>
      <c r="L3147" s="1">
        <v>-520.1318</v>
      </c>
      <c r="M3147">
        <f t="shared" si="47"/>
        <v>19.133099999999999</v>
      </c>
      <c r="N3147">
        <v>3126</v>
      </c>
      <c r="O3147">
        <v>816</v>
      </c>
      <c r="P3147">
        <v>2.58</v>
      </c>
      <c r="Q3147" s="1">
        <v>-534.76166999999998</v>
      </c>
      <c r="R3147">
        <v>3126</v>
      </c>
      <c r="S3147">
        <v>1033</v>
      </c>
      <c r="T3147">
        <v>1.99</v>
      </c>
      <c r="U3147" s="1">
        <v>-530.50714000000005</v>
      </c>
      <c r="V3147">
        <v>3126</v>
      </c>
      <c r="W3147">
        <v>1095</v>
      </c>
      <c r="X3147">
        <v>13.59</v>
      </c>
      <c r="Y3147" s="1">
        <v>-525.95324000000005</v>
      </c>
      <c r="Z3147">
        <v>3126</v>
      </c>
      <c r="AA3147">
        <v>1263</v>
      </c>
      <c r="AB3147">
        <v>23.81</v>
      </c>
      <c r="AC3147" s="1">
        <v>-514.00607000000002</v>
      </c>
      <c r="AD3147">
        <v>3126</v>
      </c>
      <c r="AE3147">
        <v>1254</v>
      </c>
      <c r="AF3147">
        <v>19.940000000000001</v>
      </c>
      <c r="AG3147" s="1">
        <v>-516.59912999999995</v>
      </c>
      <c r="AH3147">
        <v>3126</v>
      </c>
      <c r="AI3147">
        <v>1102</v>
      </c>
      <c r="AJ3147">
        <v>14.56</v>
      </c>
      <c r="AK3147" s="1">
        <v>-523.67747999999995</v>
      </c>
      <c r="AL3147">
        <v>3126</v>
      </c>
      <c r="AM3147">
        <v>1143</v>
      </c>
      <c r="AN3147">
        <v>17.93</v>
      </c>
      <c r="AO3147" s="1">
        <v>-521.84820000000002</v>
      </c>
      <c r="AP3147">
        <v>3126</v>
      </c>
      <c r="AQ3147">
        <v>1176</v>
      </c>
      <c r="AR3147">
        <v>15</v>
      </c>
      <c r="AS3147" s="1">
        <v>-520.11176999999998</v>
      </c>
    </row>
    <row r="3148" spans="1:45" x14ac:dyDescent="0.2">
      <c r="A3148">
        <v>3127</v>
      </c>
      <c r="B3148">
        <v>1060</v>
      </c>
      <c r="C3148">
        <v>11.43</v>
      </c>
      <c r="D3148" s="1">
        <v>-527.92817000000002</v>
      </c>
      <c r="E3148">
        <v>3127</v>
      </c>
      <c r="F3148">
        <v>1427</v>
      </c>
      <c r="G3148">
        <v>25.4</v>
      </c>
      <c r="H3148" s="1">
        <v>-510.51594999999998</v>
      </c>
      <c r="I3148">
        <v>3127</v>
      </c>
      <c r="J3148">
        <v>1314</v>
      </c>
      <c r="K3148">
        <v>18.2</v>
      </c>
      <c r="L3148" s="1">
        <v>-520.73009999999999</v>
      </c>
      <c r="M3148">
        <f t="shared" si="47"/>
        <v>19.1126</v>
      </c>
      <c r="N3148">
        <v>3127</v>
      </c>
      <c r="O3148">
        <v>811</v>
      </c>
      <c r="P3148">
        <v>2.85</v>
      </c>
      <c r="Q3148" s="1">
        <v>-534.60423000000003</v>
      </c>
      <c r="R3148">
        <v>3127</v>
      </c>
      <c r="S3148">
        <v>1020</v>
      </c>
      <c r="T3148">
        <v>1.8</v>
      </c>
      <c r="U3148" s="1">
        <v>-530.13995999999997</v>
      </c>
      <c r="V3148">
        <v>3127</v>
      </c>
      <c r="W3148">
        <v>1089</v>
      </c>
      <c r="X3148">
        <v>14.43</v>
      </c>
      <c r="Y3148" s="1">
        <v>-525.77139999999997</v>
      </c>
      <c r="Z3148">
        <v>3127</v>
      </c>
      <c r="AA3148">
        <v>1248</v>
      </c>
      <c r="AB3148">
        <v>23.29</v>
      </c>
      <c r="AC3148" s="1">
        <v>-513.54432999999995</v>
      </c>
      <c r="AD3148">
        <v>3127</v>
      </c>
      <c r="AE3148">
        <v>1249</v>
      </c>
      <c r="AF3148">
        <v>20.100000000000001</v>
      </c>
      <c r="AG3148" s="1">
        <v>-516.37545</v>
      </c>
      <c r="AH3148">
        <v>3127</v>
      </c>
      <c r="AI3148">
        <v>1056</v>
      </c>
      <c r="AJ3148">
        <v>15.77</v>
      </c>
      <c r="AK3148" s="1">
        <v>-522.31209999999999</v>
      </c>
      <c r="AL3148">
        <v>3127</v>
      </c>
      <c r="AM3148">
        <v>1129</v>
      </c>
      <c r="AN3148">
        <v>18.41</v>
      </c>
      <c r="AO3148" s="1">
        <v>-521.44921999999997</v>
      </c>
      <c r="AP3148">
        <v>3127</v>
      </c>
      <c r="AQ3148">
        <v>1178</v>
      </c>
      <c r="AR3148">
        <v>15.11</v>
      </c>
      <c r="AS3148" s="1">
        <v>-520.16947000000005</v>
      </c>
    </row>
    <row r="3149" spans="1:45" x14ac:dyDescent="0.2">
      <c r="A3149">
        <v>3128</v>
      </c>
      <c r="B3149">
        <v>1074</v>
      </c>
      <c r="C3149">
        <v>10.95</v>
      </c>
      <c r="D3149" s="1">
        <v>-528.33060999999998</v>
      </c>
      <c r="E3149">
        <v>3128</v>
      </c>
      <c r="F3149">
        <v>1430</v>
      </c>
      <c r="G3149">
        <v>25.15</v>
      </c>
      <c r="H3149" s="1">
        <v>-510.60939000000002</v>
      </c>
      <c r="I3149">
        <v>3128</v>
      </c>
      <c r="J3149">
        <v>1319</v>
      </c>
      <c r="K3149">
        <v>18.32</v>
      </c>
      <c r="L3149" s="1">
        <v>-520.85775999999998</v>
      </c>
      <c r="M3149">
        <f t="shared" si="47"/>
        <v>19.098600000000001</v>
      </c>
      <c r="N3149">
        <v>3128</v>
      </c>
      <c r="O3149">
        <v>803</v>
      </c>
      <c r="P3149">
        <v>3.16</v>
      </c>
      <c r="Q3149" s="1">
        <v>-534.39179000000001</v>
      </c>
      <c r="R3149">
        <v>3128</v>
      </c>
      <c r="S3149">
        <v>1010</v>
      </c>
      <c r="T3149">
        <v>1.62</v>
      </c>
      <c r="U3149" s="1">
        <v>-529.85096999999996</v>
      </c>
      <c r="V3149">
        <v>3128</v>
      </c>
      <c r="W3149">
        <v>1080</v>
      </c>
      <c r="X3149">
        <v>15.32</v>
      </c>
      <c r="Y3149" s="1">
        <v>-525.48433</v>
      </c>
      <c r="Z3149">
        <v>3128</v>
      </c>
      <c r="AA3149">
        <v>1276</v>
      </c>
      <c r="AB3149">
        <v>22.06</v>
      </c>
      <c r="AC3149" s="1">
        <v>-514.39784999999995</v>
      </c>
      <c r="AD3149">
        <v>3128</v>
      </c>
      <c r="AE3149">
        <v>1281</v>
      </c>
      <c r="AF3149">
        <v>19.68</v>
      </c>
      <c r="AG3149" s="1">
        <v>-517.32279000000005</v>
      </c>
      <c r="AH3149">
        <v>3128</v>
      </c>
      <c r="AI3149">
        <v>1031</v>
      </c>
      <c r="AJ3149">
        <v>16.71</v>
      </c>
      <c r="AK3149" s="1">
        <v>-521.59454000000005</v>
      </c>
      <c r="AL3149">
        <v>3128</v>
      </c>
      <c r="AM3149">
        <v>1119</v>
      </c>
      <c r="AN3149">
        <v>18.829999999999998</v>
      </c>
      <c r="AO3149" s="1">
        <v>-521.17993999999999</v>
      </c>
      <c r="AP3149">
        <v>3128</v>
      </c>
      <c r="AQ3149">
        <v>1193</v>
      </c>
      <c r="AR3149">
        <v>15.13</v>
      </c>
      <c r="AS3149" s="1">
        <v>-520.57414000000006</v>
      </c>
    </row>
    <row r="3150" spans="1:45" x14ac:dyDescent="0.2">
      <c r="A3150">
        <v>3129</v>
      </c>
      <c r="B3150">
        <v>1085</v>
      </c>
      <c r="C3150">
        <v>10.48</v>
      </c>
      <c r="D3150" s="1">
        <v>-528.66063999999994</v>
      </c>
      <c r="E3150">
        <v>3129</v>
      </c>
      <c r="F3150">
        <v>1443</v>
      </c>
      <c r="G3150">
        <v>25.03</v>
      </c>
      <c r="H3150" s="1">
        <v>-510.98703</v>
      </c>
      <c r="I3150">
        <v>3129</v>
      </c>
      <c r="J3150">
        <v>1304</v>
      </c>
      <c r="K3150">
        <v>18.809999999999999</v>
      </c>
      <c r="L3150" s="1">
        <v>-520.43633</v>
      </c>
      <c r="M3150">
        <f t="shared" si="47"/>
        <v>19.094000000000001</v>
      </c>
      <c r="N3150">
        <v>3129</v>
      </c>
      <c r="O3150">
        <v>795</v>
      </c>
      <c r="P3150">
        <v>3.5</v>
      </c>
      <c r="Q3150" s="1">
        <v>-534.17400999999995</v>
      </c>
      <c r="R3150">
        <v>3129</v>
      </c>
      <c r="S3150">
        <v>1004</v>
      </c>
      <c r="T3150">
        <v>1.47</v>
      </c>
      <c r="U3150" s="1">
        <v>-529.67751999999996</v>
      </c>
      <c r="V3150">
        <v>3129</v>
      </c>
      <c r="W3150">
        <v>1084</v>
      </c>
      <c r="X3150">
        <v>15.83</v>
      </c>
      <c r="Y3150" s="1">
        <v>-525.59768999999994</v>
      </c>
      <c r="Z3150">
        <v>3129</v>
      </c>
      <c r="AA3150">
        <v>1319</v>
      </c>
      <c r="AB3150">
        <v>20.76</v>
      </c>
      <c r="AC3150" s="1">
        <v>-515.62246000000005</v>
      </c>
      <c r="AD3150">
        <v>3129</v>
      </c>
      <c r="AE3150">
        <v>1332</v>
      </c>
      <c r="AF3150">
        <v>19.190000000000001</v>
      </c>
      <c r="AG3150" s="1">
        <v>-518.81227999999999</v>
      </c>
      <c r="AH3150">
        <v>3129</v>
      </c>
      <c r="AI3150">
        <v>1040</v>
      </c>
      <c r="AJ3150">
        <v>17</v>
      </c>
      <c r="AK3150" s="1">
        <v>-521.88314000000003</v>
      </c>
      <c r="AL3150">
        <v>3129</v>
      </c>
      <c r="AM3150">
        <v>1115</v>
      </c>
      <c r="AN3150">
        <v>19.079999999999998</v>
      </c>
      <c r="AO3150" s="1">
        <v>-521.05947000000003</v>
      </c>
      <c r="AP3150">
        <v>3129</v>
      </c>
      <c r="AQ3150">
        <v>1217</v>
      </c>
      <c r="AR3150">
        <v>15.07</v>
      </c>
      <c r="AS3150" s="1">
        <v>-521.28108999999995</v>
      </c>
    </row>
    <row r="3151" spans="1:45" x14ac:dyDescent="0.2">
      <c r="A3151">
        <v>3130</v>
      </c>
      <c r="B3151">
        <v>1084</v>
      </c>
      <c r="C3151">
        <v>10.210000000000001</v>
      </c>
      <c r="D3151" s="1">
        <v>-528.63100999999995</v>
      </c>
      <c r="E3151">
        <v>3130</v>
      </c>
      <c r="F3151">
        <v>1444</v>
      </c>
      <c r="G3151">
        <v>25.4</v>
      </c>
      <c r="H3151" s="1">
        <v>-511.05588</v>
      </c>
      <c r="I3151">
        <v>3130</v>
      </c>
      <c r="J3151">
        <v>1276</v>
      </c>
      <c r="K3151">
        <v>19.22</v>
      </c>
      <c r="L3151" s="1">
        <v>-519.61486000000002</v>
      </c>
      <c r="M3151">
        <f t="shared" si="47"/>
        <v>19.098200000000002</v>
      </c>
      <c r="N3151">
        <v>3130</v>
      </c>
      <c r="O3151">
        <v>785</v>
      </c>
      <c r="P3151">
        <v>3.8</v>
      </c>
      <c r="Q3151" s="1">
        <v>-533.89356999999995</v>
      </c>
      <c r="R3151">
        <v>3130</v>
      </c>
      <c r="S3151">
        <v>999</v>
      </c>
      <c r="T3151">
        <v>1.37</v>
      </c>
      <c r="U3151" s="1">
        <v>-529.56312000000003</v>
      </c>
      <c r="V3151">
        <v>3130</v>
      </c>
      <c r="W3151">
        <v>1106</v>
      </c>
      <c r="X3151">
        <v>15.95</v>
      </c>
      <c r="Y3151" s="1">
        <v>-526.24955</v>
      </c>
      <c r="Z3151">
        <v>3130</v>
      </c>
      <c r="AA3151">
        <v>1348</v>
      </c>
      <c r="AB3151">
        <v>19.84</v>
      </c>
      <c r="AC3151" s="1">
        <v>-516.40484000000004</v>
      </c>
      <c r="AD3151">
        <v>3130</v>
      </c>
      <c r="AE3151">
        <v>1367</v>
      </c>
      <c r="AF3151">
        <v>19.18</v>
      </c>
      <c r="AG3151" s="1">
        <v>-519.79331000000002</v>
      </c>
      <c r="AH3151">
        <v>3130</v>
      </c>
      <c r="AI3151">
        <v>1074</v>
      </c>
      <c r="AJ3151">
        <v>16.88</v>
      </c>
      <c r="AK3151" s="1">
        <v>-522.85383000000002</v>
      </c>
      <c r="AL3151">
        <v>3130</v>
      </c>
      <c r="AM3151">
        <v>1114</v>
      </c>
      <c r="AN3151">
        <v>19.13</v>
      </c>
      <c r="AO3151" s="1">
        <v>-521.05183999999997</v>
      </c>
      <c r="AP3151">
        <v>3130</v>
      </c>
      <c r="AQ3151">
        <v>1237</v>
      </c>
      <c r="AR3151">
        <v>15.25</v>
      </c>
      <c r="AS3151" s="1">
        <v>-521.83441000000005</v>
      </c>
    </row>
    <row r="3152" spans="1:45" x14ac:dyDescent="0.2">
      <c r="A3152">
        <v>3131</v>
      </c>
      <c r="B3152">
        <v>1070</v>
      </c>
      <c r="C3152">
        <v>10.130000000000001</v>
      </c>
      <c r="D3152" s="1">
        <v>-528.22478000000001</v>
      </c>
      <c r="E3152">
        <v>3131</v>
      </c>
      <c r="F3152">
        <v>1424</v>
      </c>
      <c r="G3152">
        <v>26.31</v>
      </c>
      <c r="H3152" s="1">
        <v>-510.48203000000001</v>
      </c>
      <c r="I3152">
        <v>3131</v>
      </c>
      <c r="J3152">
        <v>1251</v>
      </c>
      <c r="K3152">
        <v>19.47</v>
      </c>
      <c r="L3152" s="1">
        <v>-518.91369999999995</v>
      </c>
      <c r="M3152">
        <f t="shared" si="47"/>
        <v>19.1099</v>
      </c>
      <c r="N3152">
        <v>3131</v>
      </c>
      <c r="O3152">
        <v>775</v>
      </c>
      <c r="P3152">
        <v>4.0599999999999996</v>
      </c>
      <c r="Q3152" s="1">
        <v>-533.57344000000001</v>
      </c>
      <c r="R3152">
        <v>3131</v>
      </c>
      <c r="S3152">
        <v>994</v>
      </c>
      <c r="T3152">
        <v>1.33</v>
      </c>
      <c r="U3152" s="1">
        <v>-529.41773000000001</v>
      </c>
      <c r="V3152">
        <v>3131</v>
      </c>
      <c r="W3152">
        <v>1136</v>
      </c>
      <c r="X3152">
        <v>15.9</v>
      </c>
      <c r="Y3152" s="1">
        <v>-527.09644000000003</v>
      </c>
      <c r="Z3152">
        <v>3131</v>
      </c>
      <c r="AA3152">
        <v>1361</v>
      </c>
      <c r="AB3152">
        <v>19.329999999999998</v>
      </c>
      <c r="AC3152" s="1">
        <v>-516.75611000000004</v>
      </c>
      <c r="AD3152">
        <v>3131</v>
      </c>
      <c r="AE3152">
        <v>1376</v>
      </c>
      <c r="AF3152">
        <v>19.59</v>
      </c>
      <c r="AG3152" s="1">
        <v>-520.02083000000005</v>
      </c>
      <c r="AH3152">
        <v>3131</v>
      </c>
      <c r="AI3152">
        <v>1121</v>
      </c>
      <c r="AJ3152">
        <v>16.510000000000002</v>
      </c>
      <c r="AK3152" s="1">
        <v>-524.16477999999995</v>
      </c>
      <c r="AL3152">
        <v>3131</v>
      </c>
      <c r="AM3152">
        <v>1117</v>
      </c>
      <c r="AN3152">
        <v>19.03</v>
      </c>
      <c r="AO3152" s="1">
        <v>-521.13028999999995</v>
      </c>
      <c r="AP3152">
        <v>3131</v>
      </c>
      <c r="AQ3152">
        <v>1238</v>
      </c>
      <c r="AR3152">
        <v>15.77</v>
      </c>
      <c r="AS3152" s="1">
        <v>-521.85825999999997</v>
      </c>
    </row>
    <row r="3153" spans="1:45" x14ac:dyDescent="0.2">
      <c r="A3153">
        <v>3132</v>
      </c>
      <c r="B3153">
        <v>1051</v>
      </c>
      <c r="C3153">
        <v>10.23</v>
      </c>
      <c r="D3153" s="1">
        <v>-527.67022999999995</v>
      </c>
      <c r="E3153">
        <v>3132</v>
      </c>
      <c r="F3153">
        <v>1397</v>
      </c>
      <c r="G3153">
        <v>27.35</v>
      </c>
      <c r="H3153" s="1">
        <v>-509.65460000000002</v>
      </c>
      <c r="I3153">
        <v>3132</v>
      </c>
      <c r="J3153">
        <v>1243</v>
      </c>
      <c r="K3153">
        <v>19.309999999999999</v>
      </c>
      <c r="L3153" s="1">
        <v>-518.71610999999996</v>
      </c>
      <c r="M3153">
        <f t="shared" si="47"/>
        <v>19.124000000000002</v>
      </c>
      <c r="N3153">
        <v>3132</v>
      </c>
      <c r="O3153">
        <v>775</v>
      </c>
      <c r="P3153">
        <v>4.0199999999999996</v>
      </c>
      <c r="Q3153" s="1">
        <v>-533.55592999999999</v>
      </c>
      <c r="R3153">
        <v>3132</v>
      </c>
      <c r="S3153">
        <v>987</v>
      </c>
      <c r="T3153">
        <v>1.23</v>
      </c>
      <c r="U3153" s="1">
        <v>-529.23334999999997</v>
      </c>
      <c r="V3153">
        <v>3132</v>
      </c>
      <c r="W3153">
        <v>1161</v>
      </c>
      <c r="X3153">
        <v>15.84</v>
      </c>
      <c r="Y3153" s="1">
        <v>-527.80312000000004</v>
      </c>
      <c r="Z3153">
        <v>3132</v>
      </c>
      <c r="AA3153">
        <v>1359</v>
      </c>
      <c r="AB3153">
        <v>19.27</v>
      </c>
      <c r="AC3153" s="1">
        <v>-516.70847000000003</v>
      </c>
      <c r="AD3153">
        <v>3132</v>
      </c>
      <c r="AE3153">
        <v>1370</v>
      </c>
      <c r="AF3153">
        <v>20.149999999999999</v>
      </c>
      <c r="AG3153" s="1">
        <v>-519.80547000000001</v>
      </c>
      <c r="AH3153">
        <v>3132</v>
      </c>
      <c r="AI3153">
        <v>1161</v>
      </c>
      <c r="AJ3153">
        <v>16.079999999999998</v>
      </c>
      <c r="AK3153" s="1">
        <v>-525.30560000000003</v>
      </c>
      <c r="AL3153">
        <v>3132</v>
      </c>
      <c r="AM3153">
        <v>1120</v>
      </c>
      <c r="AN3153">
        <v>18.809999999999999</v>
      </c>
      <c r="AO3153" s="1">
        <v>-521.20529999999997</v>
      </c>
      <c r="AP3153">
        <v>3132</v>
      </c>
      <c r="AQ3153">
        <v>1220</v>
      </c>
      <c r="AR3153">
        <v>16.53</v>
      </c>
      <c r="AS3153" s="1">
        <v>-521.32155</v>
      </c>
    </row>
    <row r="3154" spans="1:45" x14ac:dyDescent="0.2">
      <c r="A3154">
        <v>3133</v>
      </c>
      <c r="B3154">
        <v>1043</v>
      </c>
      <c r="C3154">
        <v>10.25</v>
      </c>
      <c r="D3154" s="1">
        <v>-527.42359999999996</v>
      </c>
      <c r="E3154">
        <v>3133</v>
      </c>
      <c r="F3154">
        <v>1396</v>
      </c>
      <c r="G3154">
        <v>27.67</v>
      </c>
      <c r="H3154" s="1">
        <v>-509.60791999999998</v>
      </c>
      <c r="I3154">
        <v>3133</v>
      </c>
      <c r="J3154">
        <v>1241</v>
      </c>
      <c r="K3154">
        <v>19.100000000000001</v>
      </c>
      <c r="L3154" s="1">
        <v>-518.66207999999995</v>
      </c>
      <c r="M3154">
        <f t="shared" si="47"/>
        <v>19.138400000000001</v>
      </c>
      <c r="N3154">
        <v>3133</v>
      </c>
      <c r="O3154">
        <v>793</v>
      </c>
      <c r="P3154">
        <v>3.77</v>
      </c>
      <c r="Q3154" s="1">
        <v>-534.07480999999996</v>
      </c>
      <c r="R3154">
        <v>3133</v>
      </c>
      <c r="S3154">
        <v>982</v>
      </c>
      <c r="T3154">
        <v>1.1100000000000001</v>
      </c>
      <c r="U3154" s="1">
        <v>-529.08266000000003</v>
      </c>
      <c r="V3154">
        <v>3133</v>
      </c>
      <c r="W3154">
        <v>1176</v>
      </c>
      <c r="X3154">
        <v>15.85</v>
      </c>
      <c r="Y3154" s="1">
        <v>-528.21334999999999</v>
      </c>
      <c r="Z3154">
        <v>3133</v>
      </c>
      <c r="AA3154">
        <v>1342</v>
      </c>
      <c r="AB3154">
        <v>19.649999999999999</v>
      </c>
      <c r="AC3154" s="1">
        <v>-516.24003000000005</v>
      </c>
      <c r="AD3154">
        <v>3133</v>
      </c>
      <c r="AE3154">
        <v>1360</v>
      </c>
      <c r="AF3154">
        <v>20.61</v>
      </c>
      <c r="AG3154" s="1">
        <v>-519.54312000000004</v>
      </c>
      <c r="AH3154">
        <v>3133</v>
      </c>
      <c r="AI3154">
        <v>1182</v>
      </c>
      <c r="AJ3154">
        <v>15.87</v>
      </c>
      <c r="AK3154" s="1">
        <v>-525.88617999999997</v>
      </c>
      <c r="AL3154">
        <v>3133</v>
      </c>
      <c r="AM3154">
        <v>1121</v>
      </c>
      <c r="AN3154">
        <v>18.45</v>
      </c>
      <c r="AO3154" s="1">
        <v>-521.24068999999997</v>
      </c>
      <c r="AP3154">
        <v>3133</v>
      </c>
      <c r="AQ3154">
        <v>1201</v>
      </c>
      <c r="AR3154">
        <v>17.11</v>
      </c>
      <c r="AS3154" s="1">
        <v>-520.75445000000002</v>
      </c>
    </row>
    <row r="3155" spans="1:45" x14ac:dyDescent="0.2">
      <c r="A3155">
        <v>3134</v>
      </c>
      <c r="B3155">
        <v>1055</v>
      </c>
      <c r="C3155">
        <v>10.029999999999999</v>
      </c>
      <c r="D3155" s="1">
        <v>-527.77067999999997</v>
      </c>
      <c r="E3155">
        <v>3134</v>
      </c>
      <c r="F3155">
        <v>1432</v>
      </c>
      <c r="G3155">
        <v>27.25</v>
      </c>
      <c r="H3155" s="1">
        <v>-510.67844000000002</v>
      </c>
      <c r="I3155">
        <v>3134</v>
      </c>
      <c r="J3155">
        <v>1246</v>
      </c>
      <c r="K3155">
        <v>18.77</v>
      </c>
      <c r="L3155" s="1">
        <v>-518.77256</v>
      </c>
      <c r="M3155">
        <f t="shared" si="47"/>
        <v>19.148199999999999</v>
      </c>
      <c r="N3155">
        <v>3134</v>
      </c>
      <c r="O3155">
        <v>818</v>
      </c>
      <c r="P3155">
        <v>3.43</v>
      </c>
      <c r="Q3155" s="1">
        <v>-534.80112999999994</v>
      </c>
      <c r="R3155">
        <v>3134</v>
      </c>
      <c r="S3155">
        <v>980</v>
      </c>
      <c r="T3155">
        <v>0.96</v>
      </c>
      <c r="U3155" s="1">
        <v>-529.03882999999996</v>
      </c>
      <c r="V3155">
        <v>3134</v>
      </c>
      <c r="W3155">
        <v>1179</v>
      </c>
      <c r="X3155">
        <v>15.91</v>
      </c>
      <c r="Y3155" s="1">
        <v>-528.31371000000001</v>
      </c>
      <c r="Z3155">
        <v>3134</v>
      </c>
      <c r="AA3155">
        <v>1313</v>
      </c>
      <c r="AB3155">
        <v>20.29</v>
      </c>
      <c r="AC3155" s="1">
        <v>-515.41485999999998</v>
      </c>
      <c r="AD3155">
        <v>3134</v>
      </c>
      <c r="AE3155">
        <v>1353</v>
      </c>
      <c r="AF3155">
        <v>20.98</v>
      </c>
      <c r="AG3155" s="1">
        <v>-519.35231999999996</v>
      </c>
      <c r="AH3155">
        <v>3134</v>
      </c>
      <c r="AI3155">
        <v>1192</v>
      </c>
      <c r="AJ3155">
        <v>15.68</v>
      </c>
      <c r="AK3155" s="1">
        <v>-526.10713999999996</v>
      </c>
      <c r="AL3155">
        <v>3134</v>
      </c>
      <c r="AM3155">
        <v>1122</v>
      </c>
      <c r="AN3155">
        <v>17.91</v>
      </c>
      <c r="AO3155" s="1">
        <v>-521.24902999999995</v>
      </c>
      <c r="AP3155">
        <v>3134</v>
      </c>
      <c r="AQ3155">
        <v>1212</v>
      </c>
      <c r="AR3155">
        <v>16.97</v>
      </c>
      <c r="AS3155" s="1">
        <v>-521.04998999999998</v>
      </c>
    </row>
    <row r="3156" spans="1:45" x14ac:dyDescent="0.2">
      <c r="A3156">
        <v>3135</v>
      </c>
      <c r="B3156">
        <v>1077</v>
      </c>
      <c r="C3156">
        <v>9.83</v>
      </c>
      <c r="D3156" s="1">
        <v>-528.42424000000005</v>
      </c>
      <c r="E3156">
        <v>3135</v>
      </c>
      <c r="F3156">
        <v>1470</v>
      </c>
      <c r="G3156">
        <v>26.82</v>
      </c>
      <c r="H3156" s="1">
        <v>-511.79079999999999</v>
      </c>
      <c r="I3156">
        <v>3135</v>
      </c>
      <c r="J3156">
        <v>1255</v>
      </c>
      <c r="K3156">
        <v>18.64</v>
      </c>
      <c r="L3156" s="1">
        <v>-519.03945999999996</v>
      </c>
      <c r="M3156">
        <f t="shared" si="47"/>
        <v>19.149999999999999</v>
      </c>
      <c r="N3156">
        <v>3135</v>
      </c>
      <c r="O3156">
        <v>838</v>
      </c>
      <c r="P3156">
        <v>3.23</v>
      </c>
      <c r="Q3156" s="1">
        <v>-535.33618000000001</v>
      </c>
      <c r="R3156">
        <v>3135</v>
      </c>
      <c r="S3156">
        <v>982</v>
      </c>
      <c r="T3156">
        <v>0.74</v>
      </c>
      <c r="U3156" s="1">
        <v>-529.08493999999996</v>
      </c>
      <c r="V3156">
        <v>3135</v>
      </c>
      <c r="W3156">
        <v>1169</v>
      </c>
      <c r="X3156">
        <v>16.059999999999999</v>
      </c>
      <c r="Y3156" s="1">
        <v>-528.04075999999998</v>
      </c>
      <c r="Z3156">
        <v>3135</v>
      </c>
      <c r="AA3156">
        <v>1281</v>
      </c>
      <c r="AB3156">
        <v>21.12</v>
      </c>
      <c r="AC3156" s="1">
        <v>-514.47636999999997</v>
      </c>
      <c r="AD3156">
        <v>3135</v>
      </c>
      <c r="AE3156">
        <v>1342</v>
      </c>
      <c r="AF3156">
        <v>21.17</v>
      </c>
      <c r="AG3156" s="1">
        <v>-519.0548</v>
      </c>
      <c r="AH3156">
        <v>3135</v>
      </c>
      <c r="AI3156">
        <v>1204</v>
      </c>
      <c r="AJ3156">
        <v>15.31</v>
      </c>
      <c r="AK3156" s="1">
        <v>-526.45995000000005</v>
      </c>
      <c r="AL3156">
        <v>3135</v>
      </c>
      <c r="AM3156">
        <v>1124</v>
      </c>
      <c r="AN3156">
        <v>17.2</v>
      </c>
      <c r="AO3156" s="1">
        <v>-521.29989999999998</v>
      </c>
      <c r="AP3156">
        <v>3135</v>
      </c>
      <c r="AQ3156">
        <v>1242</v>
      </c>
      <c r="AR3156">
        <v>16.52</v>
      </c>
      <c r="AS3156" s="1">
        <v>-521.9742</v>
      </c>
    </row>
    <row r="3157" spans="1:45" x14ac:dyDescent="0.2">
      <c r="A3157">
        <v>3136</v>
      </c>
      <c r="B3157">
        <v>1087</v>
      </c>
      <c r="C3157">
        <v>9.89</v>
      </c>
      <c r="D3157" s="1">
        <v>-528.73271</v>
      </c>
      <c r="E3157">
        <v>3136</v>
      </c>
      <c r="F3157">
        <v>1480</v>
      </c>
      <c r="G3157">
        <v>26.76</v>
      </c>
      <c r="H3157" s="1">
        <v>-512.03886999999997</v>
      </c>
      <c r="I3157">
        <v>3136</v>
      </c>
      <c r="J3157">
        <v>1258</v>
      </c>
      <c r="K3157">
        <v>18.809999999999999</v>
      </c>
      <c r="L3157" s="1">
        <v>-519.15551000000005</v>
      </c>
      <c r="M3157">
        <f t="shared" si="47"/>
        <v>19.145299999999999</v>
      </c>
      <c r="N3157">
        <v>3136</v>
      </c>
      <c r="O3157">
        <v>847</v>
      </c>
      <c r="P3157">
        <v>3.12</v>
      </c>
      <c r="Q3157" s="1">
        <v>-535.59262000000001</v>
      </c>
      <c r="R3157">
        <v>3136</v>
      </c>
      <c r="S3157">
        <v>982</v>
      </c>
      <c r="T3157">
        <v>0.69</v>
      </c>
      <c r="U3157" s="1">
        <v>-529.08912999999995</v>
      </c>
      <c r="V3157">
        <v>3136</v>
      </c>
      <c r="W3157">
        <v>1142</v>
      </c>
      <c r="X3157">
        <v>16.239999999999998</v>
      </c>
      <c r="Y3157" s="1">
        <v>-527.30895999999996</v>
      </c>
      <c r="Z3157">
        <v>3136</v>
      </c>
      <c r="AA3157">
        <v>1262</v>
      </c>
      <c r="AB3157">
        <v>21.65</v>
      </c>
      <c r="AC3157" s="1">
        <v>-513.95021999999994</v>
      </c>
      <c r="AD3157">
        <v>3136</v>
      </c>
      <c r="AE3157">
        <v>1330</v>
      </c>
      <c r="AF3157">
        <v>21.18</v>
      </c>
      <c r="AG3157" s="1">
        <v>-518.67337999999995</v>
      </c>
      <c r="AH3157">
        <v>3136</v>
      </c>
      <c r="AI3157">
        <v>1225</v>
      </c>
      <c r="AJ3157">
        <v>14.71</v>
      </c>
      <c r="AK3157" s="1">
        <v>-527.05520999999999</v>
      </c>
      <c r="AL3157">
        <v>3136</v>
      </c>
      <c r="AM3157">
        <v>1130</v>
      </c>
      <c r="AN3157">
        <v>16.34</v>
      </c>
      <c r="AO3157" s="1">
        <v>-521.50507000000005</v>
      </c>
      <c r="AP3157">
        <v>3136</v>
      </c>
      <c r="AQ3157">
        <v>1256</v>
      </c>
      <c r="AR3157">
        <v>16.34</v>
      </c>
      <c r="AS3157" s="1">
        <v>-522.38070000000005</v>
      </c>
    </row>
    <row r="3158" spans="1:45" x14ac:dyDescent="0.2">
      <c r="A3158">
        <v>3137</v>
      </c>
      <c r="B3158">
        <v>1080</v>
      </c>
      <c r="C3158">
        <v>10.23</v>
      </c>
      <c r="D3158" s="1">
        <v>-528.47931000000005</v>
      </c>
      <c r="E3158">
        <v>3137</v>
      </c>
      <c r="F3158">
        <v>1477</v>
      </c>
      <c r="G3158">
        <v>26.88</v>
      </c>
      <c r="H3158" s="1">
        <v>-511.91656999999998</v>
      </c>
      <c r="I3158">
        <v>3137</v>
      </c>
      <c r="J3158">
        <v>1250</v>
      </c>
      <c r="K3158">
        <v>19.39</v>
      </c>
      <c r="L3158" s="1">
        <v>-518.90575000000001</v>
      </c>
      <c r="M3158">
        <f t="shared" si="47"/>
        <v>19.143000000000001</v>
      </c>
      <c r="N3158">
        <v>3137</v>
      </c>
      <c r="O3158">
        <v>851</v>
      </c>
      <c r="P3158">
        <v>3.16</v>
      </c>
      <c r="Q3158" s="1">
        <v>-535.69138999999996</v>
      </c>
      <c r="R3158">
        <v>3137</v>
      </c>
      <c r="S3158">
        <v>979</v>
      </c>
      <c r="T3158">
        <v>0.76</v>
      </c>
      <c r="U3158" s="1">
        <v>-528.99194</v>
      </c>
      <c r="V3158">
        <v>3137</v>
      </c>
      <c r="W3158">
        <v>1107</v>
      </c>
      <c r="X3158">
        <v>16.350000000000001</v>
      </c>
      <c r="Y3158" s="1">
        <v>-526.30730000000005</v>
      </c>
      <c r="Z3158">
        <v>3137</v>
      </c>
      <c r="AA3158">
        <v>1265</v>
      </c>
      <c r="AB3158">
        <v>21.87</v>
      </c>
      <c r="AC3158" s="1">
        <v>-514.07254999999998</v>
      </c>
      <c r="AD3158">
        <v>3137</v>
      </c>
      <c r="AE3158">
        <v>1335</v>
      </c>
      <c r="AF3158">
        <v>20.69</v>
      </c>
      <c r="AG3158" s="1">
        <v>-518.80719999999997</v>
      </c>
      <c r="AH3158">
        <v>3137</v>
      </c>
      <c r="AI3158">
        <v>1242</v>
      </c>
      <c r="AJ3158">
        <v>14.04</v>
      </c>
      <c r="AK3158" s="1">
        <v>-527.53435000000002</v>
      </c>
      <c r="AL3158">
        <v>3137</v>
      </c>
      <c r="AM3158">
        <v>1131</v>
      </c>
      <c r="AN3158">
        <v>15.7</v>
      </c>
      <c r="AO3158" s="1">
        <v>-521.52782999999999</v>
      </c>
      <c r="AP3158">
        <v>3137</v>
      </c>
      <c r="AQ3158">
        <v>1242</v>
      </c>
      <c r="AR3158">
        <v>16.57</v>
      </c>
      <c r="AS3158" s="1">
        <v>-521.95344999999998</v>
      </c>
    </row>
    <row r="3159" spans="1:45" x14ac:dyDescent="0.2">
      <c r="A3159">
        <v>3138</v>
      </c>
      <c r="B3159">
        <v>1065</v>
      </c>
      <c r="C3159">
        <v>10.57</v>
      </c>
      <c r="D3159" s="1">
        <v>-528.06326999999999</v>
      </c>
      <c r="E3159">
        <v>3138</v>
      </c>
      <c r="F3159">
        <v>1488</v>
      </c>
      <c r="G3159">
        <v>26.91</v>
      </c>
      <c r="H3159" s="1">
        <v>-512.23865999999998</v>
      </c>
      <c r="I3159">
        <v>3138</v>
      </c>
      <c r="J3159">
        <v>1239</v>
      </c>
      <c r="K3159">
        <v>20.05</v>
      </c>
      <c r="L3159" s="1">
        <v>-518.57717000000002</v>
      </c>
      <c r="M3159">
        <f t="shared" si="47"/>
        <v>19.1496</v>
      </c>
      <c r="N3159">
        <v>3138</v>
      </c>
      <c r="O3159">
        <v>853</v>
      </c>
      <c r="P3159">
        <v>3.19</v>
      </c>
      <c r="Q3159" s="1">
        <v>-535.75102000000004</v>
      </c>
      <c r="R3159">
        <v>3138</v>
      </c>
      <c r="S3159">
        <v>976</v>
      </c>
      <c r="T3159">
        <v>1</v>
      </c>
      <c r="U3159" s="1">
        <v>-528.90737999999999</v>
      </c>
      <c r="V3159">
        <v>3138</v>
      </c>
      <c r="W3159">
        <v>1078</v>
      </c>
      <c r="X3159">
        <v>16.190000000000001</v>
      </c>
      <c r="Y3159" s="1">
        <v>-525.48334999999997</v>
      </c>
      <c r="Z3159">
        <v>3138</v>
      </c>
      <c r="AA3159">
        <v>1281</v>
      </c>
      <c r="AB3159">
        <v>21.82</v>
      </c>
      <c r="AC3159" s="1">
        <v>-514.51661999999999</v>
      </c>
      <c r="AD3159">
        <v>3138</v>
      </c>
      <c r="AE3159">
        <v>1363</v>
      </c>
      <c r="AF3159">
        <v>19.84</v>
      </c>
      <c r="AG3159" s="1">
        <v>-519.64711999999997</v>
      </c>
      <c r="AH3159">
        <v>3138</v>
      </c>
      <c r="AI3159">
        <v>1244</v>
      </c>
      <c r="AJ3159">
        <v>13.66</v>
      </c>
      <c r="AK3159" s="1">
        <v>-527.59834000000001</v>
      </c>
      <c r="AL3159">
        <v>3138</v>
      </c>
      <c r="AM3159">
        <v>1119</v>
      </c>
      <c r="AN3159">
        <v>15.43</v>
      </c>
      <c r="AO3159" s="1">
        <v>-521.17866000000004</v>
      </c>
      <c r="AP3159">
        <v>3138</v>
      </c>
      <c r="AQ3159">
        <v>1217</v>
      </c>
      <c r="AR3159">
        <v>16.93</v>
      </c>
      <c r="AS3159" s="1">
        <v>-521.20894999999996</v>
      </c>
    </row>
    <row r="3160" spans="1:45" x14ac:dyDescent="0.2">
      <c r="A3160">
        <v>3139</v>
      </c>
      <c r="B3160">
        <v>1057</v>
      </c>
      <c r="C3160">
        <v>10.77</v>
      </c>
      <c r="D3160" s="1">
        <v>-527.83456999999999</v>
      </c>
      <c r="E3160">
        <v>3139</v>
      </c>
      <c r="F3160">
        <v>1498</v>
      </c>
      <c r="G3160">
        <v>27.21</v>
      </c>
      <c r="H3160" s="1">
        <v>-512.56452999999999</v>
      </c>
      <c r="I3160">
        <v>3139</v>
      </c>
      <c r="J3160">
        <v>1242</v>
      </c>
      <c r="K3160">
        <v>20.6</v>
      </c>
      <c r="L3160" s="1">
        <v>-518.68534</v>
      </c>
      <c r="M3160">
        <f t="shared" si="47"/>
        <v>19.165199999999999</v>
      </c>
      <c r="N3160">
        <v>3139</v>
      </c>
      <c r="O3160">
        <v>852</v>
      </c>
      <c r="P3160">
        <v>3.24</v>
      </c>
      <c r="Q3160" s="1">
        <v>-535.72056999999995</v>
      </c>
      <c r="R3160">
        <v>3139</v>
      </c>
      <c r="S3160">
        <v>979</v>
      </c>
      <c r="T3160">
        <v>1.23</v>
      </c>
      <c r="U3160" s="1">
        <v>-528.99766999999997</v>
      </c>
      <c r="V3160">
        <v>3139</v>
      </c>
      <c r="W3160">
        <v>1062</v>
      </c>
      <c r="X3160">
        <v>15.73</v>
      </c>
      <c r="Y3160" s="1">
        <v>-525.01801999999998</v>
      </c>
      <c r="Z3160">
        <v>3139</v>
      </c>
      <c r="AA3160">
        <v>1296</v>
      </c>
      <c r="AB3160">
        <v>21.68</v>
      </c>
      <c r="AC3160" s="1">
        <v>-514.95410000000004</v>
      </c>
      <c r="AD3160">
        <v>3139</v>
      </c>
      <c r="AE3160">
        <v>1389</v>
      </c>
      <c r="AF3160">
        <v>19.12</v>
      </c>
      <c r="AG3160" s="1">
        <v>-520.39649999999995</v>
      </c>
      <c r="AH3160">
        <v>3139</v>
      </c>
      <c r="AI3160">
        <v>1236</v>
      </c>
      <c r="AJ3160">
        <v>13.39</v>
      </c>
      <c r="AK3160" s="1">
        <v>-527.34168</v>
      </c>
      <c r="AL3160">
        <v>3139</v>
      </c>
      <c r="AM3160">
        <v>1104</v>
      </c>
      <c r="AN3160">
        <v>15.4</v>
      </c>
      <c r="AO3160" s="1">
        <v>-520.72064999999998</v>
      </c>
      <c r="AP3160">
        <v>3139</v>
      </c>
      <c r="AQ3160">
        <v>1200</v>
      </c>
      <c r="AR3160">
        <v>17.28</v>
      </c>
      <c r="AS3160" s="1">
        <v>-520.73923000000002</v>
      </c>
    </row>
    <row r="3161" spans="1:45" x14ac:dyDescent="0.2">
      <c r="A3161">
        <v>3140</v>
      </c>
      <c r="B3161">
        <v>1058</v>
      </c>
      <c r="C3161">
        <v>10.72</v>
      </c>
      <c r="D3161" s="1">
        <v>-527.85874000000001</v>
      </c>
      <c r="E3161">
        <v>3140</v>
      </c>
      <c r="F3161">
        <v>1489</v>
      </c>
      <c r="G3161">
        <v>27.79</v>
      </c>
      <c r="H3161" s="1">
        <v>-512.28597000000002</v>
      </c>
      <c r="I3161">
        <v>3140</v>
      </c>
      <c r="J3161">
        <v>1249</v>
      </c>
      <c r="K3161">
        <v>21.08</v>
      </c>
      <c r="L3161" s="1">
        <v>-518.89174000000003</v>
      </c>
      <c r="M3161">
        <f t="shared" si="47"/>
        <v>19.189900000000002</v>
      </c>
      <c r="N3161">
        <v>3140</v>
      </c>
      <c r="O3161">
        <v>846</v>
      </c>
      <c r="P3161">
        <v>3.33</v>
      </c>
      <c r="Q3161" s="1">
        <v>-535.53918999999996</v>
      </c>
      <c r="R3161">
        <v>3140</v>
      </c>
      <c r="S3161">
        <v>990</v>
      </c>
      <c r="T3161">
        <v>1.55</v>
      </c>
      <c r="U3161" s="1">
        <v>-529.29201999999998</v>
      </c>
      <c r="V3161">
        <v>3140</v>
      </c>
      <c r="W3161">
        <v>1062</v>
      </c>
      <c r="X3161">
        <v>15.08</v>
      </c>
      <c r="Y3161" s="1">
        <v>-525.00648999999999</v>
      </c>
      <c r="Z3161">
        <v>3140</v>
      </c>
      <c r="AA3161">
        <v>1312</v>
      </c>
      <c r="AB3161">
        <v>21.53</v>
      </c>
      <c r="AC3161" s="1">
        <v>-515.37555999999995</v>
      </c>
      <c r="AD3161">
        <v>3140</v>
      </c>
      <c r="AE3161">
        <v>1391</v>
      </c>
      <c r="AF3161">
        <v>18.88</v>
      </c>
      <c r="AG3161" s="1">
        <v>-520.45908999999995</v>
      </c>
      <c r="AH3161">
        <v>3140</v>
      </c>
      <c r="AI3161">
        <v>1225</v>
      </c>
      <c r="AJ3161">
        <v>13.18</v>
      </c>
      <c r="AK3161" s="1">
        <v>-527.05310999999995</v>
      </c>
      <c r="AL3161">
        <v>3140</v>
      </c>
      <c r="AM3161">
        <v>1091</v>
      </c>
      <c r="AN3161">
        <v>15.62</v>
      </c>
      <c r="AO3161" s="1">
        <v>-520.36991999999998</v>
      </c>
      <c r="AP3161">
        <v>3140</v>
      </c>
      <c r="AQ3161">
        <v>1196</v>
      </c>
      <c r="AR3161">
        <v>17.39</v>
      </c>
      <c r="AS3161" s="1">
        <v>-520.64910999999995</v>
      </c>
    </row>
    <row r="3162" spans="1:45" x14ac:dyDescent="0.2">
      <c r="A3162">
        <v>3141</v>
      </c>
      <c r="B3162">
        <v>1067</v>
      </c>
      <c r="C3162">
        <v>10.49</v>
      </c>
      <c r="D3162" s="1">
        <v>-528.09833000000003</v>
      </c>
      <c r="E3162">
        <v>3141</v>
      </c>
      <c r="F3162">
        <v>1479</v>
      </c>
      <c r="G3162">
        <v>28.19</v>
      </c>
      <c r="H3162" s="1">
        <v>-511.90976000000001</v>
      </c>
      <c r="I3162">
        <v>3141</v>
      </c>
      <c r="J3162">
        <v>1249</v>
      </c>
      <c r="K3162">
        <v>21.57</v>
      </c>
      <c r="L3162" s="1">
        <v>-518.87005999999997</v>
      </c>
      <c r="M3162">
        <f t="shared" si="47"/>
        <v>19.222699999999996</v>
      </c>
      <c r="N3162">
        <v>3141</v>
      </c>
      <c r="O3162">
        <v>837</v>
      </c>
      <c r="P3162">
        <v>3.52</v>
      </c>
      <c r="Q3162" s="1">
        <v>-535.29358000000002</v>
      </c>
      <c r="R3162">
        <v>3141</v>
      </c>
      <c r="S3162">
        <v>1001</v>
      </c>
      <c r="T3162">
        <v>1.92</v>
      </c>
      <c r="U3162" s="1">
        <v>-529.62672999999995</v>
      </c>
      <c r="V3162">
        <v>3141</v>
      </c>
      <c r="W3162">
        <v>1079</v>
      </c>
      <c r="X3162">
        <v>14.31</v>
      </c>
      <c r="Y3162" s="1">
        <v>-525.50211000000002</v>
      </c>
      <c r="Z3162">
        <v>3141</v>
      </c>
      <c r="AA3162">
        <v>1330</v>
      </c>
      <c r="AB3162">
        <v>21.34</v>
      </c>
      <c r="AC3162" s="1">
        <v>-515.87507000000005</v>
      </c>
      <c r="AD3162">
        <v>3141</v>
      </c>
      <c r="AE3162">
        <v>1374</v>
      </c>
      <c r="AF3162">
        <v>18.989999999999998</v>
      </c>
      <c r="AG3162" s="1">
        <v>-519.94928000000004</v>
      </c>
      <c r="AH3162">
        <v>3141</v>
      </c>
      <c r="AI3162">
        <v>1217</v>
      </c>
      <c r="AJ3162">
        <v>13.04</v>
      </c>
      <c r="AK3162" s="1">
        <v>-526.83099000000004</v>
      </c>
      <c r="AL3162">
        <v>3141</v>
      </c>
      <c r="AM3162">
        <v>1078</v>
      </c>
      <c r="AN3162">
        <v>16.04</v>
      </c>
      <c r="AO3162" s="1">
        <v>-520.03048999999999</v>
      </c>
      <c r="AP3162">
        <v>3141</v>
      </c>
      <c r="AQ3162">
        <v>1197</v>
      </c>
      <c r="AR3162">
        <v>17.52</v>
      </c>
      <c r="AS3162" s="1">
        <v>-520.68844999999999</v>
      </c>
    </row>
    <row r="3163" spans="1:45" x14ac:dyDescent="0.2">
      <c r="A3163">
        <v>3142</v>
      </c>
      <c r="B3163">
        <v>1079</v>
      </c>
      <c r="C3163">
        <v>10.28</v>
      </c>
      <c r="D3163" s="1">
        <v>-528.43791999999996</v>
      </c>
      <c r="E3163">
        <v>3142</v>
      </c>
      <c r="F3163">
        <v>1502</v>
      </c>
      <c r="G3163">
        <v>27.91</v>
      </c>
      <c r="H3163" s="1">
        <v>-512.56421999999998</v>
      </c>
      <c r="I3163">
        <v>3142</v>
      </c>
      <c r="J3163">
        <v>1245</v>
      </c>
      <c r="K3163">
        <v>21.96</v>
      </c>
      <c r="L3163" s="1">
        <v>-518.80173000000002</v>
      </c>
      <c r="M3163">
        <f t="shared" si="47"/>
        <v>19.257200000000001</v>
      </c>
      <c r="N3163">
        <v>3142</v>
      </c>
      <c r="O3163">
        <v>829</v>
      </c>
      <c r="P3163">
        <v>3.64</v>
      </c>
      <c r="Q3163" s="1">
        <v>-535.07119</v>
      </c>
      <c r="R3163">
        <v>3142</v>
      </c>
      <c r="S3163">
        <v>1009</v>
      </c>
      <c r="T3163">
        <v>2.39</v>
      </c>
      <c r="U3163" s="1">
        <v>-529.84559999999999</v>
      </c>
      <c r="V3163">
        <v>3142</v>
      </c>
      <c r="W3163">
        <v>1103</v>
      </c>
      <c r="X3163">
        <v>13.67</v>
      </c>
      <c r="Y3163" s="1">
        <v>-526.19002999999998</v>
      </c>
      <c r="Z3163">
        <v>3142</v>
      </c>
      <c r="AA3163">
        <v>1346</v>
      </c>
      <c r="AB3163">
        <v>21.27</v>
      </c>
      <c r="AC3163" s="1">
        <v>-516.36522000000002</v>
      </c>
      <c r="AD3163">
        <v>3142</v>
      </c>
      <c r="AE3163">
        <v>1347</v>
      </c>
      <c r="AF3163">
        <v>19.38</v>
      </c>
      <c r="AG3163" s="1">
        <v>-519.20541000000003</v>
      </c>
      <c r="AH3163">
        <v>3142</v>
      </c>
      <c r="AI3163">
        <v>1207</v>
      </c>
      <c r="AJ3163">
        <v>13.04</v>
      </c>
      <c r="AK3163" s="1">
        <v>-526.56307000000004</v>
      </c>
      <c r="AL3163">
        <v>3142</v>
      </c>
      <c r="AM3163">
        <v>1065</v>
      </c>
      <c r="AN3163">
        <v>16.64</v>
      </c>
      <c r="AO3163" s="1">
        <v>-519.63842999999997</v>
      </c>
      <c r="AP3163">
        <v>3142</v>
      </c>
      <c r="AQ3163">
        <v>1194</v>
      </c>
      <c r="AR3163">
        <v>17.71</v>
      </c>
      <c r="AS3163" s="1">
        <v>-520.61839999999995</v>
      </c>
    </row>
    <row r="3164" spans="1:45" x14ac:dyDescent="0.2">
      <c r="A3164">
        <v>3143</v>
      </c>
      <c r="B3164">
        <v>1084</v>
      </c>
      <c r="C3164">
        <v>10.18</v>
      </c>
      <c r="D3164" s="1">
        <v>-528.61707999999999</v>
      </c>
      <c r="E3164">
        <v>3143</v>
      </c>
      <c r="F3164">
        <v>1558</v>
      </c>
      <c r="G3164">
        <v>27.11</v>
      </c>
      <c r="H3164" s="1">
        <v>-514.20731999999998</v>
      </c>
      <c r="I3164">
        <v>3143</v>
      </c>
      <c r="J3164">
        <v>1234</v>
      </c>
      <c r="K3164">
        <v>22.31</v>
      </c>
      <c r="L3164" s="1">
        <v>-518.51130999999998</v>
      </c>
      <c r="M3164">
        <f t="shared" si="47"/>
        <v>19.290199999999999</v>
      </c>
      <c r="N3164">
        <v>3143</v>
      </c>
      <c r="O3164">
        <v>823</v>
      </c>
      <c r="P3164">
        <v>3.73</v>
      </c>
      <c r="Q3164" s="1">
        <v>-534.90069000000005</v>
      </c>
      <c r="R3164">
        <v>3143</v>
      </c>
      <c r="S3164">
        <v>1016</v>
      </c>
      <c r="T3164">
        <v>2.87</v>
      </c>
      <c r="U3164" s="1">
        <v>-530.02161000000001</v>
      </c>
      <c r="V3164">
        <v>3143</v>
      </c>
      <c r="W3164">
        <v>1117</v>
      </c>
      <c r="X3164">
        <v>13.45</v>
      </c>
      <c r="Y3164" s="1">
        <v>-526.59523000000002</v>
      </c>
      <c r="Z3164">
        <v>3143</v>
      </c>
      <c r="AA3164">
        <v>1354</v>
      </c>
      <c r="AB3164">
        <v>21.46</v>
      </c>
      <c r="AC3164" s="1">
        <v>-516.59830999999997</v>
      </c>
      <c r="AD3164">
        <v>3143</v>
      </c>
      <c r="AE3164">
        <v>1317</v>
      </c>
      <c r="AF3164">
        <v>19.95</v>
      </c>
      <c r="AG3164" s="1">
        <v>-518.36198000000002</v>
      </c>
      <c r="AH3164">
        <v>3143</v>
      </c>
      <c r="AI3164">
        <v>1189</v>
      </c>
      <c r="AJ3164">
        <v>13.23</v>
      </c>
      <c r="AK3164" s="1">
        <v>-526.06793000000005</v>
      </c>
      <c r="AL3164">
        <v>3143</v>
      </c>
      <c r="AM3164">
        <v>1057</v>
      </c>
      <c r="AN3164">
        <v>17.12</v>
      </c>
      <c r="AO3164" s="1">
        <v>-519.42398000000003</v>
      </c>
      <c r="AP3164">
        <v>3143</v>
      </c>
      <c r="AQ3164">
        <v>1187</v>
      </c>
      <c r="AR3164">
        <v>17.87</v>
      </c>
      <c r="AS3164" s="1">
        <v>-520.40800999999999</v>
      </c>
    </row>
    <row r="3165" spans="1:45" x14ac:dyDescent="0.2">
      <c r="A3165">
        <v>3144</v>
      </c>
      <c r="B3165">
        <v>1075</v>
      </c>
      <c r="C3165">
        <v>10.32</v>
      </c>
      <c r="D3165" s="1">
        <v>-528.34688000000006</v>
      </c>
      <c r="E3165">
        <v>3144</v>
      </c>
      <c r="F3165">
        <v>1603</v>
      </c>
      <c r="G3165">
        <v>26.51</v>
      </c>
      <c r="H3165" s="1">
        <v>-515.50402999999994</v>
      </c>
      <c r="I3165">
        <v>3144</v>
      </c>
      <c r="J3165">
        <v>1206</v>
      </c>
      <c r="K3165">
        <v>22.75</v>
      </c>
      <c r="L3165" s="1">
        <v>-517.72640999999999</v>
      </c>
      <c r="M3165">
        <f t="shared" si="47"/>
        <v>19.324199999999998</v>
      </c>
      <c r="N3165">
        <v>3144</v>
      </c>
      <c r="O3165">
        <v>824</v>
      </c>
      <c r="P3165">
        <v>3.59</v>
      </c>
      <c r="Q3165" s="1">
        <v>-534.91848000000005</v>
      </c>
      <c r="R3165">
        <v>3144</v>
      </c>
      <c r="S3165">
        <v>1023</v>
      </c>
      <c r="T3165">
        <v>3.3</v>
      </c>
      <c r="U3165" s="1">
        <v>-530.22915</v>
      </c>
      <c r="V3165">
        <v>3144</v>
      </c>
      <c r="W3165">
        <v>1117</v>
      </c>
      <c r="X3165">
        <v>13.72</v>
      </c>
      <c r="Y3165" s="1">
        <v>-526.58167000000003</v>
      </c>
      <c r="Z3165">
        <v>3144</v>
      </c>
      <c r="AA3165">
        <v>1352</v>
      </c>
      <c r="AB3165">
        <v>21.9</v>
      </c>
      <c r="AC3165" s="1">
        <v>-516.51468999999997</v>
      </c>
      <c r="AD3165">
        <v>3144</v>
      </c>
      <c r="AE3165">
        <v>1282</v>
      </c>
      <c r="AF3165">
        <v>20.63</v>
      </c>
      <c r="AG3165" s="1">
        <v>-517.38487999999995</v>
      </c>
      <c r="AH3165">
        <v>3144</v>
      </c>
      <c r="AI3165">
        <v>1160</v>
      </c>
      <c r="AJ3165">
        <v>13.65</v>
      </c>
      <c r="AK3165" s="1">
        <v>-525.24459000000002</v>
      </c>
      <c r="AL3165">
        <v>3144</v>
      </c>
      <c r="AM3165">
        <v>1053</v>
      </c>
      <c r="AN3165">
        <v>17.54</v>
      </c>
      <c r="AO3165" s="1">
        <v>-519.31165999999996</v>
      </c>
      <c r="AP3165">
        <v>3144</v>
      </c>
      <c r="AQ3165">
        <v>1186</v>
      </c>
      <c r="AR3165">
        <v>17.829999999999998</v>
      </c>
      <c r="AS3165" s="1">
        <v>-520.35004000000004</v>
      </c>
    </row>
    <row r="3166" spans="1:45" x14ac:dyDescent="0.2">
      <c r="A3166">
        <v>3145</v>
      </c>
      <c r="B3166">
        <v>1052</v>
      </c>
      <c r="C3166">
        <v>10.69</v>
      </c>
      <c r="D3166" s="1">
        <v>-527.68903999999998</v>
      </c>
      <c r="E3166">
        <v>3145</v>
      </c>
      <c r="F3166">
        <v>1607</v>
      </c>
      <c r="G3166">
        <v>26.48</v>
      </c>
      <c r="H3166" s="1">
        <v>-515.58906999999999</v>
      </c>
      <c r="I3166">
        <v>3145</v>
      </c>
      <c r="J3166">
        <v>1168</v>
      </c>
      <c r="K3166">
        <v>22.92</v>
      </c>
      <c r="L3166" s="1">
        <v>-516.61901</v>
      </c>
      <c r="M3166">
        <f t="shared" si="47"/>
        <v>19.360199999999999</v>
      </c>
      <c r="N3166">
        <v>3145</v>
      </c>
      <c r="O3166">
        <v>840</v>
      </c>
      <c r="P3166">
        <v>3.06</v>
      </c>
      <c r="Q3166" s="1">
        <v>-535.35709999999995</v>
      </c>
      <c r="R3166">
        <v>3145</v>
      </c>
      <c r="S3166">
        <v>1029</v>
      </c>
      <c r="T3166">
        <v>3.63</v>
      </c>
      <c r="U3166" s="1">
        <v>-530.39707999999996</v>
      </c>
      <c r="V3166">
        <v>3145</v>
      </c>
      <c r="W3166">
        <v>1112</v>
      </c>
      <c r="X3166">
        <v>14.09</v>
      </c>
      <c r="Y3166" s="1">
        <v>-526.42073000000005</v>
      </c>
      <c r="Z3166">
        <v>3145</v>
      </c>
      <c r="AA3166">
        <v>1348</v>
      </c>
      <c r="AB3166">
        <v>22.31</v>
      </c>
      <c r="AC3166" s="1">
        <v>-516.38930000000005</v>
      </c>
      <c r="AD3166">
        <v>3145</v>
      </c>
      <c r="AE3166">
        <v>1247</v>
      </c>
      <c r="AF3166">
        <v>21.13</v>
      </c>
      <c r="AG3166" s="1">
        <v>-516.38828999999998</v>
      </c>
      <c r="AH3166">
        <v>3145</v>
      </c>
      <c r="AI3166">
        <v>1124</v>
      </c>
      <c r="AJ3166">
        <v>14.19</v>
      </c>
      <c r="AK3166" s="1">
        <v>-524.23587999999995</v>
      </c>
      <c r="AL3166">
        <v>3145</v>
      </c>
      <c r="AM3166">
        <v>1057</v>
      </c>
      <c r="AN3166">
        <v>17.78</v>
      </c>
      <c r="AO3166" s="1">
        <v>-519.40414999999996</v>
      </c>
      <c r="AP3166">
        <v>3145</v>
      </c>
      <c r="AQ3166">
        <v>1192</v>
      </c>
      <c r="AR3166">
        <v>17.61</v>
      </c>
      <c r="AS3166" s="1">
        <v>-520.54830000000004</v>
      </c>
    </row>
    <row r="3167" spans="1:45" x14ac:dyDescent="0.2">
      <c r="A3167">
        <v>3146</v>
      </c>
      <c r="B3167">
        <v>1032</v>
      </c>
      <c r="C3167">
        <v>11.01</v>
      </c>
      <c r="D3167" s="1">
        <v>-527.08491000000004</v>
      </c>
      <c r="E3167">
        <v>3146</v>
      </c>
      <c r="F3167">
        <v>1580</v>
      </c>
      <c r="G3167">
        <v>26.81</v>
      </c>
      <c r="H3167" s="1">
        <v>-514.79070000000002</v>
      </c>
      <c r="I3167">
        <v>3146</v>
      </c>
      <c r="J3167">
        <v>1151</v>
      </c>
      <c r="K3167">
        <v>22.35</v>
      </c>
      <c r="L3167" s="1">
        <v>-516.08869000000004</v>
      </c>
      <c r="M3167">
        <f t="shared" si="47"/>
        <v>19.391299999999998</v>
      </c>
      <c r="N3167">
        <v>3146</v>
      </c>
      <c r="O3167">
        <v>864</v>
      </c>
      <c r="P3167">
        <v>2.36</v>
      </c>
      <c r="Q3167" s="1">
        <v>-536.04488000000003</v>
      </c>
      <c r="R3167">
        <v>3146</v>
      </c>
      <c r="S3167">
        <v>1036</v>
      </c>
      <c r="T3167">
        <v>3.99</v>
      </c>
      <c r="U3167" s="1">
        <v>-530.57162000000005</v>
      </c>
      <c r="V3167">
        <v>3146</v>
      </c>
      <c r="W3167">
        <v>1109</v>
      </c>
      <c r="X3167">
        <v>14.35</v>
      </c>
      <c r="Y3167" s="1">
        <v>-526.34630000000004</v>
      </c>
      <c r="Z3167">
        <v>3146</v>
      </c>
      <c r="AA3167">
        <v>1353</v>
      </c>
      <c r="AB3167">
        <v>22.47</v>
      </c>
      <c r="AC3167" s="1">
        <v>-516.55310999999995</v>
      </c>
      <c r="AD3167">
        <v>3146</v>
      </c>
      <c r="AE3167">
        <v>1227</v>
      </c>
      <c r="AF3167">
        <v>21.22</v>
      </c>
      <c r="AG3167" s="1">
        <v>-515.80917999999997</v>
      </c>
      <c r="AH3167">
        <v>3146</v>
      </c>
      <c r="AI3167">
        <v>1094</v>
      </c>
      <c r="AJ3167">
        <v>14.57</v>
      </c>
      <c r="AK3167" s="1">
        <v>-523.37117000000001</v>
      </c>
      <c r="AL3167">
        <v>3146</v>
      </c>
      <c r="AM3167">
        <v>1076</v>
      </c>
      <c r="AN3167">
        <v>17.75</v>
      </c>
      <c r="AO3167" s="1">
        <v>-519.94677000000001</v>
      </c>
      <c r="AP3167">
        <v>3146</v>
      </c>
      <c r="AQ3167">
        <v>1196</v>
      </c>
      <c r="AR3167">
        <v>17.36</v>
      </c>
      <c r="AS3167" s="1">
        <v>-520.68694000000005</v>
      </c>
    </row>
    <row r="3168" spans="1:45" x14ac:dyDescent="0.2">
      <c r="A3168">
        <v>3147</v>
      </c>
      <c r="B3168">
        <v>1025</v>
      </c>
      <c r="C3168">
        <v>11.05</v>
      </c>
      <c r="D3168" s="1">
        <v>-526.89997000000005</v>
      </c>
      <c r="E3168">
        <v>3147</v>
      </c>
      <c r="F3168">
        <v>1556</v>
      </c>
      <c r="G3168">
        <v>27.03</v>
      </c>
      <c r="H3168" s="1">
        <v>-514.07677999999999</v>
      </c>
      <c r="I3168">
        <v>3147</v>
      </c>
      <c r="J3168">
        <v>1176</v>
      </c>
      <c r="K3168">
        <v>20.84</v>
      </c>
      <c r="L3168" s="1">
        <v>-516.85776999999996</v>
      </c>
      <c r="M3168">
        <f t="shared" si="47"/>
        <v>19.406299999999998</v>
      </c>
      <c r="N3168">
        <v>3147</v>
      </c>
      <c r="O3168">
        <v>883</v>
      </c>
      <c r="P3168">
        <v>1.7</v>
      </c>
      <c r="Q3168" s="1">
        <v>-536.59311000000002</v>
      </c>
      <c r="R3168">
        <v>3147</v>
      </c>
      <c r="S3168">
        <v>1048</v>
      </c>
      <c r="T3168">
        <v>4.1500000000000004</v>
      </c>
      <c r="U3168" s="1">
        <v>-530.92208000000005</v>
      </c>
      <c r="V3168">
        <v>3147</v>
      </c>
      <c r="W3168">
        <v>1106</v>
      </c>
      <c r="X3168">
        <v>14.52</v>
      </c>
      <c r="Y3168" s="1">
        <v>-526.30217000000005</v>
      </c>
      <c r="Z3168">
        <v>3147</v>
      </c>
      <c r="AA3168">
        <v>1365</v>
      </c>
      <c r="AB3168">
        <v>22.32</v>
      </c>
      <c r="AC3168" s="1">
        <v>-516.87711000000002</v>
      </c>
      <c r="AD3168">
        <v>3147</v>
      </c>
      <c r="AE3168">
        <v>1230</v>
      </c>
      <c r="AF3168">
        <v>20.81</v>
      </c>
      <c r="AG3168" s="1">
        <v>-515.91629999999998</v>
      </c>
      <c r="AH3168">
        <v>3147</v>
      </c>
      <c r="AI3168">
        <v>1078</v>
      </c>
      <c r="AJ3168">
        <v>14.67</v>
      </c>
      <c r="AK3168" s="1">
        <v>-522.92954999999995</v>
      </c>
      <c r="AL3168">
        <v>3147</v>
      </c>
      <c r="AM3168">
        <v>1107</v>
      </c>
      <c r="AN3168">
        <v>17.510000000000002</v>
      </c>
      <c r="AO3168" s="1">
        <v>-520.80470000000003</v>
      </c>
      <c r="AP3168">
        <v>3147</v>
      </c>
      <c r="AQ3168">
        <v>1193</v>
      </c>
      <c r="AR3168">
        <v>17.21</v>
      </c>
      <c r="AS3168" s="1">
        <v>-520.57059000000004</v>
      </c>
    </row>
    <row r="3169" spans="1:45" x14ac:dyDescent="0.2">
      <c r="A3169">
        <v>3148</v>
      </c>
      <c r="B3169">
        <v>1029</v>
      </c>
      <c r="C3169">
        <v>10.95</v>
      </c>
      <c r="D3169" s="1">
        <v>-527.05642</v>
      </c>
      <c r="E3169">
        <v>3148</v>
      </c>
      <c r="F3169">
        <v>1555</v>
      </c>
      <c r="G3169">
        <v>26.98</v>
      </c>
      <c r="H3169" s="1">
        <v>-514.06931999999995</v>
      </c>
      <c r="I3169">
        <v>3148</v>
      </c>
      <c r="J3169">
        <v>1222</v>
      </c>
      <c r="K3169">
        <v>18.96</v>
      </c>
      <c r="L3169" s="1">
        <v>-518.17868999999996</v>
      </c>
      <c r="M3169">
        <f t="shared" si="47"/>
        <v>19.401499999999995</v>
      </c>
      <c r="N3169">
        <v>3148</v>
      </c>
      <c r="O3169">
        <v>893</v>
      </c>
      <c r="P3169">
        <v>1.21</v>
      </c>
      <c r="Q3169" s="1">
        <v>-536.87589000000003</v>
      </c>
      <c r="R3169">
        <v>3148</v>
      </c>
      <c r="S3169">
        <v>1064</v>
      </c>
      <c r="T3169">
        <v>4.3099999999999996</v>
      </c>
      <c r="U3169" s="1">
        <v>-531.37775999999997</v>
      </c>
      <c r="V3169">
        <v>3148</v>
      </c>
      <c r="W3169">
        <v>1094</v>
      </c>
      <c r="X3169">
        <v>14.55</v>
      </c>
      <c r="Y3169" s="1">
        <v>-525.97104999999999</v>
      </c>
      <c r="Z3169">
        <v>3148</v>
      </c>
      <c r="AA3169">
        <v>1382</v>
      </c>
      <c r="AB3169">
        <v>21.77</v>
      </c>
      <c r="AC3169" s="1">
        <v>-517.37306000000001</v>
      </c>
      <c r="AD3169">
        <v>3148</v>
      </c>
      <c r="AE3169">
        <v>1251</v>
      </c>
      <c r="AF3169">
        <v>20.07</v>
      </c>
      <c r="AG3169" s="1">
        <v>-516.52700000000004</v>
      </c>
      <c r="AH3169">
        <v>3148</v>
      </c>
      <c r="AI3169">
        <v>1078</v>
      </c>
      <c r="AJ3169">
        <v>14.49</v>
      </c>
      <c r="AK3169" s="1">
        <v>-522.95009000000005</v>
      </c>
      <c r="AL3169">
        <v>3148</v>
      </c>
      <c r="AM3169">
        <v>1136</v>
      </c>
      <c r="AN3169">
        <v>17.309999999999999</v>
      </c>
      <c r="AO3169" s="1">
        <v>-521.64997000000005</v>
      </c>
      <c r="AP3169">
        <v>3148</v>
      </c>
      <c r="AQ3169">
        <v>1185</v>
      </c>
      <c r="AR3169">
        <v>17.100000000000001</v>
      </c>
      <c r="AS3169" s="1">
        <v>-520.33430999999996</v>
      </c>
    </row>
    <row r="3170" spans="1:45" x14ac:dyDescent="0.2">
      <c r="A3170">
        <v>3149</v>
      </c>
      <c r="B3170">
        <v>1034</v>
      </c>
      <c r="C3170">
        <v>10.84</v>
      </c>
      <c r="D3170" s="1">
        <v>-527.20429999999999</v>
      </c>
      <c r="E3170">
        <v>3149</v>
      </c>
      <c r="F3170">
        <v>1567</v>
      </c>
      <c r="G3170">
        <v>26.82</v>
      </c>
      <c r="H3170" s="1">
        <v>-514.43596000000002</v>
      </c>
      <c r="I3170">
        <v>3149</v>
      </c>
      <c r="J3170">
        <v>1255</v>
      </c>
      <c r="K3170">
        <v>17.27</v>
      </c>
      <c r="L3170" s="1">
        <v>-519.11787000000004</v>
      </c>
      <c r="M3170">
        <f t="shared" si="47"/>
        <v>19.381499999999996</v>
      </c>
      <c r="N3170">
        <v>3149</v>
      </c>
      <c r="O3170">
        <v>895</v>
      </c>
      <c r="P3170">
        <v>0.96</v>
      </c>
      <c r="Q3170" s="1">
        <v>-536.91895</v>
      </c>
      <c r="R3170">
        <v>3149</v>
      </c>
      <c r="S3170">
        <v>1070</v>
      </c>
      <c r="T3170">
        <v>4.62</v>
      </c>
      <c r="U3170" s="1">
        <v>-531.55691999999999</v>
      </c>
      <c r="V3170">
        <v>3149</v>
      </c>
      <c r="W3170">
        <v>1072</v>
      </c>
      <c r="X3170">
        <v>14.52</v>
      </c>
      <c r="Y3170" s="1">
        <v>-525.33070999999995</v>
      </c>
      <c r="Z3170">
        <v>3149</v>
      </c>
      <c r="AA3170">
        <v>1399</v>
      </c>
      <c r="AB3170">
        <v>21.12</v>
      </c>
      <c r="AC3170" s="1">
        <v>-517.87311</v>
      </c>
      <c r="AD3170">
        <v>3149</v>
      </c>
      <c r="AE3170">
        <v>1270</v>
      </c>
      <c r="AF3170">
        <v>19.309999999999999</v>
      </c>
      <c r="AG3170" s="1">
        <v>-517.07714999999996</v>
      </c>
      <c r="AH3170">
        <v>3149</v>
      </c>
      <c r="AI3170">
        <v>1087</v>
      </c>
      <c r="AJ3170">
        <v>14.13</v>
      </c>
      <c r="AK3170" s="1">
        <v>-523.21600000000001</v>
      </c>
      <c r="AL3170">
        <v>3149</v>
      </c>
      <c r="AM3170">
        <v>1155</v>
      </c>
      <c r="AN3170">
        <v>17.309999999999999</v>
      </c>
      <c r="AO3170" s="1">
        <v>-522.18595000000005</v>
      </c>
      <c r="AP3170">
        <v>3149</v>
      </c>
      <c r="AQ3170">
        <v>1177</v>
      </c>
      <c r="AR3170">
        <v>16.88</v>
      </c>
      <c r="AS3170" s="1">
        <v>-520.12441000000001</v>
      </c>
    </row>
    <row r="3171" spans="1:45" x14ac:dyDescent="0.2">
      <c r="A3171">
        <v>3150</v>
      </c>
      <c r="B3171">
        <v>1030</v>
      </c>
      <c r="C3171">
        <v>10.83</v>
      </c>
      <c r="D3171" s="1">
        <v>-527.09897999999998</v>
      </c>
      <c r="E3171">
        <v>3150</v>
      </c>
      <c r="F3171">
        <v>1579</v>
      </c>
      <c r="G3171">
        <v>26.64</v>
      </c>
      <c r="H3171" s="1">
        <v>-514.76903000000004</v>
      </c>
      <c r="I3171">
        <v>3150</v>
      </c>
      <c r="J3171">
        <v>1261</v>
      </c>
      <c r="K3171">
        <v>16.11</v>
      </c>
      <c r="L3171" s="1">
        <v>-519.26878999999997</v>
      </c>
      <c r="M3171">
        <f t="shared" si="47"/>
        <v>19.355799999999995</v>
      </c>
      <c r="N3171">
        <v>3150</v>
      </c>
      <c r="O3171">
        <v>889</v>
      </c>
      <c r="P3171">
        <v>0.94</v>
      </c>
      <c r="Q3171" s="1">
        <v>-536.75169000000005</v>
      </c>
      <c r="R3171">
        <v>3150</v>
      </c>
      <c r="S3171">
        <v>1060</v>
      </c>
      <c r="T3171">
        <v>5.09</v>
      </c>
      <c r="U3171" s="1">
        <v>-531.25977</v>
      </c>
      <c r="V3171">
        <v>3150</v>
      </c>
      <c r="W3171">
        <v>1055</v>
      </c>
      <c r="X3171">
        <v>14.2</v>
      </c>
      <c r="Y3171" s="1">
        <v>-524.82947000000001</v>
      </c>
      <c r="Z3171">
        <v>3150</v>
      </c>
      <c r="AA3171">
        <v>1403</v>
      </c>
      <c r="AB3171">
        <v>20.65</v>
      </c>
      <c r="AC3171" s="1">
        <v>-517.96888999999999</v>
      </c>
      <c r="AD3171">
        <v>3150</v>
      </c>
      <c r="AE3171">
        <v>1275</v>
      </c>
      <c r="AF3171">
        <v>18.82</v>
      </c>
      <c r="AG3171" s="1">
        <v>-517.20159000000001</v>
      </c>
      <c r="AH3171">
        <v>3150</v>
      </c>
      <c r="AI3171">
        <v>1095</v>
      </c>
      <c r="AJ3171">
        <v>13.85</v>
      </c>
      <c r="AK3171" s="1">
        <v>-523.43997999999999</v>
      </c>
      <c r="AL3171">
        <v>3150</v>
      </c>
      <c r="AM3171">
        <v>1157</v>
      </c>
      <c r="AN3171">
        <v>17.54</v>
      </c>
      <c r="AO3171" s="1">
        <v>-522.24657999999999</v>
      </c>
      <c r="AP3171">
        <v>3150</v>
      </c>
      <c r="AQ3171">
        <v>1174</v>
      </c>
      <c r="AR3171">
        <v>16.63</v>
      </c>
      <c r="AS3171" s="1">
        <v>-520.03761999999995</v>
      </c>
    </row>
    <row r="3172" spans="1:45" x14ac:dyDescent="0.2">
      <c r="A3172">
        <v>3151</v>
      </c>
      <c r="B3172">
        <v>1021</v>
      </c>
      <c r="C3172">
        <v>10.92</v>
      </c>
      <c r="D3172" s="1">
        <v>-526.81348000000003</v>
      </c>
      <c r="E3172">
        <v>3151</v>
      </c>
      <c r="F3172">
        <v>1587</v>
      </c>
      <c r="G3172">
        <v>26.45</v>
      </c>
      <c r="H3172" s="1">
        <v>-514.99593000000004</v>
      </c>
      <c r="I3172">
        <v>3151</v>
      </c>
      <c r="J3172">
        <v>1253</v>
      </c>
      <c r="K3172">
        <v>15.45</v>
      </c>
      <c r="L3172" s="1">
        <v>-518.97394999999995</v>
      </c>
      <c r="M3172">
        <f t="shared" si="47"/>
        <v>19.332599999999992</v>
      </c>
      <c r="N3172">
        <v>3151</v>
      </c>
      <c r="O3172">
        <v>877</v>
      </c>
      <c r="P3172">
        <v>1.1399999999999999</v>
      </c>
      <c r="Q3172" s="1">
        <v>-536.40692999999999</v>
      </c>
      <c r="R3172">
        <v>3151</v>
      </c>
      <c r="S3172">
        <v>1040</v>
      </c>
      <c r="T3172">
        <v>5.56</v>
      </c>
      <c r="U3172" s="1">
        <v>-530.69268</v>
      </c>
      <c r="V3172">
        <v>3151</v>
      </c>
      <c r="W3172">
        <v>1056</v>
      </c>
      <c r="X3172">
        <v>13.57</v>
      </c>
      <c r="Y3172" s="1">
        <v>-524.84234000000004</v>
      </c>
      <c r="Z3172">
        <v>3151</v>
      </c>
      <c r="AA3172">
        <v>1393</v>
      </c>
      <c r="AB3172">
        <v>20.48</v>
      </c>
      <c r="AC3172" s="1">
        <v>-517.67172000000005</v>
      </c>
      <c r="AD3172">
        <v>3151</v>
      </c>
      <c r="AE3172">
        <v>1273</v>
      </c>
      <c r="AF3172">
        <v>18.54</v>
      </c>
      <c r="AG3172" s="1">
        <v>-517.11401999999998</v>
      </c>
      <c r="AH3172">
        <v>3151</v>
      </c>
      <c r="AI3172">
        <v>1095</v>
      </c>
      <c r="AJ3172">
        <v>13.65</v>
      </c>
      <c r="AK3172" s="1">
        <v>-523.44160999999997</v>
      </c>
      <c r="AL3172">
        <v>3151</v>
      </c>
      <c r="AM3172">
        <v>1148</v>
      </c>
      <c r="AN3172">
        <v>17.87</v>
      </c>
      <c r="AO3172" s="1">
        <v>-521.95437000000004</v>
      </c>
      <c r="AP3172">
        <v>3151</v>
      </c>
      <c r="AQ3172">
        <v>1174</v>
      </c>
      <c r="AR3172">
        <v>16.43</v>
      </c>
      <c r="AS3172" s="1">
        <v>-520.04736000000003</v>
      </c>
    </row>
    <row r="3173" spans="1:45" x14ac:dyDescent="0.2">
      <c r="A3173">
        <v>3152</v>
      </c>
      <c r="B3173">
        <v>1017</v>
      </c>
      <c r="C3173">
        <v>10.86</v>
      </c>
      <c r="D3173" s="1">
        <v>-526.67664000000002</v>
      </c>
      <c r="E3173">
        <v>3152</v>
      </c>
      <c r="F3173">
        <v>1589</v>
      </c>
      <c r="G3173">
        <v>26.21</v>
      </c>
      <c r="H3173" s="1">
        <v>-515.05642999999998</v>
      </c>
      <c r="I3173">
        <v>3152</v>
      </c>
      <c r="J3173">
        <v>1250</v>
      </c>
      <c r="K3173">
        <v>15.07</v>
      </c>
      <c r="L3173" s="1">
        <v>-518.89043000000004</v>
      </c>
      <c r="M3173">
        <f t="shared" si="47"/>
        <v>19.312699999999992</v>
      </c>
      <c r="N3173">
        <v>3152</v>
      </c>
      <c r="O3173">
        <v>860</v>
      </c>
      <c r="P3173">
        <v>1.5</v>
      </c>
      <c r="Q3173" s="1">
        <v>-535.92940999999996</v>
      </c>
      <c r="R3173">
        <v>3152</v>
      </c>
      <c r="S3173">
        <v>1024</v>
      </c>
      <c r="T3173">
        <v>5.7</v>
      </c>
      <c r="U3173" s="1">
        <v>-530.22855000000004</v>
      </c>
      <c r="V3173">
        <v>3152</v>
      </c>
      <c r="W3173">
        <v>1074</v>
      </c>
      <c r="X3173">
        <v>12.64</v>
      </c>
      <c r="Y3173" s="1">
        <v>-525.36189999999999</v>
      </c>
      <c r="Z3173">
        <v>3152</v>
      </c>
      <c r="AA3173">
        <v>1376</v>
      </c>
      <c r="AB3173">
        <v>20.66</v>
      </c>
      <c r="AC3173" s="1">
        <v>-517.19538</v>
      </c>
      <c r="AD3173">
        <v>3152</v>
      </c>
      <c r="AE3173">
        <v>1268</v>
      </c>
      <c r="AF3173">
        <v>18.53</v>
      </c>
      <c r="AG3173" s="1">
        <v>-516.98991999999998</v>
      </c>
      <c r="AH3173">
        <v>3152</v>
      </c>
      <c r="AI3173">
        <v>1087</v>
      </c>
      <c r="AJ3173">
        <v>13.64</v>
      </c>
      <c r="AK3173" s="1">
        <v>-523.18813999999998</v>
      </c>
      <c r="AL3173">
        <v>3152</v>
      </c>
      <c r="AM3173">
        <v>1139</v>
      </c>
      <c r="AN3173">
        <v>18.100000000000001</v>
      </c>
      <c r="AO3173" s="1">
        <v>-521.69444999999996</v>
      </c>
      <c r="AP3173">
        <v>3152</v>
      </c>
      <c r="AQ3173">
        <v>1171</v>
      </c>
      <c r="AR3173">
        <v>16.37</v>
      </c>
      <c r="AS3173" s="1">
        <v>-519.98455999999999</v>
      </c>
    </row>
    <row r="3174" spans="1:45" x14ac:dyDescent="0.2">
      <c r="A3174">
        <v>3153</v>
      </c>
      <c r="B3174">
        <v>1032</v>
      </c>
      <c r="C3174">
        <v>10.47</v>
      </c>
      <c r="D3174" s="1">
        <v>-527.09014999999999</v>
      </c>
      <c r="E3174">
        <v>3153</v>
      </c>
      <c r="F3174">
        <v>1577</v>
      </c>
      <c r="G3174">
        <v>26.03</v>
      </c>
      <c r="H3174" s="1">
        <v>-514.72100999999998</v>
      </c>
      <c r="I3174">
        <v>3153</v>
      </c>
      <c r="J3174">
        <v>1260</v>
      </c>
      <c r="K3174">
        <v>14.92</v>
      </c>
      <c r="L3174" s="1">
        <v>-519.21081000000004</v>
      </c>
      <c r="M3174">
        <f t="shared" si="47"/>
        <v>19.29219999999999</v>
      </c>
      <c r="N3174">
        <v>3153</v>
      </c>
      <c r="O3174">
        <v>842</v>
      </c>
      <c r="P3174">
        <v>1.95</v>
      </c>
      <c r="Q3174" s="1">
        <v>-535.42533000000003</v>
      </c>
      <c r="R3174">
        <v>3153</v>
      </c>
      <c r="S3174">
        <v>1020</v>
      </c>
      <c r="T3174">
        <v>5.37</v>
      </c>
      <c r="U3174" s="1">
        <v>-530.10967000000005</v>
      </c>
      <c r="V3174">
        <v>3153</v>
      </c>
      <c r="W3174">
        <v>1100</v>
      </c>
      <c r="X3174">
        <v>11.67</v>
      </c>
      <c r="Y3174" s="1">
        <v>-526.10265000000004</v>
      </c>
      <c r="Z3174">
        <v>3153</v>
      </c>
      <c r="AA3174">
        <v>1359</v>
      </c>
      <c r="AB3174">
        <v>21.09</v>
      </c>
      <c r="AC3174" s="1">
        <v>-516.72064</v>
      </c>
      <c r="AD3174">
        <v>3153</v>
      </c>
      <c r="AE3174">
        <v>1258</v>
      </c>
      <c r="AF3174">
        <v>18.73</v>
      </c>
      <c r="AG3174" s="1">
        <v>-516.72423000000003</v>
      </c>
      <c r="AH3174">
        <v>3153</v>
      </c>
      <c r="AI3174">
        <v>1075</v>
      </c>
      <c r="AJ3174">
        <v>13.55</v>
      </c>
      <c r="AK3174" s="1">
        <v>-522.84855000000005</v>
      </c>
      <c r="AL3174">
        <v>3153</v>
      </c>
      <c r="AM3174">
        <v>1142</v>
      </c>
      <c r="AN3174">
        <v>18.02</v>
      </c>
      <c r="AO3174" s="1">
        <v>-521.78778999999997</v>
      </c>
      <c r="AP3174">
        <v>3153</v>
      </c>
      <c r="AQ3174">
        <v>1167</v>
      </c>
      <c r="AR3174">
        <v>16.37</v>
      </c>
      <c r="AS3174" s="1">
        <v>-519.84785999999997</v>
      </c>
    </row>
    <row r="3175" spans="1:45" x14ac:dyDescent="0.2">
      <c r="A3175">
        <v>3154</v>
      </c>
      <c r="B3175">
        <v>1070</v>
      </c>
      <c r="C3175">
        <v>9.8000000000000007</v>
      </c>
      <c r="D3175" s="1">
        <v>-528.17035999999996</v>
      </c>
      <c r="E3175">
        <v>3154</v>
      </c>
      <c r="F3175">
        <v>1549</v>
      </c>
      <c r="G3175">
        <v>25.99</v>
      </c>
      <c r="H3175" s="1">
        <v>-513.92151000000001</v>
      </c>
      <c r="I3175">
        <v>3154</v>
      </c>
      <c r="J3175">
        <v>1272</v>
      </c>
      <c r="K3175">
        <v>15.23</v>
      </c>
      <c r="L3175" s="1">
        <v>-519.55065999999999</v>
      </c>
      <c r="M3175">
        <f t="shared" si="47"/>
        <v>19.272099999999991</v>
      </c>
      <c r="N3175">
        <v>3154</v>
      </c>
      <c r="O3175">
        <v>829</v>
      </c>
      <c r="P3175">
        <v>2.34</v>
      </c>
      <c r="Q3175" s="1">
        <v>-535.04840999999999</v>
      </c>
      <c r="R3175">
        <v>3154</v>
      </c>
      <c r="S3175">
        <v>1023</v>
      </c>
      <c r="T3175">
        <v>4.7699999999999996</v>
      </c>
      <c r="U3175" s="1">
        <v>-530.23731999999995</v>
      </c>
      <c r="V3175">
        <v>3154</v>
      </c>
      <c r="W3175">
        <v>1117</v>
      </c>
      <c r="X3175">
        <v>10.95</v>
      </c>
      <c r="Y3175" s="1">
        <v>-526.60703999999998</v>
      </c>
      <c r="Z3175">
        <v>3154</v>
      </c>
      <c r="AA3175">
        <v>1350</v>
      </c>
      <c r="AB3175">
        <v>21.54</v>
      </c>
      <c r="AC3175" s="1">
        <v>-516.45330000000001</v>
      </c>
      <c r="AD3175">
        <v>3154</v>
      </c>
      <c r="AE3175">
        <v>1249</v>
      </c>
      <c r="AF3175">
        <v>18.96</v>
      </c>
      <c r="AG3175" s="1">
        <v>-516.44168999999999</v>
      </c>
      <c r="AH3175">
        <v>3154</v>
      </c>
      <c r="AI3175">
        <v>1072</v>
      </c>
      <c r="AJ3175">
        <v>13.25</v>
      </c>
      <c r="AK3175" s="1">
        <v>-522.7586</v>
      </c>
      <c r="AL3175">
        <v>3154</v>
      </c>
      <c r="AM3175">
        <v>1152</v>
      </c>
      <c r="AN3175">
        <v>17.829999999999998</v>
      </c>
      <c r="AO3175" s="1">
        <v>-522.08671000000004</v>
      </c>
      <c r="AP3175">
        <v>3154</v>
      </c>
      <c r="AQ3175">
        <v>1168</v>
      </c>
      <c r="AR3175">
        <v>16.329999999999998</v>
      </c>
      <c r="AS3175" s="1">
        <v>-519.84900000000005</v>
      </c>
    </row>
    <row r="3176" spans="1:45" x14ac:dyDescent="0.2">
      <c r="A3176">
        <v>3155</v>
      </c>
      <c r="B3176">
        <v>1114</v>
      </c>
      <c r="C3176">
        <v>9.08</v>
      </c>
      <c r="D3176" s="1">
        <v>-529.43011000000001</v>
      </c>
      <c r="E3176">
        <v>3155</v>
      </c>
      <c r="F3176">
        <v>1512</v>
      </c>
      <c r="G3176">
        <v>26.13</v>
      </c>
      <c r="H3176" s="1">
        <v>-512.90666999999996</v>
      </c>
      <c r="I3176">
        <v>3155</v>
      </c>
      <c r="J3176">
        <v>1273</v>
      </c>
      <c r="K3176">
        <v>15.89</v>
      </c>
      <c r="L3176" s="1">
        <v>-519.56581000000006</v>
      </c>
      <c r="M3176">
        <f t="shared" si="47"/>
        <v>19.254399999999993</v>
      </c>
      <c r="N3176">
        <v>3155</v>
      </c>
      <c r="O3176">
        <v>828</v>
      </c>
      <c r="P3176">
        <v>2.52</v>
      </c>
      <c r="Q3176" s="1">
        <v>-535.00486999999998</v>
      </c>
      <c r="R3176">
        <v>3155</v>
      </c>
      <c r="S3176">
        <v>1022</v>
      </c>
      <c r="T3176">
        <v>4.1399999999999997</v>
      </c>
      <c r="U3176" s="1">
        <v>-530.22081000000003</v>
      </c>
      <c r="V3176">
        <v>3155</v>
      </c>
      <c r="W3176">
        <v>1115</v>
      </c>
      <c r="X3176">
        <v>10.62</v>
      </c>
      <c r="Y3176" s="1">
        <v>-526.54319999999996</v>
      </c>
      <c r="Z3176">
        <v>3155</v>
      </c>
      <c r="AA3176">
        <v>1348</v>
      </c>
      <c r="AB3176">
        <v>21.92</v>
      </c>
      <c r="AC3176" s="1">
        <v>-516.41196000000002</v>
      </c>
      <c r="AD3176">
        <v>3155</v>
      </c>
      <c r="AE3176">
        <v>1250</v>
      </c>
      <c r="AF3176">
        <v>19.07</v>
      </c>
      <c r="AG3176" s="1">
        <v>-516.45592999999997</v>
      </c>
      <c r="AH3176">
        <v>3155</v>
      </c>
      <c r="AI3176">
        <v>1082</v>
      </c>
      <c r="AJ3176">
        <v>12.73</v>
      </c>
      <c r="AK3176" s="1">
        <v>-523.04578000000004</v>
      </c>
      <c r="AL3176">
        <v>3155</v>
      </c>
      <c r="AM3176">
        <v>1156</v>
      </c>
      <c r="AN3176">
        <v>17.77</v>
      </c>
      <c r="AO3176" s="1">
        <v>-522.20766000000003</v>
      </c>
      <c r="AP3176">
        <v>3155</v>
      </c>
      <c r="AQ3176">
        <v>1175</v>
      </c>
      <c r="AR3176">
        <v>16.23</v>
      </c>
      <c r="AS3176" s="1">
        <v>-520.04958999999997</v>
      </c>
    </row>
    <row r="3177" spans="1:45" x14ac:dyDescent="0.2">
      <c r="A3177">
        <v>3156</v>
      </c>
      <c r="B3177">
        <v>1140</v>
      </c>
      <c r="C3177">
        <v>8.85</v>
      </c>
      <c r="D3177" s="1">
        <v>-530.15943000000004</v>
      </c>
      <c r="E3177">
        <v>3156</v>
      </c>
      <c r="F3177">
        <v>1469</v>
      </c>
      <c r="G3177">
        <v>26.49</v>
      </c>
      <c r="H3177" s="1">
        <v>-511.70483000000002</v>
      </c>
      <c r="I3177">
        <v>3156</v>
      </c>
      <c r="J3177">
        <v>1263</v>
      </c>
      <c r="K3177">
        <v>16.739999999999998</v>
      </c>
      <c r="L3177" s="1">
        <v>-519.27400999999998</v>
      </c>
      <c r="M3177">
        <f t="shared" si="47"/>
        <v>19.242499999999996</v>
      </c>
      <c r="N3177">
        <v>3156</v>
      </c>
      <c r="O3177">
        <v>840</v>
      </c>
      <c r="P3177">
        <v>2.4700000000000002</v>
      </c>
      <c r="Q3177" s="1">
        <v>-535.35530000000006</v>
      </c>
      <c r="R3177">
        <v>3156</v>
      </c>
      <c r="S3177">
        <v>1010</v>
      </c>
      <c r="T3177">
        <v>3.68</v>
      </c>
      <c r="U3177" s="1">
        <v>-529.8741</v>
      </c>
      <c r="V3177">
        <v>3156</v>
      </c>
      <c r="W3177">
        <v>1093</v>
      </c>
      <c r="X3177">
        <v>10.59</v>
      </c>
      <c r="Y3177" s="1">
        <v>-525.91943000000003</v>
      </c>
      <c r="Z3177">
        <v>3156</v>
      </c>
      <c r="AA3177">
        <v>1359</v>
      </c>
      <c r="AB3177">
        <v>22.02</v>
      </c>
      <c r="AC3177" s="1">
        <v>-516.68295000000001</v>
      </c>
      <c r="AD3177">
        <v>3156</v>
      </c>
      <c r="AE3177">
        <v>1261</v>
      </c>
      <c r="AF3177">
        <v>19.12</v>
      </c>
      <c r="AG3177" s="1">
        <v>-516.77482999999995</v>
      </c>
      <c r="AH3177">
        <v>3156</v>
      </c>
      <c r="AI3177">
        <v>1099</v>
      </c>
      <c r="AJ3177">
        <v>12.14</v>
      </c>
      <c r="AK3177" s="1">
        <v>-523.52234999999996</v>
      </c>
      <c r="AL3177">
        <v>3156</v>
      </c>
      <c r="AM3177">
        <v>1149</v>
      </c>
      <c r="AN3177">
        <v>17.8</v>
      </c>
      <c r="AO3177" s="1">
        <v>-521.99793999999997</v>
      </c>
      <c r="AP3177">
        <v>3156</v>
      </c>
      <c r="AQ3177">
        <v>1187</v>
      </c>
      <c r="AR3177">
        <v>16.2</v>
      </c>
      <c r="AS3177" s="1">
        <v>-520.39511000000005</v>
      </c>
    </row>
    <row r="3178" spans="1:45" x14ac:dyDescent="0.2">
      <c r="A3178">
        <v>3157</v>
      </c>
      <c r="B3178">
        <v>1137</v>
      </c>
      <c r="C3178">
        <v>9.08</v>
      </c>
      <c r="D3178" s="1">
        <v>-530.06353000000001</v>
      </c>
      <c r="E3178">
        <v>3157</v>
      </c>
      <c r="F3178">
        <v>1431</v>
      </c>
      <c r="G3178">
        <v>26.81</v>
      </c>
      <c r="H3178" s="1">
        <v>-510.59305999999998</v>
      </c>
      <c r="I3178">
        <v>3157</v>
      </c>
      <c r="J3178">
        <v>1256</v>
      </c>
      <c r="K3178">
        <v>17.45</v>
      </c>
      <c r="L3178" s="1">
        <v>-519.04588000000001</v>
      </c>
      <c r="M3178">
        <f t="shared" si="47"/>
        <v>19.236799999999995</v>
      </c>
      <c r="N3178">
        <v>3157</v>
      </c>
      <c r="O3178">
        <v>857</v>
      </c>
      <c r="P3178">
        <v>2.33</v>
      </c>
      <c r="Q3178" s="1">
        <v>-535.86443999999995</v>
      </c>
      <c r="R3178">
        <v>3157</v>
      </c>
      <c r="S3178">
        <v>997</v>
      </c>
      <c r="T3178">
        <v>3.28</v>
      </c>
      <c r="U3178" s="1">
        <v>-529.46014000000002</v>
      </c>
      <c r="V3178">
        <v>3157</v>
      </c>
      <c r="W3178">
        <v>1059</v>
      </c>
      <c r="X3178">
        <v>10.73</v>
      </c>
      <c r="Y3178" s="1">
        <v>-524.96337000000005</v>
      </c>
      <c r="Z3178">
        <v>3157</v>
      </c>
      <c r="AA3178">
        <v>1402</v>
      </c>
      <c r="AB3178">
        <v>21.55</v>
      </c>
      <c r="AC3178" s="1">
        <v>-517.87216000000001</v>
      </c>
      <c r="AD3178">
        <v>3157</v>
      </c>
      <c r="AE3178">
        <v>1271</v>
      </c>
      <c r="AF3178">
        <v>19.2</v>
      </c>
      <c r="AG3178" s="1">
        <v>-517.07566999999995</v>
      </c>
      <c r="AH3178">
        <v>3157</v>
      </c>
      <c r="AI3178">
        <v>1112</v>
      </c>
      <c r="AJ3178">
        <v>11.65</v>
      </c>
      <c r="AK3178" s="1">
        <v>-523.91359999999997</v>
      </c>
      <c r="AL3178">
        <v>3157</v>
      </c>
      <c r="AM3178">
        <v>1133</v>
      </c>
      <c r="AN3178">
        <v>18</v>
      </c>
      <c r="AO3178" s="1">
        <v>-521.55460000000005</v>
      </c>
      <c r="AP3178">
        <v>3157</v>
      </c>
      <c r="AQ3178">
        <v>1204</v>
      </c>
      <c r="AR3178">
        <v>16.27</v>
      </c>
      <c r="AS3178" s="1">
        <v>-520.86521000000005</v>
      </c>
    </row>
    <row r="3179" spans="1:45" x14ac:dyDescent="0.2">
      <c r="A3179">
        <v>3158</v>
      </c>
      <c r="B3179">
        <v>1116</v>
      </c>
      <c r="C3179">
        <v>9.59</v>
      </c>
      <c r="D3179" s="1">
        <v>-529.42654000000005</v>
      </c>
      <c r="E3179">
        <v>3158</v>
      </c>
      <c r="F3179">
        <v>1425</v>
      </c>
      <c r="G3179">
        <v>26.76</v>
      </c>
      <c r="H3179" s="1">
        <v>-510.43146999999999</v>
      </c>
      <c r="I3179">
        <v>3158</v>
      </c>
      <c r="J3179">
        <v>1258</v>
      </c>
      <c r="K3179">
        <v>17.93</v>
      </c>
      <c r="L3179" s="1">
        <v>-519.11785999999995</v>
      </c>
      <c r="M3179">
        <f t="shared" si="47"/>
        <v>19.237299999999994</v>
      </c>
      <c r="N3179">
        <v>3158</v>
      </c>
      <c r="O3179">
        <v>870</v>
      </c>
      <c r="P3179">
        <v>2.29</v>
      </c>
      <c r="Q3179" s="1">
        <v>-536.21122000000003</v>
      </c>
      <c r="R3179">
        <v>3158</v>
      </c>
      <c r="S3179">
        <v>993</v>
      </c>
      <c r="T3179">
        <v>2.88</v>
      </c>
      <c r="U3179" s="1">
        <v>-529.34392000000003</v>
      </c>
      <c r="V3179">
        <v>3158</v>
      </c>
      <c r="W3179">
        <v>1025</v>
      </c>
      <c r="X3179">
        <v>10.9</v>
      </c>
      <c r="Y3179" s="1">
        <v>-523.97992999999997</v>
      </c>
      <c r="Z3179">
        <v>3158</v>
      </c>
      <c r="AA3179">
        <v>1464</v>
      </c>
      <c r="AB3179">
        <v>20.84</v>
      </c>
      <c r="AC3179" s="1">
        <v>-519.72325999999998</v>
      </c>
      <c r="AD3179">
        <v>3158</v>
      </c>
      <c r="AE3179">
        <v>1271</v>
      </c>
      <c r="AF3179">
        <v>19.64</v>
      </c>
      <c r="AG3179" s="1">
        <v>-517.08852000000002</v>
      </c>
      <c r="AH3179">
        <v>3158</v>
      </c>
      <c r="AI3179">
        <v>1117</v>
      </c>
      <c r="AJ3179">
        <v>11.34</v>
      </c>
      <c r="AK3179" s="1">
        <v>-524.04314999999997</v>
      </c>
      <c r="AL3179">
        <v>3158</v>
      </c>
      <c r="AM3179">
        <v>1117</v>
      </c>
      <c r="AN3179">
        <v>18.23</v>
      </c>
      <c r="AO3179" s="1">
        <v>-521.07943999999998</v>
      </c>
      <c r="AP3179">
        <v>3158</v>
      </c>
      <c r="AQ3179">
        <v>1220</v>
      </c>
      <c r="AR3179">
        <v>16.62</v>
      </c>
      <c r="AS3179" s="1">
        <v>-521.34411</v>
      </c>
    </row>
    <row r="3180" spans="1:45" x14ac:dyDescent="0.2">
      <c r="A3180">
        <v>3159</v>
      </c>
      <c r="B3180">
        <v>1099</v>
      </c>
      <c r="C3180">
        <v>10.039999999999999</v>
      </c>
      <c r="D3180" s="1">
        <v>-528.93161999999995</v>
      </c>
      <c r="E3180">
        <v>3159</v>
      </c>
      <c r="F3180">
        <v>1442</v>
      </c>
      <c r="G3180">
        <v>26.49</v>
      </c>
      <c r="H3180" s="1">
        <v>-510.96850999999998</v>
      </c>
      <c r="I3180">
        <v>3159</v>
      </c>
      <c r="J3180">
        <v>1265</v>
      </c>
      <c r="K3180">
        <v>18.190000000000001</v>
      </c>
      <c r="L3180" s="1">
        <v>-519.32420999999999</v>
      </c>
      <c r="M3180">
        <f t="shared" si="47"/>
        <v>19.242499999999993</v>
      </c>
      <c r="N3180">
        <v>3159</v>
      </c>
      <c r="O3180">
        <v>873</v>
      </c>
      <c r="P3180">
        <v>2.34</v>
      </c>
      <c r="Q3180" s="1">
        <v>-536.29335000000003</v>
      </c>
      <c r="R3180">
        <v>3159</v>
      </c>
      <c r="S3180">
        <v>1001</v>
      </c>
      <c r="T3180">
        <v>2.44</v>
      </c>
      <c r="U3180" s="1">
        <v>-529.59652000000006</v>
      </c>
      <c r="V3180">
        <v>3159</v>
      </c>
      <c r="W3180">
        <v>1005</v>
      </c>
      <c r="X3180">
        <v>10.88</v>
      </c>
      <c r="Y3180" s="1">
        <v>-523.41195000000005</v>
      </c>
      <c r="Z3180">
        <v>3159</v>
      </c>
      <c r="AA3180">
        <v>1498</v>
      </c>
      <c r="AB3180">
        <v>20.64</v>
      </c>
      <c r="AC3180" s="1">
        <v>-520.65590999999995</v>
      </c>
      <c r="AD3180">
        <v>3159</v>
      </c>
      <c r="AE3180">
        <v>1262</v>
      </c>
      <c r="AF3180">
        <v>20.28</v>
      </c>
      <c r="AG3180" s="1">
        <v>-516.82309999999995</v>
      </c>
      <c r="AH3180">
        <v>3159</v>
      </c>
      <c r="AI3180">
        <v>1111</v>
      </c>
      <c r="AJ3180">
        <v>11.3</v>
      </c>
      <c r="AK3180" s="1">
        <v>-523.87576999999999</v>
      </c>
      <c r="AL3180">
        <v>3159</v>
      </c>
      <c r="AM3180">
        <v>1105</v>
      </c>
      <c r="AN3180">
        <v>18.39</v>
      </c>
      <c r="AO3180" s="1">
        <v>-520.7527</v>
      </c>
      <c r="AP3180">
        <v>3159</v>
      </c>
      <c r="AQ3180">
        <v>1231</v>
      </c>
      <c r="AR3180">
        <v>17.239999999999998</v>
      </c>
      <c r="AS3180" s="1">
        <v>-521.63684000000001</v>
      </c>
    </row>
    <row r="3181" spans="1:45" x14ac:dyDescent="0.2">
      <c r="A3181">
        <v>3160</v>
      </c>
      <c r="B3181">
        <v>1097</v>
      </c>
      <c r="C3181">
        <v>10.26</v>
      </c>
      <c r="D3181" s="1">
        <v>-528.89873999999998</v>
      </c>
      <c r="E3181">
        <v>3160</v>
      </c>
      <c r="F3181">
        <v>1449</v>
      </c>
      <c r="G3181">
        <v>26.56</v>
      </c>
      <c r="H3181" s="1">
        <v>-511.16498000000001</v>
      </c>
      <c r="I3181">
        <v>3160</v>
      </c>
      <c r="J3181">
        <v>1270</v>
      </c>
      <c r="K3181">
        <v>18.37</v>
      </c>
      <c r="L3181" s="1">
        <v>-519.45327999999995</v>
      </c>
      <c r="M3181">
        <f t="shared" si="47"/>
        <v>19.251499999999993</v>
      </c>
      <c r="N3181">
        <v>3160</v>
      </c>
      <c r="O3181">
        <v>868</v>
      </c>
      <c r="P3181">
        <v>2.5</v>
      </c>
      <c r="Q3181" s="1">
        <v>-536.17010000000005</v>
      </c>
      <c r="R3181">
        <v>3160</v>
      </c>
      <c r="S3181">
        <v>1016</v>
      </c>
      <c r="T3181">
        <v>2.12</v>
      </c>
      <c r="U3181" s="1">
        <v>-530.01047000000005</v>
      </c>
      <c r="V3181">
        <v>3160</v>
      </c>
      <c r="W3181">
        <v>1010</v>
      </c>
      <c r="X3181">
        <v>10.64</v>
      </c>
      <c r="Y3181" s="1">
        <v>-523.56150000000002</v>
      </c>
      <c r="Z3181">
        <v>3160</v>
      </c>
      <c r="AA3181">
        <v>1498</v>
      </c>
      <c r="AB3181">
        <v>20.78</v>
      </c>
      <c r="AC3181" s="1">
        <v>-520.60649000000001</v>
      </c>
      <c r="AD3181">
        <v>3160</v>
      </c>
      <c r="AE3181">
        <v>1254</v>
      </c>
      <c r="AF3181">
        <v>20.83</v>
      </c>
      <c r="AG3181" s="1">
        <v>-516.59896000000003</v>
      </c>
      <c r="AH3181">
        <v>3160</v>
      </c>
      <c r="AI3181">
        <v>1099</v>
      </c>
      <c r="AJ3181">
        <v>11.43</v>
      </c>
      <c r="AK3181" s="1">
        <v>-523.52766999999994</v>
      </c>
      <c r="AL3181">
        <v>3160</v>
      </c>
      <c r="AM3181">
        <v>1098</v>
      </c>
      <c r="AN3181">
        <v>18.579999999999998</v>
      </c>
      <c r="AO3181" s="1">
        <v>-520.56901000000005</v>
      </c>
      <c r="AP3181">
        <v>3160</v>
      </c>
      <c r="AQ3181">
        <v>1232</v>
      </c>
      <c r="AR3181">
        <v>17.95</v>
      </c>
      <c r="AS3181" s="1">
        <v>-521.65286000000003</v>
      </c>
    </row>
    <row r="3182" spans="1:45" x14ac:dyDescent="0.2">
      <c r="A3182">
        <v>3161</v>
      </c>
      <c r="B3182">
        <v>1102</v>
      </c>
      <c r="C3182">
        <v>10.5</v>
      </c>
      <c r="D3182" s="1">
        <v>-529.04876999999999</v>
      </c>
      <c r="E3182">
        <v>3161</v>
      </c>
      <c r="F3182">
        <v>1439</v>
      </c>
      <c r="G3182">
        <v>26.95</v>
      </c>
      <c r="H3182" s="1">
        <v>-510.88731000000001</v>
      </c>
      <c r="I3182">
        <v>3161</v>
      </c>
      <c r="J3182">
        <v>1271</v>
      </c>
      <c r="K3182">
        <v>18.510000000000002</v>
      </c>
      <c r="L3182" s="1">
        <v>-519.49631999999997</v>
      </c>
      <c r="M3182">
        <f t="shared" si="47"/>
        <v>19.262899999999995</v>
      </c>
      <c r="N3182">
        <v>3161</v>
      </c>
      <c r="O3182">
        <v>860</v>
      </c>
      <c r="P3182">
        <v>2.63</v>
      </c>
      <c r="Q3182" s="1">
        <v>-535.94673</v>
      </c>
      <c r="R3182">
        <v>3161</v>
      </c>
      <c r="S3182">
        <v>1029</v>
      </c>
      <c r="T3182">
        <v>2.0499999999999998</v>
      </c>
      <c r="U3182" s="1">
        <v>-530.38783999999998</v>
      </c>
      <c r="V3182">
        <v>3161</v>
      </c>
      <c r="W3182">
        <v>1029</v>
      </c>
      <c r="X3182">
        <v>10.43</v>
      </c>
      <c r="Y3182" s="1">
        <v>-524.12603000000001</v>
      </c>
      <c r="Z3182">
        <v>3161</v>
      </c>
      <c r="AA3182">
        <v>1478</v>
      </c>
      <c r="AB3182">
        <v>21.04</v>
      </c>
      <c r="AC3182" s="1">
        <v>-520.05944</v>
      </c>
      <c r="AD3182">
        <v>3161</v>
      </c>
      <c r="AE3182">
        <v>1258</v>
      </c>
      <c r="AF3182">
        <v>21.21</v>
      </c>
      <c r="AG3182" s="1">
        <v>-516.69565999999998</v>
      </c>
      <c r="AH3182">
        <v>3161</v>
      </c>
      <c r="AI3182">
        <v>1091</v>
      </c>
      <c r="AJ3182">
        <v>11.52</v>
      </c>
      <c r="AK3182" s="1">
        <v>-523.27341000000001</v>
      </c>
      <c r="AL3182">
        <v>3161</v>
      </c>
      <c r="AM3182">
        <v>1091</v>
      </c>
      <c r="AN3182">
        <v>18.84</v>
      </c>
      <c r="AO3182" s="1">
        <v>-520.38171</v>
      </c>
      <c r="AP3182">
        <v>3161</v>
      </c>
      <c r="AQ3182">
        <v>1228</v>
      </c>
      <c r="AR3182">
        <v>18.600000000000001</v>
      </c>
      <c r="AS3182" s="1">
        <v>-521.53629999999998</v>
      </c>
    </row>
    <row r="3183" spans="1:45" x14ac:dyDescent="0.2">
      <c r="A3183">
        <v>3162</v>
      </c>
      <c r="B3183">
        <v>1102</v>
      </c>
      <c r="C3183">
        <v>10.85</v>
      </c>
      <c r="D3183" s="1">
        <v>-529.05727999999999</v>
      </c>
      <c r="E3183">
        <v>3162</v>
      </c>
      <c r="F3183">
        <v>1419</v>
      </c>
      <c r="G3183">
        <v>27.52</v>
      </c>
      <c r="H3183" s="1">
        <v>-510.30797000000001</v>
      </c>
      <c r="I3183">
        <v>3162</v>
      </c>
      <c r="J3183">
        <v>1272</v>
      </c>
      <c r="K3183">
        <v>18.600000000000001</v>
      </c>
      <c r="L3183" s="1">
        <v>-519.52380000000005</v>
      </c>
      <c r="M3183">
        <f t="shared" si="47"/>
        <v>19.27259999999999</v>
      </c>
      <c r="N3183">
        <v>3162</v>
      </c>
      <c r="O3183">
        <v>853</v>
      </c>
      <c r="P3183">
        <v>2.77</v>
      </c>
      <c r="Q3183" s="1">
        <v>-535.73924999999997</v>
      </c>
      <c r="R3183">
        <v>3162</v>
      </c>
      <c r="S3183">
        <v>1045</v>
      </c>
      <c r="T3183">
        <v>2.12</v>
      </c>
      <c r="U3183" s="1">
        <v>-530.80163000000005</v>
      </c>
      <c r="V3183">
        <v>3162</v>
      </c>
      <c r="W3183">
        <v>1046</v>
      </c>
      <c r="X3183">
        <v>10.45</v>
      </c>
      <c r="Y3183" s="1">
        <v>-524.59254999999996</v>
      </c>
      <c r="Z3183">
        <v>3162</v>
      </c>
      <c r="AA3183">
        <v>1442</v>
      </c>
      <c r="AB3183">
        <v>21.5</v>
      </c>
      <c r="AC3183" s="1">
        <v>-519.03742</v>
      </c>
      <c r="AD3183">
        <v>3162</v>
      </c>
      <c r="AE3183">
        <v>1274</v>
      </c>
      <c r="AF3183">
        <v>21.19</v>
      </c>
      <c r="AG3183" s="1">
        <v>-517.16045999999994</v>
      </c>
      <c r="AH3183">
        <v>3162</v>
      </c>
      <c r="AI3183">
        <v>1095</v>
      </c>
      <c r="AJ3183">
        <v>11.46</v>
      </c>
      <c r="AK3183" s="1">
        <v>-523.39462000000003</v>
      </c>
      <c r="AL3183">
        <v>3162</v>
      </c>
      <c r="AM3183">
        <v>1084</v>
      </c>
      <c r="AN3183">
        <v>19.07</v>
      </c>
      <c r="AO3183" s="1">
        <v>-520.14994999999999</v>
      </c>
      <c r="AP3183">
        <v>3162</v>
      </c>
      <c r="AQ3183">
        <v>1227</v>
      </c>
      <c r="AR3183">
        <v>18.989999999999998</v>
      </c>
      <c r="AS3183" s="1">
        <v>-521.51969999999994</v>
      </c>
    </row>
    <row r="3184" spans="1:45" x14ac:dyDescent="0.2">
      <c r="A3184">
        <v>3163</v>
      </c>
      <c r="B3184">
        <v>1092</v>
      </c>
      <c r="C3184">
        <v>11.44</v>
      </c>
      <c r="D3184" s="1">
        <v>-528.76439000000005</v>
      </c>
      <c r="E3184">
        <v>3163</v>
      </c>
      <c r="F3184">
        <v>1403</v>
      </c>
      <c r="G3184">
        <v>27.95</v>
      </c>
      <c r="H3184" s="1">
        <v>-509.81256999999999</v>
      </c>
      <c r="I3184">
        <v>3163</v>
      </c>
      <c r="J3184">
        <v>1271</v>
      </c>
      <c r="K3184">
        <v>18.739999999999998</v>
      </c>
      <c r="L3184" s="1">
        <v>-519.50205000000005</v>
      </c>
      <c r="M3184">
        <f t="shared" si="47"/>
        <v>19.278099999999991</v>
      </c>
      <c r="N3184">
        <v>3163</v>
      </c>
      <c r="O3184">
        <v>850</v>
      </c>
      <c r="P3184">
        <v>2.82</v>
      </c>
      <c r="Q3184" s="1">
        <v>-535.63810000000001</v>
      </c>
      <c r="R3184">
        <v>3163</v>
      </c>
      <c r="S3184">
        <v>1065</v>
      </c>
      <c r="T3184">
        <v>2.27</v>
      </c>
      <c r="U3184" s="1">
        <v>-531.3655</v>
      </c>
      <c r="V3184">
        <v>3163</v>
      </c>
      <c r="W3184">
        <v>1057</v>
      </c>
      <c r="X3184">
        <v>10.71</v>
      </c>
      <c r="Y3184" s="1">
        <v>-524.87319000000002</v>
      </c>
      <c r="Z3184">
        <v>3163</v>
      </c>
      <c r="AA3184">
        <v>1394</v>
      </c>
      <c r="AB3184">
        <v>22.1</v>
      </c>
      <c r="AC3184" s="1">
        <v>-517.70426999999995</v>
      </c>
      <c r="AD3184">
        <v>3163</v>
      </c>
      <c r="AE3184">
        <v>1300</v>
      </c>
      <c r="AF3184">
        <v>20.77</v>
      </c>
      <c r="AG3184" s="1">
        <v>-517.90026</v>
      </c>
      <c r="AH3184">
        <v>3163</v>
      </c>
      <c r="AI3184">
        <v>1112</v>
      </c>
      <c r="AJ3184">
        <v>11.33</v>
      </c>
      <c r="AK3184" s="1">
        <v>-523.89802999999995</v>
      </c>
      <c r="AL3184">
        <v>3163</v>
      </c>
      <c r="AM3184">
        <v>1080</v>
      </c>
      <c r="AN3184">
        <v>19.22</v>
      </c>
      <c r="AO3184" s="1">
        <v>-520.03408999999999</v>
      </c>
      <c r="AP3184">
        <v>3163</v>
      </c>
      <c r="AQ3184">
        <v>1230</v>
      </c>
      <c r="AR3184">
        <v>19.149999999999999</v>
      </c>
      <c r="AS3184" s="1">
        <v>-521.61587999999995</v>
      </c>
    </row>
    <row r="3185" spans="1:45" x14ac:dyDescent="0.2">
      <c r="A3185">
        <v>3164</v>
      </c>
      <c r="B3185">
        <v>1077</v>
      </c>
      <c r="C3185">
        <v>11.92</v>
      </c>
      <c r="D3185" s="1">
        <v>-528.36194</v>
      </c>
      <c r="E3185">
        <v>3164</v>
      </c>
      <c r="F3185">
        <v>1409</v>
      </c>
      <c r="G3185">
        <v>27.8</v>
      </c>
      <c r="H3185" s="1">
        <v>-509.96312</v>
      </c>
      <c r="I3185">
        <v>3164</v>
      </c>
      <c r="J3185">
        <v>1259</v>
      </c>
      <c r="K3185">
        <v>19.12</v>
      </c>
      <c r="L3185" s="1">
        <v>-519.19929999999999</v>
      </c>
      <c r="M3185">
        <f t="shared" si="47"/>
        <v>19.284299999999991</v>
      </c>
      <c r="N3185">
        <v>3164</v>
      </c>
      <c r="O3185">
        <v>851</v>
      </c>
      <c r="P3185">
        <v>2.75</v>
      </c>
      <c r="Q3185" s="1">
        <v>-535.68952000000002</v>
      </c>
      <c r="R3185">
        <v>3164</v>
      </c>
      <c r="S3185">
        <v>1085</v>
      </c>
      <c r="T3185">
        <v>2.4300000000000002</v>
      </c>
      <c r="U3185" s="1">
        <v>-531.95633999999995</v>
      </c>
      <c r="V3185">
        <v>3164</v>
      </c>
      <c r="W3185">
        <v>1071</v>
      </c>
      <c r="X3185">
        <v>10.87</v>
      </c>
      <c r="Y3185" s="1">
        <v>-525.25427000000002</v>
      </c>
      <c r="Z3185">
        <v>3164</v>
      </c>
      <c r="AA3185">
        <v>1347</v>
      </c>
      <c r="AB3185">
        <v>22.83</v>
      </c>
      <c r="AC3185" s="1">
        <v>-516.36725999999999</v>
      </c>
      <c r="AD3185">
        <v>3164</v>
      </c>
      <c r="AE3185">
        <v>1322</v>
      </c>
      <c r="AF3185">
        <v>20.309999999999999</v>
      </c>
      <c r="AG3185" s="1">
        <v>-518.53074000000004</v>
      </c>
      <c r="AH3185">
        <v>3164</v>
      </c>
      <c r="AI3185">
        <v>1131</v>
      </c>
      <c r="AJ3185">
        <v>11.32</v>
      </c>
      <c r="AK3185" s="1">
        <v>-524.44626000000005</v>
      </c>
      <c r="AL3185">
        <v>3164</v>
      </c>
      <c r="AM3185">
        <v>1083</v>
      </c>
      <c r="AN3185">
        <v>19.309999999999999</v>
      </c>
      <c r="AO3185" s="1">
        <v>-520.15039999999999</v>
      </c>
      <c r="AP3185">
        <v>3164</v>
      </c>
      <c r="AQ3185">
        <v>1232</v>
      </c>
      <c r="AR3185">
        <v>19.239999999999998</v>
      </c>
      <c r="AS3185" s="1">
        <v>-521.6585</v>
      </c>
    </row>
    <row r="3186" spans="1:45" x14ac:dyDescent="0.2">
      <c r="A3186">
        <v>3165</v>
      </c>
      <c r="B3186">
        <v>1061</v>
      </c>
      <c r="C3186">
        <v>12.31</v>
      </c>
      <c r="D3186" s="1">
        <v>-527.94005000000004</v>
      </c>
      <c r="E3186">
        <v>3165</v>
      </c>
      <c r="F3186">
        <v>1437</v>
      </c>
      <c r="G3186">
        <v>27.03</v>
      </c>
      <c r="H3186" s="1">
        <v>-510.76616000000001</v>
      </c>
      <c r="I3186">
        <v>3165</v>
      </c>
      <c r="J3186">
        <v>1236</v>
      </c>
      <c r="K3186">
        <v>19.68</v>
      </c>
      <c r="L3186" s="1">
        <v>-518.53134999999997</v>
      </c>
      <c r="M3186">
        <f t="shared" si="47"/>
        <v>19.294699999999992</v>
      </c>
      <c r="N3186">
        <v>3165</v>
      </c>
      <c r="O3186">
        <v>853</v>
      </c>
      <c r="P3186">
        <v>2.65</v>
      </c>
      <c r="Q3186" s="1">
        <v>-535.76370999999995</v>
      </c>
      <c r="R3186">
        <v>3165</v>
      </c>
      <c r="S3186">
        <v>1097</v>
      </c>
      <c r="T3186">
        <v>2.71</v>
      </c>
      <c r="U3186" s="1">
        <v>-532.30291</v>
      </c>
      <c r="V3186">
        <v>3165</v>
      </c>
      <c r="W3186">
        <v>1090</v>
      </c>
      <c r="X3186">
        <v>10.92</v>
      </c>
      <c r="Y3186" s="1">
        <v>-525.81119000000001</v>
      </c>
      <c r="Z3186">
        <v>3165</v>
      </c>
      <c r="AA3186">
        <v>1313</v>
      </c>
      <c r="AB3186">
        <v>23.42</v>
      </c>
      <c r="AC3186" s="1">
        <v>-515.41787999999997</v>
      </c>
      <c r="AD3186">
        <v>3165</v>
      </c>
      <c r="AE3186">
        <v>1323</v>
      </c>
      <c r="AF3186">
        <v>20.09</v>
      </c>
      <c r="AG3186" s="1">
        <v>-518.55538999999999</v>
      </c>
      <c r="AH3186">
        <v>3165</v>
      </c>
      <c r="AI3186">
        <v>1143</v>
      </c>
      <c r="AJ3186">
        <v>11.56</v>
      </c>
      <c r="AK3186" s="1">
        <v>-524.77962000000002</v>
      </c>
      <c r="AL3186">
        <v>3165</v>
      </c>
      <c r="AM3186">
        <v>1088</v>
      </c>
      <c r="AN3186">
        <v>19.36</v>
      </c>
      <c r="AO3186" s="1">
        <v>-520.30020000000002</v>
      </c>
      <c r="AP3186">
        <v>3165</v>
      </c>
      <c r="AQ3186">
        <v>1225</v>
      </c>
      <c r="AR3186">
        <v>19.350000000000001</v>
      </c>
      <c r="AS3186" s="1">
        <v>-521.47441000000003</v>
      </c>
    </row>
    <row r="3187" spans="1:45" x14ac:dyDescent="0.2">
      <c r="A3187">
        <v>3166</v>
      </c>
      <c r="B3187">
        <v>1039</v>
      </c>
      <c r="C3187">
        <v>12.73</v>
      </c>
      <c r="D3187" s="1">
        <v>-527.30157999999994</v>
      </c>
      <c r="E3187">
        <v>3166</v>
      </c>
      <c r="F3187">
        <v>1475</v>
      </c>
      <c r="G3187">
        <v>25.8</v>
      </c>
      <c r="H3187" s="1">
        <v>-511.84782999999999</v>
      </c>
      <c r="I3187">
        <v>3166</v>
      </c>
      <c r="J3187">
        <v>1211</v>
      </c>
      <c r="K3187">
        <v>20.27</v>
      </c>
      <c r="L3187" s="1">
        <v>-517.83671000000004</v>
      </c>
      <c r="M3187">
        <f t="shared" si="47"/>
        <v>19.30899999999999</v>
      </c>
      <c r="N3187">
        <v>3166</v>
      </c>
      <c r="O3187">
        <v>847</v>
      </c>
      <c r="P3187">
        <v>2.67</v>
      </c>
      <c r="Q3187" s="1">
        <v>-535.59213999999997</v>
      </c>
      <c r="R3187">
        <v>3166</v>
      </c>
      <c r="S3187">
        <v>1090</v>
      </c>
      <c r="T3187">
        <v>3.28</v>
      </c>
      <c r="U3187" s="1">
        <v>-532.11716999999999</v>
      </c>
      <c r="V3187">
        <v>3166</v>
      </c>
      <c r="W3187">
        <v>1110</v>
      </c>
      <c r="X3187">
        <v>10.85</v>
      </c>
      <c r="Y3187" s="1">
        <v>-526.36782000000005</v>
      </c>
      <c r="Z3187">
        <v>3166</v>
      </c>
      <c r="AA3187">
        <v>1297</v>
      </c>
      <c r="AB3187">
        <v>23.84</v>
      </c>
      <c r="AC3187" s="1">
        <v>-514.99154999999996</v>
      </c>
      <c r="AD3187">
        <v>3166</v>
      </c>
      <c r="AE3187">
        <v>1315</v>
      </c>
      <c r="AF3187">
        <v>19.87</v>
      </c>
      <c r="AG3187" s="1">
        <v>-518.25444000000005</v>
      </c>
      <c r="AH3187">
        <v>3166</v>
      </c>
      <c r="AI3187">
        <v>1148</v>
      </c>
      <c r="AJ3187">
        <v>11.99</v>
      </c>
      <c r="AK3187" s="1">
        <v>-524.90390000000002</v>
      </c>
      <c r="AL3187">
        <v>3166</v>
      </c>
      <c r="AM3187">
        <v>1083</v>
      </c>
      <c r="AN3187">
        <v>19.579999999999998</v>
      </c>
      <c r="AO3187" s="1">
        <v>-520.16633000000002</v>
      </c>
      <c r="AP3187">
        <v>3166</v>
      </c>
      <c r="AQ3187">
        <v>1205</v>
      </c>
      <c r="AR3187">
        <v>19.61</v>
      </c>
      <c r="AS3187" s="1">
        <v>-520.93654000000004</v>
      </c>
    </row>
    <row r="3188" spans="1:45" x14ac:dyDescent="0.2">
      <c r="A3188">
        <v>3167</v>
      </c>
      <c r="B3188">
        <v>1010</v>
      </c>
      <c r="C3188">
        <v>13.14</v>
      </c>
      <c r="D3188" s="1">
        <v>-526.48756000000003</v>
      </c>
      <c r="E3188">
        <v>3167</v>
      </c>
      <c r="F3188">
        <v>1509</v>
      </c>
      <c r="G3188">
        <v>24.45</v>
      </c>
      <c r="H3188" s="1">
        <v>-512.81850999999995</v>
      </c>
      <c r="I3188">
        <v>3167</v>
      </c>
      <c r="J3188">
        <v>1198</v>
      </c>
      <c r="K3188">
        <v>20.64</v>
      </c>
      <c r="L3188" s="1">
        <v>-517.47711000000004</v>
      </c>
      <c r="M3188">
        <f t="shared" si="47"/>
        <v>19.322799999999994</v>
      </c>
      <c r="N3188">
        <v>3167</v>
      </c>
      <c r="O3188">
        <v>829</v>
      </c>
      <c r="P3188">
        <v>2.81</v>
      </c>
      <c r="Q3188" s="1">
        <v>-535.08130000000006</v>
      </c>
      <c r="R3188">
        <v>3167</v>
      </c>
      <c r="S3188">
        <v>1066</v>
      </c>
      <c r="T3188">
        <v>3.93</v>
      </c>
      <c r="U3188" s="1">
        <v>-531.41493000000003</v>
      </c>
      <c r="V3188">
        <v>3167</v>
      </c>
      <c r="W3188">
        <v>1128</v>
      </c>
      <c r="X3188">
        <v>10.7</v>
      </c>
      <c r="Y3188" s="1">
        <v>-526.86626000000001</v>
      </c>
      <c r="Z3188">
        <v>3167</v>
      </c>
      <c r="AA3188">
        <v>1287</v>
      </c>
      <c r="AB3188">
        <v>24.32</v>
      </c>
      <c r="AC3188" s="1">
        <v>-514.72301000000004</v>
      </c>
      <c r="AD3188">
        <v>3167</v>
      </c>
      <c r="AE3188">
        <v>1326</v>
      </c>
      <c r="AF3188">
        <v>19.25</v>
      </c>
      <c r="AG3188" s="1">
        <v>-518.51967000000002</v>
      </c>
      <c r="AH3188">
        <v>3167</v>
      </c>
      <c r="AI3188">
        <v>1152</v>
      </c>
      <c r="AJ3188">
        <v>12.32</v>
      </c>
      <c r="AK3188" s="1">
        <v>-525.00054999999998</v>
      </c>
      <c r="AL3188">
        <v>3167</v>
      </c>
      <c r="AM3188">
        <v>1077</v>
      </c>
      <c r="AN3188">
        <v>19.89</v>
      </c>
      <c r="AO3188" s="1">
        <v>-519.97049000000004</v>
      </c>
      <c r="AP3188">
        <v>3167</v>
      </c>
      <c r="AQ3188">
        <v>1176</v>
      </c>
      <c r="AR3188">
        <v>20.05</v>
      </c>
      <c r="AS3188" s="1">
        <v>-520.11685</v>
      </c>
    </row>
    <row r="3189" spans="1:45" x14ac:dyDescent="0.2">
      <c r="A3189">
        <v>3168</v>
      </c>
      <c r="B3189">
        <v>984</v>
      </c>
      <c r="C3189">
        <v>13.4</v>
      </c>
      <c r="D3189" s="1">
        <v>-525.74932000000001</v>
      </c>
      <c r="E3189">
        <v>3168</v>
      </c>
      <c r="F3189">
        <v>1528</v>
      </c>
      <c r="G3189">
        <v>23.34</v>
      </c>
      <c r="H3189" s="1">
        <v>-513.35014999999999</v>
      </c>
      <c r="I3189">
        <v>3168</v>
      </c>
      <c r="J3189">
        <v>1196</v>
      </c>
      <c r="K3189">
        <v>20.86</v>
      </c>
      <c r="L3189" s="1">
        <v>-517.42562999999996</v>
      </c>
      <c r="M3189">
        <f t="shared" si="47"/>
        <v>19.333599999999993</v>
      </c>
      <c r="N3189">
        <v>3168</v>
      </c>
      <c r="O3189">
        <v>811</v>
      </c>
      <c r="P3189">
        <v>2.87</v>
      </c>
      <c r="Q3189" s="1">
        <v>-534.55056999999999</v>
      </c>
      <c r="R3189">
        <v>3168</v>
      </c>
      <c r="S3189">
        <v>1041</v>
      </c>
      <c r="T3189">
        <v>4.49</v>
      </c>
      <c r="U3189" s="1">
        <v>-530.67800999999997</v>
      </c>
      <c r="V3189">
        <v>3168</v>
      </c>
      <c r="W3189">
        <v>1137</v>
      </c>
      <c r="X3189">
        <v>10.61</v>
      </c>
      <c r="Y3189" s="1">
        <v>-527.11416999999994</v>
      </c>
      <c r="Z3189">
        <v>3168</v>
      </c>
      <c r="AA3189">
        <v>1280</v>
      </c>
      <c r="AB3189">
        <v>24.71</v>
      </c>
      <c r="AC3189" s="1">
        <v>-514.51419999999996</v>
      </c>
      <c r="AD3189">
        <v>3168</v>
      </c>
      <c r="AE3189">
        <v>1363</v>
      </c>
      <c r="AF3189">
        <v>18.23</v>
      </c>
      <c r="AG3189" s="1">
        <v>-519.60397</v>
      </c>
      <c r="AH3189">
        <v>3168</v>
      </c>
      <c r="AI3189">
        <v>1168</v>
      </c>
      <c r="AJ3189">
        <v>12.35</v>
      </c>
      <c r="AK3189" s="1">
        <v>-525.43147999999997</v>
      </c>
      <c r="AL3189">
        <v>3168</v>
      </c>
      <c r="AM3189">
        <v>1085</v>
      </c>
      <c r="AN3189">
        <v>19.899999999999999</v>
      </c>
      <c r="AO3189" s="1">
        <v>-520.17859999999996</v>
      </c>
      <c r="AP3189">
        <v>3168</v>
      </c>
      <c r="AQ3189">
        <v>1147</v>
      </c>
      <c r="AR3189">
        <v>20.5</v>
      </c>
      <c r="AS3189" s="1">
        <v>-519.28040999999996</v>
      </c>
    </row>
    <row r="3190" spans="1:45" x14ac:dyDescent="0.2">
      <c r="A3190">
        <v>3169</v>
      </c>
      <c r="B3190">
        <v>972</v>
      </c>
      <c r="C3190">
        <v>13.39</v>
      </c>
      <c r="D3190" s="1">
        <v>-525.39729</v>
      </c>
      <c r="E3190">
        <v>3169</v>
      </c>
      <c r="F3190">
        <v>1523</v>
      </c>
      <c r="G3190">
        <v>22.71</v>
      </c>
      <c r="H3190" s="1">
        <v>-513.19160999999997</v>
      </c>
      <c r="I3190">
        <v>3169</v>
      </c>
      <c r="J3190">
        <v>1199</v>
      </c>
      <c r="K3190">
        <v>21.06</v>
      </c>
      <c r="L3190" s="1">
        <v>-517.50234</v>
      </c>
      <c r="M3190">
        <f t="shared" si="47"/>
        <v>19.341999999999995</v>
      </c>
      <c r="N3190">
        <v>3169</v>
      </c>
      <c r="O3190">
        <v>807</v>
      </c>
      <c r="P3190">
        <v>2.67</v>
      </c>
      <c r="Q3190" s="1">
        <v>-534.43760999999995</v>
      </c>
      <c r="R3190">
        <v>3169</v>
      </c>
      <c r="S3190">
        <v>1031</v>
      </c>
      <c r="T3190">
        <v>4.6100000000000003</v>
      </c>
      <c r="U3190" s="1">
        <v>-530.40508999999997</v>
      </c>
      <c r="V3190">
        <v>3169</v>
      </c>
      <c r="W3190">
        <v>1133</v>
      </c>
      <c r="X3190">
        <v>10.69</v>
      </c>
      <c r="Y3190" s="1">
        <v>-526.99224000000004</v>
      </c>
      <c r="Z3190">
        <v>3169</v>
      </c>
      <c r="AA3190">
        <v>1279</v>
      </c>
      <c r="AB3190">
        <v>24.93</v>
      </c>
      <c r="AC3190" s="1">
        <v>-514.52882</v>
      </c>
      <c r="AD3190">
        <v>3169</v>
      </c>
      <c r="AE3190">
        <v>1406</v>
      </c>
      <c r="AF3190">
        <v>17.28</v>
      </c>
      <c r="AG3190" s="1">
        <v>-520.85603000000003</v>
      </c>
      <c r="AH3190">
        <v>3169</v>
      </c>
      <c r="AI3190">
        <v>1199</v>
      </c>
      <c r="AJ3190">
        <v>12</v>
      </c>
      <c r="AK3190" s="1">
        <v>-526.32673</v>
      </c>
      <c r="AL3190">
        <v>3169</v>
      </c>
      <c r="AM3190">
        <v>1105</v>
      </c>
      <c r="AN3190">
        <v>19.670000000000002</v>
      </c>
      <c r="AO3190" s="1">
        <v>-520.77044999999998</v>
      </c>
      <c r="AP3190">
        <v>3169</v>
      </c>
      <c r="AQ3190">
        <v>1127</v>
      </c>
      <c r="AR3190">
        <v>20.8</v>
      </c>
      <c r="AS3190" s="1">
        <v>-518.72371999999996</v>
      </c>
    </row>
    <row r="3191" spans="1:45" x14ac:dyDescent="0.2">
      <c r="A3191">
        <v>3170</v>
      </c>
      <c r="B3191">
        <v>979</v>
      </c>
      <c r="C3191">
        <v>12.95</v>
      </c>
      <c r="D3191" s="1">
        <v>-525.61095</v>
      </c>
      <c r="E3191">
        <v>3170</v>
      </c>
      <c r="F3191">
        <v>1503</v>
      </c>
      <c r="G3191">
        <v>22.53</v>
      </c>
      <c r="H3191" s="1">
        <v>-512.57979</v>
      </c>
      <c r="I3191">
        <v>3170</v>
      </c>
      <c r="J3191">
        <v>1206</v>
      </c>
      <c r="K3191">
        <v>21.19</v>
      </c>
      <c r="L3191" s="1">
        <v>-517.67630999999994</v>
      </c>
      <c r="M3191">
        <f t="shared" si="47"/>
        <v>19.349199999999993</v>
      </c>
      <c r="N3191">
        <v>3170</v>
      </c>
      <c r="O3191">
        <v>818</v>
      </c>
      <c r="P3191">
        <v>2.33</v>
      </c>
      <c r="Q3191" s="1">
        <v>-534.76972000000001</v>
      </c>
      <c r="R3191">
        <v>3170</v>
      </c>
      <c r="S3191">
        <v>1041</v>
      </c>
      <c r="T3191">
        <v>4.42</v>
      </c>
      <c r="U3191" s="1">
        <v>-530.70037000000002</v>
      </c>
      <c r="V3191">
        <v>3170</v>
      </c>
      <c r="W3191">
        <v>1127</v>
      </c>
      <c r="X3191">
        <v>10.8</v>
      </c>
      <c r="Y3191" s="1">
        <v>-526.79133000000002</v>
      </c>
      <c r="Z3191">
        <v>3170</v>
      </c>
      <c r="AA3191">
        <v>1278</v>
      </c>
      <c r="AB3191">
        <v>25.11</v>
      </c>
      <c r="AC3191" s="1">
        <v>-514.48758999999995</v>
      </c>
      <c r="AD3191">
        <v>3170</v>
      </c>
      <c r="AE3191">
        <v>1431</v>
      </c>
      <c r="AF3191">
        <v>16.690000000000001</v>
      </c>
      <c r="AG3191" s="1">
        <v>-521.55056999999999</v>
      </c>
      <c r="AH3191">
        <v>3170</v>
      </c>
      <c r="AI3191">
        <v>1232</v>
      </c>
      <c r="AJ3191">
        <v>11.56</v>
      </c>
      <c r="AK3191" s="1">
        <v>-527.27128000000005</v>
      </c>
      <c r="AL3191">
        <v>3170</v>
      </c>
      <c r="AM3191">
        <v>1126</v>
      </c>
      <c r="AN3191">
        <v>19.43</v>
      </c>
      <c r="AO3191" s="1">
        <v>-521.38824999999997</v>
      </c>
      <c r="AP3191">
        <v>3170</v>
      </c>
      <c r="AQ3191">
        <v>1125</v>
      </c>
      <c r="AR3191">
        <v>20.92</v>
      </c>
      <c r="AS3191" s="1">
        <v>-518.66490999999996</v>
      </c>
    </row>
    <row r="3192" spans="1:45" x14ac:dyDescent="0.2">
      <c r="A3192">
        <v>3171</v>
      </c>
      <c r="B3192">
        <v>994</v>
      </c>
      <c r="C3192">
        <v>12.44</v>
      </c>
      <c r="D3192" s="1">
        <v>-526.06497000000002</v>
      </c>
      <c r="E3192">
        <v>3171</v>
      </c>
      <c r="F3192">
        <v>1487</v>
      </c>
      <c r="G3192">
        <v>22.45</v>
      </c>
      <c r="H3192" s="1">
        <v>-512.12361999999996</v>
      </c>
      <c r="I3192">
        <v>3171</v>
      </c>
      <c r="J3192">
        <v>1214</v>
      </c>
      <c r="K3192">
        <v>21.44</v>
      </c>
      <c r="L3192" s="1">
        <v>-517.93916000000002</v>
      </c>
      <c r="M3192">
        <f t="shared" si="47"/>
        <v>19.356999999999996</v>
      </c>
      <c r="N3192">
        <v>3171</v>
      </c>
      <c r="O3192">
        <v>829</v>
      </c>
      <c r="P3192">
        <v>2.14</v>
      </c>
      <c r="Q3192" s="1">
        <v>-535.10703999999998</v>
      </c>
      <c r="R3192">
        <v>3171</v>
      </c>
      <c r="S3192">
        <v>1059</v>
      </c>
      <c r="T3192">
        <v>4.07</v>
      </c>
      <c r="U3192" s="1">
        <v>-531.24008000000003</v>
      </c>
      <c r="V3192">
        <v>3171</v>
      </c>
      <c r="W3192">
        <v>1123</v>
      </c>
      <c r="X3192">
        <v>10.87</v>
      </c>
      <c r="Y3192" s="1">
        <v>-526.70365000000004</v>
      </c>
      <c r="Z3192">
        <v>3171</v>
      </c>
      <c r="AA3192">
        <v>1271</v>
      </c>
      <c r="AB3192">
        <v>25.21</v>
      </c>
      <c r="AC3192" s="1">
        <v>-514.29552999999999</v>
      </c>
      <c r="AD3192">
        <v>3171</v>
      </c>
      <c r="AE3192">
        <v>1427</v>
      </c>
      <c r="AF3192">
        <v>16.61</v>
      </c>
      <c r="AG3192" s="1">
        <v>-521.43079</v>
      </c>
      <c r="AH3192">
        <v>3171</v>
      </c>
      <c r="AI3192">
        <v>1250</v>
      </c>
      <c r="AJ3192">
        <v>11.38</v>
      </c>
      <c r="AK3192" s="1">
        <v>-527.77020000000005</v>
      </c>
      <c r="AL3192">
        <v>3171</v>
      </c>
      <c r="AM3192">
        <v>1139</v>
      </c>
      <c r="AN3192">
        <v>19.32</v>
      </c>
      <c r="AO3192" s="1">
        <v>-521.73217999999997</v>
      </c>
      <c r="AP3192">
        <v>3171</v>
      </c>
      <c r="AQ3192">
        <v>1145</v>
      </c>
      <c r="AR3192">
        <v>20.69</v>
      </c>
      <c r="AS3192" s="1">
        <v>-519.21393999999998</v>
      </c>
    </row>
    <row r="3193" spans="1:45" x14ac:dyDescent="0.2">
      <c r="A3193">
        <v>3172</v>
      </c>
      <c r="B3193">
        <v>998</v>
      </c>
      <c r="C3193">
        <v>12.19</v>
      </c>
      <c r="D3193" s="1">
        <v>-526.20362999999998</v>
      </c>
      <c r="E3193">
        <v>3172</v>
      </c>
      <c r="F3193">
        <v>1487</v>
      </c>
      <c r="G3193">
        <v>22.32</v>
      </c>
      <c r="H3193" s="1">
        <v>-512.13350000000003</v>
      </c>
      <c r="I3193">
        <v>3172</v>
      </c>
      <c r="J3193">
        <v>1217</v>
      </c>
      <c r="K3193">
        <v>21.71</v>
      </c>
      <c r="L3193" s="1">
        <v>-518.02049999999997</v>
      </c>
      <c r="M3193">
        <f t="shared" si="47"/>
        <v>19.365299999999998</v>
      </c>
      <c r="N3193">
        <v>3172</v>
      </c>
      <c r="O3193">
        <v>827</v>
      </c>
      <c r="P3193">
        <v>2.2999999999999998</v>
      </c>
      <c r="Q3193" s="1">
        <v>-535.03008</v>
      </c>
      <c r="R3193">
        <v>3172</v>
      </c>
      <c r="S3193">
        <v>1073</v>
      </c>
      <c r="T3193">
        <v>3.81</v>
      </c>
      <c r="U3193" s="1">
        <v>-531.62181999999996</v>
      </c>
      <c r="V3193">
        <v>3172</v>
      </c>
      <c r="W3193">
        <v>1119</v>
      </c>
      <c r="X3193">
        <v>11</v>
      </c>
      <c r="Y3193" s="1">
        <v>-526.60139000000004</v>
      </c>
      <c r="Z3193">
        <v>3172</v>
      </c>
      <c r="AA3193">
        <v>1267</v>
      </c>
      <c r="AB3193">
        <v>25.07</v>
      </c>
      <c r="AC3193" s="1">
        <v>-514.18073000000004</v>
      </c>
      <c r="AD3193">
        <v>3172</v>
      </c>
      <c r="AE3193">
        <v>1409</v>
      </c>
      <c r="AF3193">
        <v>16.88</v>
      </c>
      <c r="AG3193" s="1">
        <v>-520.87282000000005</v>
      </c>
      <c r="AH3193">
        <v>3172</v>
      </c>
      <c r="AI3193">
        <v>1248</v>
      </c>
      <c r="AJ3193">
        <v>11.43</v>
      </c>
      <c r="AK3193" s="1">
        <v>-527.68620999999996</v>
      </c>
      <c r="AL3193">
        <v>3172</v>
      </c>
      <c r="AM3193">
        <v>1146</v>
      </c>
      <c r="AN3193">
        <v>19.25</v>
      </c>
      <c r="AO3193" s="1">
        <v>-521.91950999999995</v>
      </c>
      <c r="AP3193">
        <v>3172</v>
      </c>
      <c r="AQ3193">
        <v>1176</v>
      </c>
      <c r="AR3193">
        <v>20.45</v>
      </c>
      <c r="AS3193" s="1">
        <v>-520.11429999999996</v>
      </c>
    </row>
    <row r="3194" spans="1:45" x14ac:dyDescent="0.2">
      <c r="A3194">
        <v>3173</v>
      </c>
      <c r="B3194">
        <v>986</v>
      </c>
      <c r="C3194">
        <v>12.28</v>
      </c>
      <c r="D3194" s="1">
        <v>-525.83700999999996</v>
      </c>
      <c r="E3194">
        <v>3173</v>
      </c>
      <c r="F3194">
        <v>1498</v>
      </c>
      <c r="G3194">
        <v>22.18</v>
      </c>
      <c r="H3194" s="1">
        <v>-512.44902999999999</v>
      </c>
      <c r="I3194">
        <v>3173</v>
      </c>
      <c r="J3194">
        <v>1208</v>
      </c>
      <c r="K3194">
        <v>22.14</v>
      </c>
      <c r="L3194" s="1">
        <v>-517.73974999999996</v>
      </c>
      <c r="M3194">
        <f t="shared" ref="M3194:M3257" si="48">AVERAGE(K3095:K3194)</f>
        <v>19.376199999999997</v>
      </c>
      <c r="N3194">
        <v>3173</v>
      </c>
      <c r="O3194">
        <v>810</v>
      </c>
      <c r="P3194">
        <v>2.74</v>
      </c>
      <c r="Q3194" s="1">
        <v>-534.54674</v>
      </c>
      <c r="R3194">
        <v>3173</v>
      </c>
      <c r="S3194">
        <v>1079</v>
      </c>
      <c r="T3194">
        <v>3.61</v>
      </c>
      <c r="U3194" s="1">
        <v>-531.78873999999996</v>
      </c>
      <c r="V3194">
        <v>3173</v>
      </c>
      <c r="W3194">
        <v>1108</v>
      </c>
      <c r="X3194">
        <v>11.28</v>
      </c>
      <c r="Y3194" s="1">
        <v>-526.29679999999996</v>
      </c>
      <c r="Z3194">
        <v>3173</v>
      </c>
      <c r="AA3194">
        <v>1263</v>
      </c>
      <c r="AB3194">
        <v>24.73</v>
      </c>
      <c r="AC3194" s="1">
        <v>-514.08437000000004</v>
      </c>
      <c r="AD3194">
        <v>3173</v>
      </c>
      <c r="AE3194">
        <v>1397</v>
      </c>
      <c r="AF3194">
        <v>17.09</v>
      </c>
      <c r="AG3194" s="1">
        <v>-520.53872000000001</v>
      </c>
      <c r="AH3194">
        <v>3173</v>
      </c>
      <c r="AI3194">
        <v>1234</v>
      </c>
      <c r="AJ3194">
        <v>11.68</v>
      </c>
      <c r="AK3194" s="1">
        <v>-527.26863000000003</v>
      </c>
      <c r="AL3194">
        <v>3173</v>
      </c>
      <c r="AM3194">
        <v>1159</v>
      </c>
      <c r="AN3194">
        <v>19.149999999999999</v>
      </c>
      <c r="AO3194" s="1">
        <v>-522.27553999999998</v>
      </c>
      <c r="AP3194">
        <v>3173</v>
      </c>
      <c r="AQ3194">
        <v>1200</v>
      </c>
      <c r="AR3194">
        <v>20.329999999999998</v>
      </c>
      <c r="AS3194" s="1">
        <v>-520.81367999999998</v>
      </c>
    </row>
    <row r="3195" spans="1:45" x14ac:dyDescent="0.2">
      <c r="A3195">
        <v>3174</v>
      </c>
      <c r="B3195">
        <v>968</v>
      </c>
      <c r="C3195">
        <v>12.54</v>
      </c>
      <c r="D3195" s="1">
        <v>-525.29976999999997</v>
      </c>
      <c r="E3195">
        <v>3174</v>
      </c>
      <c r="F3195">
        <v>1510</v>
      </c>
      <c r="G3195">
        <v>22.11</v>
      </c>
      <c r="H3195" s="1">
        <v>-512.79606999999999</v>
      </c>
      <c r="I3195">
        <v>3174</v>
      </c>
      <c r="J3195">
        <v>1197</v>
      </c>
      <c r="K3195">
        <v>22.41</v>
      </c>
      <c r="L3195" s="1">
        <v>-517.40278000000001</v>
      </c>
      <c r="M3195">
        <f t="shared" si="48"/>
        <v>19.391999999999999</v>
      </c>
      <c r="N3195">
        <v>3174</v>
      </c>
      <c r="O3195">
        <v>794</v>
      </c>
      <c r="P3195">
        <v>3.07</v>
      </c>
      <c r="Q3195" s="1">
        <v>-534.05183</v>
      </c>
      <c r="R3195">
        <v>3174</v>
      </c>
      <c r="S3195">
        <v>1080</v>
      </c>
      <c r="T3195">
        <v>3.42</v>
      </c>
      <c r="U3195" s="1">
        <v>-531.82506000000001</v>
      </c>
      <c r="V3195">
        <v>3174</v>
      </c>
      <c r="W3195">
        <v>1089</v>
      </c>
      <c r="X3195">
        <v>11.64</v>
      </c>
      <c r="Y3195" s="1">
        <v>-525.76125999999999</v>
      </c>
      <c r="Z3195">
        <v>3174</v>
      </c>
      <c r="AA3195">
        <v>1260</v>
      </c>
      <c r="AB3195">
        <v>24.34</v>
      </c>
      <c r="AC3195" s="1">
        <v>-513.95192999999995</v>
      </c>
      <c r="AD3195">
        <v>3174</v>
      </c>
      <c r="AE3195">
        <v>1389</v>
      </c>
      <c r="AF3195">
        <v>17.46</v>
      </c>
      <c r="AG3195" s="1">
        <v>-520.37441000000001</v>
      </c>
      <c r="AH3195">
        <v>3174</v>
      </c>
      <c r="AI3195">
        <v>1220</v>
      </c>
      <c r="AJ3195">
        <v>11.84</v>
      </c>
      <c r="AK3195" s="1">
        <v>-526.88963000000001</v>
      </c>
      <c r="AL3195">
        <v>3174</v>
      </c>
      <c r="AM3195">
        <v>1178</v>
      </c>
      <c r="AN3195">
        <v>18.97</v>
      </c>
      <c r="AO3195" s="1">
        <v>-522.82416000000001</v>
      </c>
      <c r="AP3195">
        <v>3174</v>
      </c>
      <c r="AQ3195">
        <v>1206</v>
      </c>
      <c r="AR3195">
        <v>20.420000000000002</v>
      </c>
      <c r="AS3195" s="1">
        <v>-520.97396000000003</v>
      </c>
    </row>
    <row r="3196" spans="1:45" x14ac:dyDescent="0.2">
      <c r="A3196">
        <v>3175</v>
      </c>
      <c r="B3196">
        <v>962</v>
      </c>
      <c r="C3196">
        <v>12.76</v>
      </c>
      <c r="D3196" s="1">
        <v>-525.11555999999996</v>
      </c>
      <c r="E3196">
        <v>3175</v>
      </c>
      <c r="F3196">
        <v>1526</v>
      </c>
      <c r="G3196">
        <v>21.95</v>
      </c>
      <c r="H3196" s="1">
        <v>-513.22501</v>
      </c>
      <c r="I3196">
        <v>3175</v>
      </c>
      <c r="J3196">
        <v>1198</v>
      </c>
      <c r="K3196">
        <v>22.39</v>
      </c>
      <c r="L3196" s="1">
        <v>-517.45929000000001</v>
      </c>
      <c r="M3196">
        <f t="shared" si="48"/>
        <v>19.4145</v>
      </c>
      <c r="N3196">
        <v>3175</v>
      </c>
      <c r="O3196">
        <v>792</v>
      </c>
      <c r="P3196">
        <v>3.06</v>
      </c>
      <c r="Q3196" s="1">
        <v>-534.00442999999996</v>
      </c>
      <c r="R3196">
        <v>3175</v>
      </c>
      <c r="S3196">
        <v>1078</v>
      </c>
      <c r="T3196">
        <v>3.36</v>
      </c>
      <c r="U3196" s="1">
        <v>-531.74780999999996</v>
      </c>
      <c r="V3196">
        <v>3175</v>
      </c>
      <c r="W3196">
        <v>1077</v>
      </c>
      <c r="X3196">
        <v>11.88</v>
      </c>
      <c r="Y3196" s="1">
        <v>-525.40359000000001</v>
      </c>
      <c r="Z3196">
        <v>3175</v>
      </c>
      <c r="AA3196">
        <v>1264</v>
      </c>
      <c r="AB3196">
        <v>23.81</v>
      </c>
      <c r="AC3196" s="1">
        <v>-514.07173</v>
      </c>
      <c r="AD3196">
        <v>3175</v>
      </c>
      <c r="AE3196">
        <v>1375</v>
      </c>
      <c r="AF3196">
        <v>18.13</v>
      </c>
      <c r="AG3196" s="1">
        <v>-519.95668000000001</v>
      </c>
      <c r="AH3196">
        <v>3175</v>
      </c>
      <c r="AI3196">
        <v>1209</v>
      </c>
      <c r="AJ3196">
        <v>11.96</v>
      </c>
      <c r="AK3196" s="1">
        <v>-526.58893999999998</v>
      </c>
      <c r="AL3196">
        <v>3175</v>
      </c>
      <c r="AM3196">
        <v>1194</v>
      </c>
      <c r="AN3196">
        <v>18.82</v>
      </c>
      <c r="AO3196" s="1">
        <v>-523.26396999999997</v>
      </c>
      <c r="AP3196">
        <v>3175</v>
      </c>
      <c r="AQ3196">
        <v>1202</v>
      </c>
      <c r="AR3196">
        <v>20.5</v>
      </c>
      <c r="AS3196" s="1">
        <v>-520.82503999999994</v>
      </c>
    </row>
    <row r="3197" spans="1:45" x14ac:dyDescent="0.2">
      <c r="A3197">
        <v>3176</v>
      </c>
      <c r="B3197">
        <v>975</v>
      </c>
      <c r="C3197">
        <v>12.76</v>
      </c>
      <c r="D3197" s="1">
        <v>-525.48710000000005</v>
      </c>
      <c r="E3197">
        <v>3176</v>
      </c>
      <c r="F3197">
        <v>1546</v>
      </c>
      <c r="G3197">
        <v>21.74</v>
      </c>
      <c r="H3197" s="1">
        <v>-513.80214000000001</v>
      </c>
      <c r="I3197">
        <v>3176</v>
      </c>
      <c r="J3197">
        <v>1208</v>
      </c>
      <c r="K3197">
        <v>22.18</v>
      </c>
      <c r="L3197" s="1">
        <v>-517.75446999999997</v>
      </c>
      <c r="M3197">
        <f t="shared" si="48"/>
        <v>19.444900000000004</v>
      </c>
      <c r="N3197">
        <v>3176</v>
      </c>
      <c r="O3197">
        <v>808</v>
      </c>
      <c r="P3197">
        <v>2.7</v>
      </c>
      <c r="Q3197" s="1">
        <v>-534.47618</v>
      </c>
      <c r="R3197">
        <v>3176</v>
      </c>
      <c r="S3197">
        <v>1075</v>
      </c>
      <c r="T3197">
        <v>3.16</v>
      </c>
      <c r="U3197" s="1">
        <v>-531.65152999999998</v>
      </c>
      <c r="V3197">
        <v>3176</v>
      </c>
      <c r="W3197">
        <v>1084</v>
      </c>
      <c r="X3197">
        <v>11.84</v>
      </c>
      <c r="Y3197" s="1">
        <v>-525.59573999999998</v>
      </c>
      <c r="Z3197">
        <v>3176</v>
      </c>
      <c r="AA3197">
        <v>1280</v>
      </c>
      <c r="AB3197">
        <v>23.29</v>
      </c>
      <c r="AC3197" s="1">
        <v>-514.53300999999999</v>
      </c>
      <c r="AD3197">
        <v>3176</v>
      </c>
      <c r="AE3197">
        <v>1360</v>
      </c>
      <c r="AF3197">
        <v>18.82</v>
      </c>
      <c r="AG3197" s="1">
        <v>-519.50869999999998</v>
      </c>
      <c r="AH3197">
        <v>3176</v>
      </c>
      <c r="AI3197">
        <v>1196</v>
      </c>
      <c r="AJ3197">
        <v>12.1</v>
      </c>
      <c r="AK3197" s="1">
        <v>-526.23974999999996</v>
      </c>
      <c r="AL3197">
        <v>3176</v>
      </c>
      <c r="AM3197">
        <v>1201</v>
      </c>
      <c r="AN3197">
        <v>18.739999999999998</v>
      </c>
      <c r="AO3197" s="1">
        <v>-523.44529999999997</v>
      </c>
      <c r="AP3197">
        <v>3176</v>
      </c>
      <c r="AQ3197">
        <v>1198</v>
      </c>
      <c r="AR3197">
        <v>20.41</v>
      </c>
      <c r="AS3197" s="1">
        <v>-520.71558000000005</v>
      </c>
    </row>
    <row r="3198" spans="1:45" x14ac:dyDescent="0.2">
      <c r="A3198">
        <v>3177</v>
      </c>
      <c r="B3198">
        <v>996</v>
      </c>
      <c r="C3198">
        <v>12.73</v>
      </c>
      <c r="D3198" s="1">
        <v>-526.10379</v>
      </c>
      <c r="E3198">
        <v>3177</v>
      </c>
      <c r="F3198">
        <v>1554</v>
      </c>
      <c r="G3198">
        <v>21.83</v>
      </c>
      <c r="H3198" s="1">
        <v>-514.06228999999996</v>
      </c>
      <c r="I3198">
        <v>3177</v>
      </c>
      <c r="J3198">
        <v>1213</v>
      </c>
      <c r="K3198">
        <v>21.99</v>
      </c>
      <c r="L3198" s="1">
        <v>-517.88671999999997</v>
      </c>
      <c r="M3198">
        <f t="shared" si="48"/>
        <v>19.484000000000002</v>
      </c>
      <c r="N3198">
        <v>3177</v>
      </c>
      <c r="O3198">
        <v>831</v>
      </c>
      <c r="P3198">
        <v>2.2200000000000002</v>
      </c>
      <c r="Q3198" s="1">
        <v>-535.13408000000004</v>
      </c>
      <c r="R3198">
        <v>3177</v>
      </c>
      <c r="S3198">
        <v>1074</v>
      </c>
      <c r="T3198">
        <v>2.95</v>
      </c>
      <c r="U3198" s="1">
        <v>-531.63715000000002</v>
      </c>
      <c r="V3198">
        <v>3177</v>
      </c>
      <c r="W3198">
        <v>1100</v>
      </c>
      <c r="X3198">
        <v>11.68</v>
      </c>
      <c r="Y3198" s="1">
        <v>-526.08524</v>
      </c>
      <c r="Z3198">
        <v>3177</v>
      </c>
      <c r="AA3198">
        <v>1295</v>
      </c>
      <c r="AB3198">
        <v>23.08</v>
      </c>
      <c r="AC3198" s="1">
        <v>-514.97623999999996</v>
      </c>
      <c r="AD3198">
        <v>3177</v>
      </c>
      <c r="AE3198">
        <v>1362</v>
      </c>
      <c r="AF3198">
        <v>19.21</v>
      </c>
      <c r="AG3198" s="1">
        <v>-519.56374000000005</v>
      </c>
      <c r="AH3198">
        <v>3177</v>
      </c>
      <c r="AI3198">
        <v>1188</v>
      </c>
      <c r="AJ3198">
        <v>12.06</v>
      </c>
      <c r="AK3198" s="1">
        <v>-525.98153000000002</v>
      </c>
      <c r="AL3198">
        <v>3177</v>
      </c>
      <c r="AM3198">
        <v>1206</v>
      </c>
      <c r="AN3198">
        <v>18.52</v>
      </c>
      <c r="AO3198" s="1">
        <v>-523.55265999999995</v>
      </c>
      <c r="AP3198">
        <v>3177</v>
      </c>
      <c r="AQ3198">
        <v>1196</v>
      </c>
      <c r="AR3198">
        <v>20.190000000000001</v>
      </c>
      <c r="AS3198" s="1">
        <v>-520.65938000000006</v>
      </c>
    </row>
    <row r="3199" spans="1:45" x14ac:dyDescent="0.2">
      <c r="A3199">
        <v>3178</v>
      </c>
      <c r="B3199">
        <v>1013</v>
      </c>
      <c r="C3199">
        <v>12.82</v>
      </c>
      <c r="D3199" s="1">
        <v>-526.57788000000005</v>
      </c>
      <c r="E3199">
        <v>3178</v>
      </c>
      <c r="F3199">
        <v>1532</v>
      </c>
      <c r="G3199">
        <v>22.48</v>
      </c>
      <c r="H3199" s="1">
        <v>-513.43861000000004</v>
      </c>
      <c r="I3199">
        <v>3178</v>
      </c>
      <c r="J3199">
        <v>1208</v>
      </c>
      <c r="K3199">
        <v>21.95</v>
      </c>
      <c r="L3199" s="1">
        <v>-517.77718000000004</v>
      </c>
      <c r="M3199">
        <f t="shared" si="48"/>
        <v>19.530700000000003</v>
      </c>
      <c r="N3199">
        <v>3178</v>
      </c>
      <c r="O3199">
        <v>846</v>
      </c>
      <c r="P3199">
        <v>1.88</v>
      </c>
      <c r="Q3199" s="1">
        <v>-535.54531999999995</v>
      </c>
      <c r="R3199">
        <v>3178</v>
      </c>
      <c r="S3199">
        <v>1074</v>
      </c>
      <c r="T3199">
        <v>2.68</v>
      </c>
      <c r="U3199" s="1">
        <v>-531.64570000000003</v>
      </c>
      <c r="V3199">
        <v>3178</v>
      </c>
      <c r="W3199">
        <v>1108</v>
      </c>
      <c r="X3199">
        <v>11.62</v>
      </c>
      <c r="Y3199" s="1">
        <v>-526.32803000000001</v>
      </c>
      <c r="Z3199">
        <v>3178</v>
      </c>
      <c r="AA3199">
        <v>1297</v>
      </c>
      <c r="AB3199">
        <v>23.38</v>
      </c>
      <c r="AC3199" s="1">
        <v>-515.02817000000005</v>
      </c>
      <c r="AD3199">
        <v>3178</v>
      </c>
      <c r="AE3199">
        <v>1381</v>
      </c>
      <c r="AF3199">
        <v>19.420000000000002</v>
      </c>
      <c r="AG3199" s="1">
        <v>-520.14409999999998</v>
      </c>
      <c r="AH3199">
        <v>3178</v>
      </c>
      <c r="AI3199">
        <v>1193</v>
      </c>
      <c r="AJ3199">
        <v>11.71</v>
      </c>
      <c r="AK3199" s="1">
        <v>-526.10513000000003</v>
      </c>
      <c r="AL3199">
        <v>3178</v>
      </c>
      <c r="AM3199">
        <v>1214</v>
      </c>
      <c r="AN3199">
        <v>18.12</v>
      </c>
      <c r="AO3199" s="1">
        <v>-523.78138000000001</v>
      </c>
      <c r="AP3199">
        <v>3178</v>
      </c>
      <c r="AQ3199">
        <v>1198</v>
      </c>
      <c r="AR3199">
        <v>19.88</v>
      </c>
      <c r="AS3199" s="1">
        <v>-520.72208000000001</v>
      </c>
    </row>
    <row r="3200" spans="1:45" x14ac:dyDescent="0.2">
      <c r="A3200">
        <v>3179</v>
      </c>
      <c r="B3200">
        <v>1026</v>
      </c>
      <c r="C3200">
        <v>12.79</v>
      </c>
      <c r="D3200" s="1">
        <v>-526.90930000000003</v>
      </c>
      <c r="E3200">
        <v>3179</v>
      </c>
      <c r="F3200">
        <v>1488</v>
      </c>
      <c r="G3200">
        <v>23.46</v>
      </c>
      <c r="H3200" s="1">
        <v>-512.14320999999995</v>
      </c>
      <c r="I3200">
        <v>3179</v>
      </c>
      <c r="J3200">
        <v>1192</v>
      </c>
      <c r="K3200">
        <v>22.25</v>
      </c>
      <c r="L3200" s="1">
        <v>-517.33141999999998</v>
      </c>
      <c r="M3200">
        <f t="shared" si="48"/>
        <v>19.583900000000003</v>
      </c>
      <c r="N3200">
        <v>3179</v>
      </c>
      <c r="O3200">
        <v>845</v>
      </c>
      <c r="P3200">
        <v>1.8</v>
      </c>
      <c r="Q3200" s="1">
        <v>-535.50743</v>
      </c>
      <c r="R3200">
        <v>3179</v>
      </c>
      <c r="S3200">
        <v>1075</v>
      </c>
      <c r="T3200">
        <v>2.4700000000000002</v>
      </c>
      <c r="U3200" s="1">
        <v>-531.65747999999996</v>
      </c>
      <c r="V3200">
        <v>3179</v>
      </c>
      <c r="W3200">
        <v>1103</v>
      </c>
      <c r="X3200">
        <v>11.77</v>
      </c>
      <c r="Y3200" s="1">
        <v>-526.14116999999999</v>
      </c>
      <c r="Z3200">
        <v>3179</v>
      </c>
      <c r="AA3200">
        <v>1286</v>
      </c>
      <c r="AB3200">
        <v>23.99</v>
      </c>
      <c r="AC3200" s="1">
        <v>-514.67150000000004</v>
      </c>
      <c r="AD3200">
        <v>3179</v>
      </c>
      <c r="AE3200">
        <v>1396</v>
      </c>
      <c r="AF3200">
        <v>19.760000000000002</v>
      </c>
      <c r="AG3200" s="1">
        <v>-520.59155999999996</v>
      </c>
      <c r="AH3200">
        <v>3179</v>
      </c>
      <c r="AI3200">
        <v>1209</v>
      </c>
      <c r="AJ3200">
        <v>11.16</v>
      </c>
      <c r="AK3200" s="1">
        <v>-526.59610999999995</v>
      </c>
      <c r="AL3200">
        <v>3179</v>
      </c>
      <c r="AM3200">
        <v>1224</v>
      </c>
      <c r="AN3200">
        <v>17.579999999999998</v>
      </c>
      <c r="AO3200" s="1">
        <v>-524.07096000000001</v>
      </c>
      <c r="AP3200">
        <v>3179</v>
      </c>
      <c r="AQ3200">
        <v>1202</v>
      </c>
      <c r="AR3200">
        <v>19.54</v>
      </c>
      <c r="AS3200" s="1">
        <v>-520.86427000000003</v>
      </c>
    </row>
    <row r="3201" spans="1:45" x14ac:dyDescent="0.2">
      <c r="A3201">
        <v>3180</v>
      </c>
      <c r="B3201">
        <v>1037</v>
      </c>
      <c r="C3201">
        <v>12.63</v>
      </c>
      <c r="D3201" s="1">
        <v>-527.23365000000001</v>
      </c>
      <c r="E3201">
        <v>3180</v>
      </c>
      <c r="F3201">
        <v>1456</v>
      </c>
      <c r="G3201">
        <v>24.15</v>
      </c>
      <c r="H3201" s="1">
        <v>-511.20909</v>
      </c>
      <c r="I3201">
        <v>3180</v>
      </c>
      <c r="J3201">
        <v>1163</v>
      </c>
      <c r="K3201">
        <v>22.87</v>
      </c>
      <c r="L3201" s="1">
        <v>-516.51616999999999</v>
      </c>
      <c r="M3201">
        <f t="shared" si="48"/>
        <v>19.641600000000004</v>
      </c>
      <c r="N3201">
        <v>3180</v>
      </c>
      <c r="O3201">
        <v>835</v>
      </c>
      <c r="P3201">
        <v>1.88</v>
      </c>
      <c r="Q3201" s="1">
        <v>-535.20043999999996</v>
      </c>
      <c r="R3201">
        <v>3180</v>
      </c>
      <c r="S3201">
        <v>1081</v>
      </c>
      <c r="T3201">
        <v>2.2999999999999998</v>
      </c>
      <c r="U3201" s="1">
        <v>-531.79571999999996</v>
      </c>
      <c r="V3201">
        <v>3180</v>
      </c>
      <c r="W3201">
        <v>1096</v>
      </c>
      <c r="X3201">
        <v>11.79</v>
      </c>
      <c r="Y3201" s="1">
        <v>-525.93537000000003</v>
      </c>
      <c r="Z3201">
        <v>3180</v>
      </c>
      <c r="AA3201">
        <v>1287</v>
      </c>
      <c r="AB3201">
        <v>24.39</v>
      </c>
      <c r="AC3201" s="1">
        <v>-514.68142999999998</v>
      </c>
      <c r="AD3201">
        <v>3180</v>
      </c>
      <c r="AE3201">
        <v>1387</v>
      </c>
      <c r="AF3201">
        <v>20.51</v>
      </c>
      <c r="AG3201" s="1">
        <v>-520.35428000000002</v>
      </c>
      <c r="AH3201">
        <v>3180</v>
      </c>
      <c r="AI3201">
        <v>1226</v>
      </c>
      <c r="AJ3201">
        <v>10.67</v>
      </c>
      <c r="AK3201" s="1">
        <v>-527.09049000000005</v>
      </c>
      <c r="AL3201">
        <v>3180</v>
      </c>
      <c r="AM3201">
        <v>1226</v>
      </c>
      <c r="AN3201">
        <v>17.170000000000002</v>
      </c>
      <c r="AO3201" s="1">
        <v>-524.16520000000003</v>
      </c>
      <c r="AP3201">
        <v>3180</v>
      </c>
      <c r="AQ3201">
        <v>1197</v>
      </c>
      <c r="AR3201">
        <v>19.5</v>
      </c>
      <c r="AS3201" s="1">
        <v>-520.71529999999996</v>
      </c>
    </row>
    <row r="3202" spans="1:45" x14ac:dyDescent="0.2">
      <c r="A3202">
        <v>3181</v>
      </c>
      <c r="B3202">
        <v>1049</v>
      </c>
      <c r="C3202">
        <v>12.29</v>
      </c>
      <c r="D3202" s="1">
        <v>-527.55600000000004</v>
      </c>
      <c r="E3202">
        <v>3181</v>
      </c>
      <c r="F3202">
        <v>1464</v>
      </c>
      <c r="G3202">
        <v>24.19</v>
      </c>
      <c r="H3202" s="1">
        <v>-511.44896</v>
      </c>
      <c r="I3202">
        <v>3181</v>
      </c>
      <c r="J3202">
        <v>1131</v>
      </c>
      <c r="K3202">
        <v>23.81</v>
      </c>
      <c r="L3202" s="1">
        <v>-515.57961</v>
      </c>
      <c r="M3202">
        <f t="shared" si="48"/>
        <v>19.703800000000005</v>
      </c>
      <c r="N3202">
        <v>3181</v>
      </c>
      <c r="O3202">
        <v>827</v>
      </c>
      <c r="P3202">
        <v>1.97</v>
      </c>
      <c r="Q3202" s="1">
        <v>-534.99590999999998</v>
      </c>
      <c r="R3202">
        <v>3181</v>
      </c>
      <c r="S3202">
        <v>1090</v>
      </c>
      <c r="T3202">
        <v>2.21</v>
      </c>
      <c r="U3202" s="1">
        <v>-532.07536000000005</v>
      </c>
      <c r="V3202">
        <v>3181</v>
      </c>
      <c r="W3202">
        <v>1104</v>
      </c>
      <c r="X3202">
        <v>11.54</v>
      </c>
      <c r="Y3202" s="1">
        <v>-526.16602999999998</v>
      </c>
      <c r="Z3202">
        <v>3181</v>
      </c>
      <c r="AA3202">
        <v>1313</v>
      </c>
      <c r="AB3202">
        <v>24.31</v>
      </c>
      <c r="AC3202" s="1">
        <v>-515.44978000000003</v>
      </c>
      <c r="AD3202">
        <v>3181</v>
      </c>
      <c r="AE3202">
        <v>1353</v>
      </c>
      <c r="AF3202">
        <v>21.67</v>
      </c>
      <c r="AG3202" s="1">
        <v>-519.38355000000001</v>
      </c>
      <c r="AH3202">
        <v>3181</v>
      </c>
      <c r="AI3202">
        <v>1230</v>
      </c>
      <c r="AJ3202">
        <v>10.55</v>
      </c>
      <c r="AK3202" s="1">
        <v>-527.20984999999996</v>
      </c>
      <c r="AL3202">
        <v>3181</v>
      </c>
      <c r="AM3202">
        <v>1216</v>
      </c>
      <c r="AN3202">
        <v>17.149999999999999</v>
      </c>
      <c r="AO3202" s="1">
        <v>-523.87355000000002</v>
      </c>
      <c r="AP3202">
        <v>3181</v>
      </c>
      <c r="AQ3202">
        <v>1182</v>
      </c>
      <c r="AR3202">
        <v>19.64</v>
      </c>
      <c r="AS3202" s="1">
        <v>-520.27355</v>
      </c>
    </row>
    <row r="3203" spans="1:45" x14ac:dyDescent="0.2">
      <c r="A3203">
        <v>3182</v>
      </c>
      <c r="B3203">
        <v>1061</v>
      </c>
      <c r="C3203">
        <v>11.8</v>
      </c>
      <c r="D3203" s="1">
        <v>-527.88445000000002</v>
      </c>
      <c r="E3203">
        <v>3182</v>
      </c>
      <c r="F3203">
        <v>1503</v>
      </c>
      <c r="G3203">
        <v>23.9</v>
      </c>
      <c r="H3203" s="1">
        <v>-512.58792000000005</v>
      </c>
      <c r="I3203">
        <v>3182</v>
      </c>
      <c r="J3203">
        <v>1111</v>
      </c>
      <c r="K3203">
        <v>24.6</v>
      </c>
      <c r="L3203" s="1">
        <v>-514.99171999999999</v>
      </c>
      <c r="M3203">
        <f t="shared" si="48"/>
        <v>19.7681</v>
      </c>
      <c r="N3203">
        <v>3182</v>
      </c>
      <c r="O3203">
        <v>826</v>
      </c>
      <c r="P3203">
        <v>1.98</v>
      </c>
      <c r="Q3203" s="1">
        <v>-534.9828</v>
      </c>
      <c r="R3203">
        <v>3182</v>
      </c>
      <c r="S3203">
        <v>1100</v>
      </c>
      <c r="T3203">
        <v>2.1800000000000002</v>
      </c>
      <c r="U3203" s="1">
        <v>-532.35559999999998</v>
      </c>
      <c r="V3203">
        <v>3182</v>
      </c>
      <c r="W3203">
        <v>1118</v>
      </c>
      <c r="X3203">
        <v>11.38</v>
      </c>
      <c r="Y3203" s="1">
        <v>-526.59083999999996</v>
      </c>
      <c r="Z3203">
        <v>3182</v>
      </c>
      <c r="AA3203">
        <v>1343</v>
      </c>
      <c r="AB3203">
        <v>24.03</v>
      </c>
      <c r="AC3203" s="1">
        <v>-516.29396999999994</v>
      </c>
      <c r="AD3203">
        <v>3182</v>
      </c>
      <c r="AE3203">
        <v>1307</v>
      </c>
      <c r="AF3203">
        <v>22.81</v>
      </c>
      <c r="AG3203" s="1">
        <v>-518.06389000000001</v>
      </c>
      <c r="AH3203">
        <v>3182</v>
      </c>
      <c r="AI3203">
        <v>1213</v>
      </c>
      <c r="AJ3203">
        <v>10.93</v>
      </c>
      <c r="AK3203" s="1">
        <v>-526.74888999999996</v>
      </c>
      <c r="AL3203">
        <v>3182</v>
      </c>
      <c r="AM3203">
        <v>1188</v>
      </c>
      <c r="AN3203">
        <v>17.66</v>
      </c>
      <c r="AO3203" s="1">
        <v>-523.11387000000002</v>
      </c>
      <c r="AP3203">
        <v>3182</v>
      </c>
      <c r="AQ3203">
        <v>1172</v>
      </c>
      <c r="AR3203">
        <v>19.760000000000002</v>
      </c>
      <c r="AS3203" s="1">
        <v>-520.00773000000004</v>
      </c>
    </row>
    <row r="3204" spans="1:45" x14ac:dyDescent="0.2">
      <c r="A3204">
        <v>3183</v>
      </c>
      <c r="B3204">
        <v>1073</v>
      </c>
      <c r="C3204">
        <v>11.23</v>
      </c>
      <c r="D3204" s="1">
        <v>-528.22260000000006</v>
      </c>
      <c r="E3204">
        <v>3183</v>
      </c>
      <c r="F3204">
        <v>1540</v>
      </c>
      <c r="G3204">
        <v>23.7</v>
      </c>
      <c r="H3204" s="1">
        <v>-513.66858000000002</v>
      </c>
      <c r="I3204">
        <v>3183</v>
      </c>
      <c r="J3204">
        <v>1119</v>
      </c>
      <c r="K3204">
        <v>25.02</v>
      </c>
      <c r="L3204" s="1">
        <v>-515.19982000000005</v>
      </c>
      <c r="M3204">
        <f t="shared" si="48"/>
        <v>19.832100000000001</v>
      </c>
      <c r="N3204">
        <v>3183</v>
      </c>
      <c r="O3204">
        <v>825</v>
      </c>
      <c r="P3204">
        <v>2.12</v>
      </c>
      <c r="Q3204" s="1">
        <v>-534.95016999999996</v>
      </c>
      <c r="R3204">
        <v>3183</v>
      </c>
      <c r="S3204">
        <v>1104</v>
      </c>
      <c r="T3204">
        <v>2.44</v>
      </c>
      <c r="U3204" s="1">
        <v>-532.47781999999995</v>
      </c>
      <c r="V3204">
        <v>3183</v>
      </c>
      <c r="W3204">
        <v>1122</v>
      </c>
      <c r="X3204">
        <v>11.48</v>
      </c>
      <c r="Y3204" s="1">
        <v>-526.68903</v>
      </c>
      <c r="Z3204">
        <v>3183</v>
      </c>
      <c r="AA3204">
        <v>1359</v>
      </c>
      <c r="AB3204">
        <v>23.65</v>
      </c>
      <c r="AC3204" s="1">
        <v>-516.74734999999998</v>
      </c>
      <c r="AD3204">
        <v>3183</v>
      </c>
      <c r="AE3204">
        <v>1267</v>
      </c>
      <c r="AF3204">
        <v>23.56</v>
      </c>
      <c r="AG3204" s="1">
        <v>-516.91043000000002</v>
      </c>
      <c r="AH3204">
        <v>3183</v>
      </c>
      <c r="AI3204">
        <v>1177</v>
      </c>
      <c r="AJ3204">
        <v>11.68</v>
      </c>
      <c r="AK3204" s="1">
        <v>-525.72243000000003</v>
      </c>
      <c r="AL3204">
        <v>3183</v>
      </c>
      <c r="AM3204">
        <v>1144</v>
      </c>
      <c r="AN3204">
        <v>18.739999999999998</v>
      </c>
      <c r="AO3204" s="1">
        <v>-521.87647000000004</v>
      </c>
      <c r="AP3204">
        <v>3183</v>
      </c>
      <c r="AQ3204">
        <v>1168</v>
      </c>
      <c r="AR3204">
        <v>19.920000000000002</v>
      </c>
      <c r="AS3204" s="1">
        <v>-519.90074000000004</v>
      </c>
    </row>
    <row r="3205" spans="1:45" x14ac:dyDescent="0.2">
      <c r="A3205">
        <v>3184</v>
      </c>
      <c r="B3205">
        <v>1082</v>
      </c>
      <c r="C3205">
        <v>10.73</v>
      </c>
      <c r="D3205" s="1">
        <v>-528.49005999999997</v>
      </c>
      <c r="E3205">
        <v>3184</v>
      </c>
      <c r="F3205">
        <v>1553</v>
      </c>
      <c r="G3205">
        <v>23.79</v>
      </c>
      <c r="H3205" s="1">
        <v>-514.02614000000005</v>
      </c>
      <c r="I3205">
        <v>3184</v>
      </c>
      <c r="J3205">
        <v>1156</v>
      </c>
      <c r="K3205">
        <v>24.9</v>
      </c>
      <c r="L3205" s="1">
        <v>-516.27678000000003</v>
      </c>
      <c r="M3205">
        <f t="shared" si="48"/>
        <v>19.889800000000001</v>
      </c>
      <c r="N3205">
        <v>3184</v>
      </c>
      <c r="O3205">
        <v>819</v>
      </c>
      <c r="P3205">
        <v>2.4</v>
      </c>
      <c r="Q3205" s="1">
        <v>-534.78472999999997</v>
      </c>
      <c r="R3205">
        <v>3184</v>
      </c>
      <c r="S3205">
        <v>1097</v>
      </c>
      <c r="T3205">
        <v>3</v>
      </c>
      <c r="U3205" s="1">
        <v>-532.29452000000003</v>
      </c>
      <c r="V3205">
        <v>3184</v>
      </c>
      <c r="W3205">
        <v>1114</v>
      </c>
      <c r="X3205">
        <v>11.85</v>
      </c>
      <c r="Y3205" s="1">
        <v>-526.46054000000004</v>
      </c>
      <c r="Z3205">
        <v>3184</v>
      </c>
      <c r="AA3205">
        <v>1370</v>
      </c>
      <c r="AB3205">
        <v>23.16</v>
      </c>
      <c r="AC3205" s="1">
        <v>-517.00886000000003</v>
      </c>
      <c r="AD3205">
        <v>3184</v>
      </c>
      <c r="AE3205">
        <v>1252</v>
      </c>
      <c r="AF3205">
        <v>23.52</v>
      </c>
      <c r="AG3205" s="1">
        <v>-516.48176000000001</v>
      </c>
      <c r="AH3205">
        <v>3184</v>
      </c>
      <c r="AI3205">
        <v>1134</v>
      </c>
      <c r="AJ3205">
        <v>12.55</v>
      </c>
      <c r="AK3205" s="1">
        <v>-524.48284000000001</v>
      </c>
      <c r="AL3205">
        <v>3184</v>
      </c>
      <c r="AM3205">
        <v>1091</v>
      </c>
      <c r="AN3205">
        <v>20.03</v>
      </c>
      <c r="AO3205" s="1">
        <v>-520.37327000000005</v>
      </c>
      <c r="AP3205">
        <v>3184</v>
      </c>
      <c r="AQ3205">
        <v>1158</v>
      </c>
      <c r="AR3205">
        <v>20.29</v>
      </c>
      <c r="AS3205" s="1">
        <v>-519.60416999999995</v>
      </c>
    </row>
    <row r="3206" spans="1:45" x14ac:dyDescent="0.2">
      <c r="A3206">
        <v>3185</v>
      </c>
      <c r="B3206">
        <v>1089</v>
      </c>
      <c r="C3206">
        <v>10.27</v>
      </c>
      <c r="D3206" s="1">
        <v>-528.68508999999995</v>
      </c>
      <c r="E3206">
        <v>3185</v>
      </c>
      <c r="F3206">
        <v>1540</v>
      </c>
      <c r="G3206">
        <v>24.24</v>
      </c>
      <c r="H3206" s="1">
        <v>-513.63909000000001</v>
      </c>
      <c r="I3206">
        <v>3185</v>
      </c>
      <c r="J3206">
        <v>1199</v>
      </c>
      <c r="K3206">
        <v>24.74</v>
      </c>
      <c r="L3206" s="1">
        <v>-517.53105000000005</v>
      </c>
      <c r="M3206">
        <f t="shared" si="48"/>
        <v>19.939700000000002</v>
      </c>
      <c r="N3206">
        <v>3185</v>
      </c>
      <c r="O3206">
        <v>813</v>
      </c>
      <c r="P3206">
        <v>2.71</v>
      </c>
      <c r="Q3206" s="1">
        <v>-534.59068000000002</v>
      </c>
      <c r="R3206">
        <v>3185</v>
      </c>
      <c r="S3206">
        <v>1078</v>
      </c>
      <c r="T3206">
        <v>3.68</v>
      </c>
      <c r="U3206" s="1">
        <v>-531.75996999999995</v>
      </c>
      <c r="V3206">
        <v>3185</v>
      </c>
      <c r="W3206">
        <v>1107</v>
      </c>
      <c r="X3206">
        <v>12.27</v>
      </c>
      <c r="Y3206" s="1">
        <v>-526.25453000000005</v>
      </c>
      <c r="Z3206">
        <v>3185</v>
      </c>
      <c r="AA3206">
        <v>1385</v>
      </c>
      <c r="AB3206">
        <v>22.4</v>
      </c>
      <c r="AC3206" s="1">
        <v>-517.45474999999999</v>
      </c>
      <c r="AD3206">
        <v>3185</v>
      </c>
      <c r="AE3206">
        <v>1260</v>
      </c>
      <c r="AF3206">
        <v>23.03</v>
      </c>
      <c r="AG3206" s="1">
        <v>-516.77964999999995</v>
      </c>
      <c r="AH3206">
        <v>3185</v>
      </c>
      <c r="AI3206">
        <v>1102</v>
      </c>
      <c r="AJ3206">
        <v>13.1</v>
      </c>
      <c r="AK3206" s="1">
        <v>-523.57750999999996</v>
      </c>
      <c r="AL3206">
        <v>3185</v>
      </c>
      <c r="AM3206">
        <v>1052</v>
      </c>
      <c r="AN3206">
        <v>21</v>
      </c>
      <c r="AO3206" s="1">
        <v>-519.24023</v>
      </c>
      <c r="AP3206">
        <v>3185</v>
      </c>
      <c r="AQ3206">
        <v>1144</v>
      </c>
      <c r="AR3206">
        <v>20.63</v>
      </c>
      <c r="AS3206" s="1">
        <v>-519.20893000000001</v>
      </c>
    </row>
    <row r="3207" spans="1:45" x14ac:dyDescent="0.2">
      <c r="A3207">
        <v>3186</v>
      </c>
      <c r="B3207">
        <v>1098</v>
      </c>
      <c r="C3207">
        <v>9.91</v>
      </c>
      <c r="D3207" s="1">
        <v>-528.91850999999997</v>
      </c>
      <c r="E3207">
        <v>3186</v>
      </c>
      <c r="F3207">
        <v>1516</v>
      </c>
      <c r="G3207">
        <v>24.68</v>
      </c>
      <c r="H3207" s="1">
        <v>-512.93151</v>
      </c>
      <c r="I3207">
        <v>3186</v>
      </c>
      <c r="J3207">
        <v>1217</v>
      </c>
      <c r="K3207">
        <v>24.87</v>
      </c>
      <c r="L3207" s="1">
        <v>-518.0702</v>
      </c>
      <c r="M3207">
        <f t="shared" si="48"/>
        <v>19.983999999999998</v>
      </c>
      <c r="N3207">
        <v>3186</v>
      </c>
      <c r="O3207">
        <v>813</v>
      </c>
      <c r="P3207">
        <v>2.85</v>
      </c>
      <c r="Q3207" s="1">
        <v>-534.57333000000006</v>
      </c>
      <c r="R3207">
        <v>3186</v>
      </c>
      <c r="S3207">
        <v>1058</v>
      </c>
      <c r="T3207">
        <v>4.42</v>
      </c>
      <c r="U3207" s="1">
        <v>-531.17289000000005</v>
      </c>
      <c r="V3207">
        <v>3186</v>
      </c>
      <c r="W3207">
        <v>1109</v>
      </c>
      <c r="X3207">
        <v>12.64</v>
      </c>
      <c r="Y3207" s="1">
        <v>-526.29429000000005</v>
      </c>
      <c r="Z3207">
        <v>3186</v>
      </c>
      <c r="AA3207">
        <v>1392</v>
      </c>
      <c r="AB3207">
        <v>21.89</v>
      </c>
      <c r="AC3207" s="1">
        <v>-517.66596000000004</v>
      </c>
      <c r="AD3207">
        <v>3186</v>
      </c>
      <c r="AE3207">
        <v>1261</v>
      </c>
      <c r="AF3207">
        <v>22.56</v>
      </c>
      <c r="AG3207" s="1">
        <v>-516.85116000000005</v>
      </c>
      <c r="AH3207">
        <v>3186</v>
      </c>
      <c r="AI3207">
        <v>1089</v>
      </c>
      <c r="AJ3207">
        <v>13.22</v>
      </c>
      <c r="AK3207" s="1">
        <v>-523.24518</v>
      </c>
      <c r="AL3207">
        <v>3186</v>
      </c>
      <c r="AM3207">
        <v>1052</v>
      </c>
      <c r="AN3207">
        <v>21.21</v>
      </c>
      <c r="AO3207" s="1">
        <v>-519.25636999999995</v>
      </c>
      <c r="AP3207">
        <v>3186</v>
      </c>
      <c r="AQ3207">
        <v>1136</v>
      </c>
      <c r="AR3207">
        <v>20.91</v>
      </c>
      <c r="AS3207" s="1">
        <v>-518.97745999999995</v>
      </c>
    </row>
    <row r="3208" spans="1:45" x14ac:dyDescent="0.2">
      <c r="A3208">
        <v>3187</v>
      </c>
      <c r="B3208">
        <v>1109</v>
      </c>
      <c r="C3208">
        <v>9.61</v>
      </c>
      <c r="D3208" s="1">
        <v>-529.22358999999994</v>
      </c>
      <c r="E3208">
        <v>3187</v>
      </c>
      <c r="F3208">
        <v>1493</v>
      </c>
      <c r="G3208">
        <v>24.97</v>
      </c>
      <c r="H3208" s="1">
        <v>-512.32209999999998</v>
      </c>
      <c r="I3208">
        <v>3187</v>
      </c>
      <c r="J3208">
        <v>1199</v>
      </c>
      <c r="K3208">
        <v>25.45</v>
      </c>
      <c r="L3208" s="1">
        <v>-517.54160999999999</v>
      </c>
      <c r="M3208">
        <f t="shared" si="48"/>
        <v>20.0305</v>
      </c>
      <c r="N3208">
        <v>3187</v>
      </c>
      <c r="O3208">
        <v>824</v>
      </c>
      <c r="P3208">
        <v>2.84</v>
      </c>
      <c r="Q3208" s="1">
        <v>-534.8931</v>
      </c>
      <c r="R3208">
        <v>3187</v>
      </c>
      <c r="S3208">
        <v>1045</v>
      </c>
      <c r="T3208">
        <v>4.96</v>
      </c>
      <c r="U3208" s="1">
        <v>-530.81803000000002</v>
      </c>
      <c r="V3208">
        <v>3187</v>
      </c>
      <c r="W3208">
        <v>1116</v>
      </c>
      <c r="X3208">
        <v>12.86</v>
      </c>
      <c r="Y3208" s="1">
        <v>-526.51532999999995</v>
      </c>
      <c r="Z3208">
        <v>3187</v>
      </c>
      <c r="AA3208">
        <v>1376</v>
      </c>
      <c r="AB3208">
        <v>21.81</v>
      </c>
      <c r="AC3208" s="1">
        <v>-517.20973000000004</v>
      </c>
      <c r="AD3208">
        <v>3187</v>
      </c>
      <c r="AE3208">
        <v>1235</v>
      </c>
      <c r="AF3208">
        <v>22.64</v>
      </c>
      <c r="AG3208" s="1">
        <v>-516.09218999999996</v>
      </c>
      <c r="AH3208">
        <v>3187</v>
      </c>
      <c r="AI3208">
        <v>1098</v>
      </c>
      <c r="AJ3208">
        <v>12.78</v>
      </c>
      <c r="AK3208" s="1">
        <v>-523.48492999999996</v>
      </c>
      <c r="AL3208">
        <v>3187</v>
      </c>
      <c r="AM3208">
        <v>1086</v>
      </c>
      <c r="AN3208">
        <v>20.79</v>
      </c>
      <c r="AO3208" s="1">
        <v>-520.25631999999996</v>
      </c>
      <c r="AP3208">
        <v>3187</v>
      </c>
      <c r="AQ3208">
        <v>1133</v>
      </c>
      <c r="AR3208">
        <v>21.12</v>
      </c>
      <c r="AS3208" s="1">
        <v>-518.91269</v>
      </c>
    </row>
    <row r="3209" spans="1:45" x14ac:dyDescent="0.2">
      <c r="A3209">
        <v>3188</v>
      </c>
      <c r="B3209">
        <v>1120</v>
      </c>
      <c r="C3209">
        <v>9.4499999999999993</v>
      </c>
      <c r="D3209" s="1">
        <v>-529.52698999999996</v>
      </c>
      <c r="E3209">
        <v>3188</v>
      </c>
      <c r="F3209">
        <v>1480</v>
      </c>
      <c r="G3209">
        <v>25</v>
      </c>
      <c r="H3209" s="1">
        <v>-511.93362000000002</v>
      </c>
      <c r="I3209">
        <v>3188</v>
      </c>
      <c r="J3209">
        <v>1153</v>
      </c>
      <c r="K3209">
        <v>26.3</v>
      </c>
      <c r="L3209" s="1">
        <v>-516.22766000000001</v>
      </c>
      <c r="M3209">
        <f t="shared" si="48"/>
        <v>20.087800000000001</v>
      </c>
      <c r="N3209">
        <v>3188</v>
      </c>
      <c r="O3209">
        <v>845</v>
      </c>
      <c r="P3209">
        <v>2.66</v>
      </c>
      <c r="Q3209" s="1">
        <v>-535.49686999999994</v>
      </c>
      <c r="R3209">
        <v>3188</v>
      </c>
      <c r="S3209">
        <v>1038</v>
      </c>
      <c r="T3209">
        <v>5.33</v>
      </c>
      <c r="U3209" s="1">
        <v>-530.63957000000005</v>
      </c>
      <c r="V3209">
        <v>3188</v>
      </c>
      <c r="W3209">
        <v>1120</v>
      </c>
      <c r="X3209">
        <v>13.14</v>
      </c>
      <c r="Y3209" s="1">
        <v>-526.63940000000002</v>
      </c>
      <c r="Z3209">
        <v>3188</v>
      </c>
      <c r="AA3209">
        <v>1352</v>
      </c>
      <c r="AB3209">
        <v>21.98</v>
      </c>
      <c r="AC3209" s="1">
        <v>-516.50396999999998</v>
      </c>
      <c r="AD3209">
        <v>3188</v>
      </c>
      <c r="AE3209">
        <v>1200</v>
      </c>
      <c r="AF3209">
        <v>22.77</v>
      </c>
      <c r="AG3209" s="1">
        <v>-515.05841999999996</v>
      </c>
      <c r="AH3209">
        <v>3188</v>
      </c>
      <c r="AI3209">
        <v>1122</v>
      </c>
      <c r="AJ3209">
        <v>11.95</v>
      </c>
      <c r="AK3209" s="1">
        <v>-524.17962</v>
      </c>
      <c r="AL3209">
        <v>3188</v>
      </c>
      <c r="AM3209">
        <v>1124</v>
      </c>
      <c r="AN3209">
        <v>20.34</v>
      </c>
      <c r="AO3209" s="1">
        <v>-521.34319000000005</v>
      </c>
      <c r="AP3209">
        <v>3188</v>
      </c>
      <c r="AQ3209">
        <v>1129</v>
      </c>
      <c r="AR3209">
        <v>21.32</v>
      </c>
      <c r="AS3209" s="1">
        <v>-518.80403999999999</v>
      </c>
    </row>
    <row r="3210" spans="1:45" x14ac:dyDescent="0.2">
      <c r="A3210">
        <v>3189</v>
      </c>
      <c r="B3210">
        <v>1128</v>
      </c>
      <c r="C3210">
        <v>9.3699999999999992</v>
      </c>
      <c r="D3210" s="1">
        <v>-529.76080000000002</v>
      </c>
      <c r="E3210">
        <v>3189</v>
      </c>
      <c r="F3210">
        <v>1485</v>
      </c>
      <c r="G3210">
        <v>24.59</v>
      </c>
      <c r="H3210" s="1">
        <v>-512.07780000000002</v>
      </c>
      <c r="I3210">
        <v>3189</v>
      </c>
      <c r="J3210">
        <v>1106</v>
      </c>
      <c r="K3210">
        <v>26.97</v>
      </c>
      <c r="L3210" s="1">
        <v>-514.87400000000002</v>
      </c>
      <c r="M3210">
        <f t="shared" si="48"/>
        <v>20.160400000000003</v>
      </c>
      <c r="N3210">
        <v>3189</v>
      </c>
      <c r="O3210">
        <v>864</v>
      </c>
      <c r="P3210">
        <v>2.52</v>
      </c>
      <c r="Q3210" s="1">
        <v>-536.0548</v>
      </c>
      <c r="R3210">
        <v>3189</v>
      </c>
      <c r="S3210">
        <v>1034</v>
      </c>
      <c r="T3210">
        <v>5.72</v>
      </c>
      <c r="U3210" s="1">
        <v>-530.51379999999995</v>
      </c>
      <c r="V3210">
        <v>3189</v>
      </c>
      <c r="W3210">
        <v>1110</v>
      </c>
      <c r="X3210">
        <v>13.63</v>
      </c>
      <c r="Y3210" s="1">
        <v>-526.35536999999999</v>
      </c>
      <c r="Z3210">
        <v>3189</v>
      </c>
      <c r="AA3210">
        <v>1343</v>
      </c>
      <c r="AB3210">
        <v>22.05</v>
      </c>
      <c r="AC3210" s="1">
        <v>-516.22542999999996</v>
      </c>
      <c r="AD3210">
        <v>3189</v>
      </c>
      <c r="AE3210">
        <v>1187</v>
      </c>
      <c r="AF3210">
        <v>22.52</v>
      </c>
      <c r="AG3210" s="1">
        <v>-514.66688999999997</v>
      </c>
      <c r="AH3210">
        <v>3189</v>
      </c>
      <c r="AI3210">
        <v>1146</v>
      </c>
      <c r="AJ3210">
        <v>11.03</v>
      </c>
      <c r="AK3210" s="1">
        <v>-524.87302</v>
      </c>
      <c r="AL3210">
        <v>3189</v>
      </c>
      <c r="AM3210">
        <v>1150</v>
      </c>
      <c r="AN3210">
        <v>19.96</v>
      </c>
      <c r="AO3210" s="1">
        <v>-522.05778999999995</v>
      </c>
      <c r="AP3210">
        <v>3189</v>
      </c>
      <c r="AQ3210">
        <v>1122</v>
      </c>
      <c r="AR3210">
        <v>21.5</v>
      </c>
      <c r="AS3210" s="1">
        <v>-518.59043999999994</v>
      </c>
    </row>
    <row r="3211" spans="1:45" x14ac:dyDescent="0.2">
      <c r="A3211">
        <v>3190</v>
      </c>
      <c r="B3211">
        <v>1136</v>
      </c>
      <c r="C3211">
        <v>9.39</v>
      </c>
      <c r="D3211" s="1">
        <v>-529.95708000000002</v>
      </c>
      <c r="E3211">
        <v>3190</v>
      </c>
      <c r="F3211">
        <v>1505</v>
      </c>
      <c r="G3211">
        <v>24.01</v>
      </c>
      <c r="H3211" s="1">
        <v>-512.66265999999996</v>
      </c>
      <c r="I3211">
        <v>3190</v>
      </c>
      <c r="J3211">
        <v>1085</v>
      </c>
      <c r="K3211">
        <v>27.11</v>
      </c>
      <c r="L3211" s="1">
        <v>-514.27255000000002</v>
      </c>
      <c r="M3211">
        <f t="shared" si="48"/>
        <v>20.244800000000001</v>
      </c>
      <c r="N3211">
        <v>3190</v>
      </c>
      <c r="O3211">
        <v>874</v>
      </c>
      <c r="P3211">
        <v>2.59</v>
      </c>
      <c r="Q3211" s="1">
        <v>-536.31251999999995</v>
      </c>
      <c r="R3211">
        <v>3190</v>
      </c>
      <c r="S3211">
        <v>1030</v>
      </c>
      <c r="T3211">
        <v>6.11</v>
      </c>
      <c r="U3211" s="1">
        <v>-530.40945999999997</v>
      </c>
      <c r="V3211">
        <v>3190</v>
      </c>
      <c r="W3211">
        <v>1087</v>
      </c>
      <c r="X3211">
        <v>14.28</v>
      </c>
      <c r="Y3211" s="1">
        <v>-525.69203000000005</v>
      </c>
      <c r="Z3211">
        <v>3190</v>
      </c>
      <c r="AA3211">
        <v>1352</v>
      </c>
      <c r="AB3211">
        <v>21.99</v>
      </c>
      <c r="AC3211" s="1">
        <v>-516.49653999999998</v>
      </c>
      <c r="AD3211">
        <v>3190</v>
      </c>
      <c r="AE3211">
        <v>1207</v>
      </c>
      <c r="AF3211">
        <v>21.73</v>
      </c>
      <c r="AG3211" s="1">
        <v>-515.24782000000005</v>
      </c>
      <c r="AH3211">
        <v>3190</v>
      </c>
      <c r="AI3211">
        <v>1158</v>
      </c>
      <c r="AJ3211">
        <v>10.26</v>
      </c>
      <c r="AK3211" s="1">
        <v>-525.20154000000002</v>
      </c>
      <c r="AL3211">
        <v>3190</v>
      </c>
      <c r="AM3211">
        <v>1167</v>
      </c>
      <c r="AN3211">
        <v>19.73</v>
      </c>
      <c r="AO3211" s="1">
        <v>-522.50378000000001</v>
      </c>
      <c r="AP3211">
        <v>3190</v>
      </c>
      <c r="AQ3211">
        <v>1119</v>
      </c>
      <c r="AR3211">
        <v>21.49</v>
      </c>
      <c r="AS3211" s="1">
        <v>-518.51334999999995</v>
      </c>
    </row>
    <row r="3212" spans="1:45" x14ac:dyDescent="0.2">
      <c r="A3212">
        <v>3191</v>
      </c>
      <c r="B3212">
        <v>1142</v>
      </c>
      <c r="C3212">
        <v>9.39</v>
      </c>
      <c r="D3212" s="1">
        <v>-530.15273000000002</v>
      </c>
      <c r="E3212">
        <v>3191</v>
      </c>
      <c r="F3212">
        <v>1515</v>
      </c>
      <c r="G3212">
        <v>23.65</v>
      </c>
      <c r="H3212" s="1">
        <v>-512.95286999999996</v>
      </c>
      <c r="I3212">
        <v>3191</v>
      </c>
      <c r="J3212">
        <v>1093</v>
      </c>
      <c r="K3212">
        <v>26.65</v>
      </c>
      <c r="L3212" s="1">
        <v>-514.53382999999997</v>
      </c>
      <c r="M3212">
        <f t="shared" si="48"/>
        <v>20.333200000000001</v>
      </c>
      <c r="N3212">
        <v>3191</v>
      </c>
      <c r="O3212">
        <v>871</v>
      </c>
      <c r="P3212">
        <v>2.81</v>
      </c>
      <c r="Q3212" s="1">
        <v>-536.22095000000002</v>
      </c>
      <c r="R3212">
        <v>3191</v>
      </c>
      <c r="S3212">
        <v>1024</v>
      </c>
      <c r="T3212">
        <v>6.61</v>
      </c>
      <c r="U3212" s="1">
        <v>-530.24417000000005</v>
      </c>
      <c r="V3212">
        <v>3191</v>
      </c>
      <c r="W3212">
        <v>1068</v>
      </c>
      <c r="X3212">
        <v>14.78</v>
      </c>
      <c r="Y3212" s="1">
        <v>-525.12630999999999</v>
      </c>
      <c r="Z3212">
        <v>3191</v>
      </c>
      <c r="AA3212">
        <v>1374</v>
      </c>
      <c r="AB3212">
        <v>21.79</v>
      </c>
      <c r="AC3212" s="1">
        <v>-517.12167999999997</v>
      </c>
      <c r="AD3212">
        <v>3191</v>
      </c>
      <c r="AE3212">
        <v>1251</v>
      </c>
      <c r="AF3212">
        <v>20.55</v>
      </c>
      <c r="AG3212" s="1">
        <v>-516.48802000000001</v>
      </c>
      <c r="AH3212">
        <v>3191</v>
      </c>
      <c r="AI3212">
        <v>1157</v>
      </c>
      <c r="AJ3212">
        <v>9.67</v>
      </c>
      <c r="AK3212" s="1">
        <v>-525.14993000000004</v>
      </c>
      <c r="AL3212">
        <v>3191</v>
      </c>
      <c r="AM3212">
        <v>1181</v>
      </c>
      <c r="AN3212">
        <v>19.55</v>
      </c>
      <c r="AO3212" s="1">
        <v>-522.90756999999996</v>
      </c>
      <c r="AP3212">
        <v>3191</v>
      </c>
      <c r="AQ3212">
        <v>1129</v>
      </c>
      <c r="AR3212">
        <v>21.18</v>
      </c>
      <c r="AS3212" s="1">
        <v>-518.76696000000004</v>
      </c>
    </row>
    <row r="3213" spans="1:45" x14ac:dyDescent="0.2">
      <c r="A3213">
        <v>3192</v>
      </c>
      <c r="B3213">
        <v>1144</v>
      </c>
      <c r="C3213">
        <v>9.5</v>
      </c>
      <c r="D3213" s="1">
        <v>-530.20527000000004</v>
      </c>
      <c r="E3213">
        <v>3192</v>
      </c>
      <c r="F3213">
        <v>1507</v>
      </c>
      <c r="G3213">
        <v>23.69</v>
      </c>
      <c r="H3213" s="1">
        <v>-512.7029</v>
      </c>
      <c r="I3213">
        <v>3192</v>
      </c>
      <c r="J3213">
        <v>1124</v>
      </c>
      <c r="K3213">
        <v>25.8</v>
      </c>
      <c r="L3213" s="1">
        <v>-515.38287000000003</v>
      </c>
      <c r="M3213">
        <f t="shared" si="48"/>
        <v>20.417900000000003</v>
      </c>
      <c r="N3213">
        <v>3192</v>
      </c>
      <c r="O3213">
        <v>859</v>
      </c>
      <c r="P3213">
        <v>3.11</v>
      </c>
      <c r="Q3213" s="1">
        <v>-535.88229999999999</v>
      </c>
      <c r="R3213">
        <v>3192</v>
      </c>
      <c r="S3213">
        <v>1013</v>
      </c>
      <c r="T3213">
        <v>7.18</v>
      </c>
      <c r="U3213" s="1">
        <v>-529.95447999999999</v>
      </c>
      <c r="V3213">
        <v>3192</v>
      </c>
      <c r="W3213">
        <v>1059</v>
      </c>
      <c r="X3213">
        <v>15.03</v>
      </c>
      <c r="Y3213" s="1">
        <v>-524.91592000000003</v>
      </c>
      <c r="Z3213">
        <v>3192</v>
      </c>
      <c r="AA3213">
        <v>1402</v>
      </c>
      <c r="AB3213">
        <v>21.56</v>
      </c>
      <c r="AC3213" s="1">
        <v>-517.90661999999998</v>
      </c>
      <c r="AD3213">
        <v>3192</v>
      </c>
      <c r="AE3213">
        <v>1294</v>
      </c>
      <c r="AF3213">
        <v>19.489999999999998</v>
      </c>
      <c r="AG3213" s="1">
        <v>-517.70011999999997</v>
      </c>
      <c r="AH3213">
        <v>3192</v>
      </c>
      <c r="AI3213">
        <v>1148</v>
      </c>
      <c r="AJ3213">
        <v>9.18</v>
      </c>
      <c r="AK3213" s="1">
        <v>-524.8886</v>
      </c>
      <c r="AL3213">
        <v>3192</v>
      </c>
      <c r="AM3213">
        <v>1190</v>
      </c>
      <c r="AN3213">
        <v>19.600000000000001</v>
      </c>
      <c r="AO3213" s="1">
        <v>-523.17367999999999</v>
      </c>
      <c r="AP3213">
        <v>3192</v>
      </c>
      <c r="AQ3213">
        <v>1151</v>
      </c>
      <c r="AR3213">
        <v>20.57</v>
      </c>
      <c r="AS3213" s="1">
        <v>-519.38625999999999</v>
      </c>
    </row>
    <row r="3214" spans="1:45" x14ac:dyDescent="0.2">
      <c r="A3214">
        <v>3193</v>
      </c>
      <c r="B3214">
        <v>1140</v>
      </c>
      <c r="C3214">
        <v>9.6199999999999992</v>
      </c>
      <c r="D3214" s="1">
        <v>-530.07861000000003</v>
      </c>
      <c r="E3214">
        <v>3193</v>
      </c>
      <c r="F3214">
        <v>1484</v>
      </c>
      <c r="G3214">
        <v>23.96</v>
      </c>
      <c r="H3214" s="1">
        <v>-512.03940999999998</v>
      </c>
      <c r="I3214">
        <v>3193</v>
      </c>
      <c r="J3214">
        <v>1167</v>
      </c>
      <c r="K3214">
        <v>24.56</v>
      </c>
      <c r="L3214" s="1">
        <v>-516.61073999999996</v>
      </c>
      <c r="M3214">
        <f t="shared" si="48"/>
        <v>20.490400000000001</v>
      </c>
      <c r="N3214">
        <v>3193</v>
      </c>
      <c r="O3214">
        <v>847</v>
      </c>
      <c r="P3214">
        <v>3.27</v>
      </c>
      <c r="Q3214" s="1">
        <v>-535.52463999999998</v>
      </c>
      <c r="R3214">
        <v>3193</v>
      </c>
      <c r="S3214">
        <v>1000</v>
      </c>
      <c r="T3214">
        <v>7.72</v>
      </c>
      <c r="U3214" s="1">
        <v>-529.59271999999999</v>
      </c>
      <c r="V3214">
        <v>3193</v>
      </c>
      <c r="W3214">
        <v>1053</v>
      </c>
      <c r="X3214">
        <v>15.28</v>
      </c>
      <c r="Y3214" s="1">
        <v>-524.76624000000004</v>
      </c>
      <c r="Z3214">
        <v>3193</v>
      </c>
      <c r="AA3214">
        <v>1423</v>
      </c>
      <c r="AB3214">
        <v>21.39</v>
      </c>
      <c r="AC3214" s="1">
        <v>-518.51670000000001</v>
      </c>
      <c r="AD3214">
        <v>3193</v>
      </c>
      <c r="AE3214">
        <v>1323</v>
      </c>
      <c r="AF3214">
        <v>18.68</v>
      </c>
      <c r="AG3214" s="1">
        <v>-518.51850000000002</v>
      </c>
      <c r="AH3214">
        <v>3193</v>
      </c>
      <c r="AI3214">
        <v>1140</v>
      </c>
      <c r="AJ3214">
        <v>8.7100000000000009</v>
      </c>
      <c r="AK3214" s="1">
        <v>-524.65862000000004</v>
      </c>
      <c r="AL3214">
        <v>3193</v>
      </c>
      <c r="AM3214">
        <v>1180</v>
      </c>
      <c r="AN3214">
        <v>19.95</v>
      </c>
      <c r="AO3214" s="1">
        <v>-522.90570000000002</v>
      </c>
      <c r="AP3214">
        <v>3193</v>
      </c>
      <c r="AQ3214">
        <v>1177</v>
      </c>
      <c r="AR3214">
        <v>19.899999999999999</v>
      </c>
      <c r="AS3214" s="1">
        <v>-520.14882999999998</v>
      </c>
    </row>
    <row r="3215" spans="1:45" x14ac:dyDescent="0.2">
      <c r="A3215">
        <v>3194</v>
      </c>
      <c r="B3215">
        <v>1130</v>
      </c>
      <c r="C3215">
        <v>9.75</v>
      </c>
      <c r="D3215" s="1">
        <v>-529.82065</v>
      </c>
      <c r="E3215">
        <v>3194</v>
      </c>
      <c r="F3215">
        <v>1459</v>
      </c>
      <c r="G3215">
        <v>24.18</v>
      </c>
      <c r="H3215" s="1">
        <v>-511.35061000000002</v>
      </c>
      <c r="I3215">
        <v>3194</v>
      </c>
      <c r="J3215">
        <v>1211</v>
      </c>
      <c r="K3215">
        <v>23.25</v>
      </c>
      <c r="L3215" s="1">
        <v>-517.87348999999995</v>
      </c>
      <c r="M3215">
        <f t="shared" si="48"/>
        <v>20.548500000000001</v>
      </c>
      <c r="N3215">
        <v>3194</v>
      </c>
      <c r="O3215">
        <v>839</v>
      </c>
      <c r="P3215">
        <v>3.25</v>
      </c>
      <c r="Q3215" s="1">
        <v>-535.31287999999995</v>
      </c>
      <c r="R3215">
        <v>3194</v>
      </c>
      <c r="S3215">
        <v>987</v>
      </c>
      <c r="T3215">
        <v>8.2100000000000009</v>
      </c>
      <c r="U3215" s="1">
        <v>-529.23149000000001</v>
      </c>
      <c r="V3215">
        <v>3194</v>
      </c>
      <c r="W3215">
        <v>1043</v>
      </c>
      <c r="X3215">
        <v>15.45</v>
      </c>
      <c r="Y3215" s="1">
        <v>-524.46524999999997</v>
      </c>
      <c r="Z3215">
        <v>3194</v>
      </c>
      <c r="AA3215">
        <v>1429</v>
      </c>
      <c r="AB3215">
        <v>21.32</v>
      </c>
      <c r="AC3215" s="1">
        <v>-518.67064000000005</v>
      </c>
      <c r="AD3215">
        <v>3194</v>
      </c>
      <c r="AE3215">
        <v>1337</v>
      </c>
      <c r="AF3215">
        <v>18.22</v>
      </c>
      <c r="AG3215" s="1">
        <v>-518.89991999999995</v>
      </c>
      <c r="AH3215">
        <v>3194</v>
      </c>
      <c r="AI3215">
        <v>1138</v>
      </c>
      <c r="AJ3215">
        <v>8.1999999999999993</v>
      </c>
      <c r="AK3215" s="1">
        <v>-524.61253999999997</v>
      </c>
      <c r="AL3215">
        <v>3194</v>
      </c>
      <c r="AM3215">
        <v>1152</v>
      </c>
      <c r="AN3215">
        <v>20.65</v>
      </c>
      <c r="AO3215" s="1">
        <v>-522.08888999999999</v>
      </c>
      <c r="AP3215">
        <v>3194</v>
      </c>
      <c r="AQ3215">
        <v>1189</v>
      </c>
      <c r="AR3215">
        <v>19.59</v>
      </c>
      <c r="AS3215" s="1">
        <v>-520.51215999999999</v>
      </c>
    </row>
    <row r="3216" spans="1:45" x14ac:dyDescent="0.2">
      <c r="A3216">
        <v>3195</v>
      </c>
      <c r="B3216">
        <v>1113</v>
      </c>
      <c r="C3216">
        <v>9.94</v>
      </c>
      <c r="D3216" s="1">
        <v>-529.31214999999997</v>
      </c>
      <c r="E3216">
        <v>3195</v>
      </c>
      <c r="F3216">
        <v>1441</v>
      </c>
      <c r="G3216">
        <v>24.3</v>
      </c>
      <c r="H3216" s="1">
        <v>-510.83659</v>
      </c>
      <c r="I3216">
        <v>3195</v>
      </c>
      <c r="J3216">
        <v>1235</v>
      </c>
      <c r="K3216">
        <v>22.33</v>
      </c>
      <c r="L3216" s="1">
        <v>-518.56309999999996</v>
      </c>
      <c r="M3216">
        <f t="shared" si="48"/>
        <v>20.596599999999999</v>
      </c>
      <c r="N3216">
        <v>3195</v>
      </c>
      <c r="O3216">
        <v>839</v>
      </c>
      <c r="P3216">
        <v>2.98</v>
      </c>
      <c r="Q3216" s="1">
        <v>-535.29501000000005</v>
      </c>
      <c r="R3216">
        <v>3195</v>
      </c>
      <c r="S3216">
        <v>980</v>
      </c>
      <c r="T3216">
        <v>8.4700000000000006</v>
      </c>
      <c r="U3216" s="1">
        <v>-529.00971000000004</v>
      </c>
      <c r="V3216">
        <v>3195</v>
      </c>
      <c r="W3216">
        <v>1037</v>
      </c>
      <c r="X3216">
        <v>15.36</v>
      </c>
      <c r="Y3216" s="1">
        <v>-524.26089000000002</v>
      </c>
      <c r="Z3216">
        <v>3195</v>
      </c>
      <c r="AA3216">
        <v>1427</v>
      </c>
      <c r="AB3216">
        <v>21.21</v>
      </c>
      <c r="AC3216" s="1">
        <v>-518.59798000000001</v>
      </c>
      <c r="AD3216">
        <v>3195</v>
      </c>
      <c r="AE3216">
        <v>1334</v>
      </c>
      <c r="AF3216">
        <v>18.09</v>
      </c>
      <c r="AG3216" s="1">
        <v>-518.80274999999995</v>
      </c>
      <c r="AH3216">
        <v>3195</v>
      </c>
      <c r="AI3216">
        <v>1139</v>
      </c>
      <c r="AJ3216">
        <v>7.74</v>
      </c>
      <c r="AK3216" s="1">
        <v>-524.65836000000002</v>
      </c>
      <c r="AL3216">
        <v>3195</v>
      </c>
      <c r="AM3216">
        <v>1121</v>
      </c>
      <c r="AN3216">
        <v>21.26</v>
      </c>
      <c r="AO3216" s="1">
        <v>-521.20932000000005</v>
      </c>
      <c r="AP3216">
        <v>3195</v>
      </c>
      <c r="AQ3216">
        <v>1172</v>
      </c>
      <c r="AR3216">
        <v>19.8</v>
      </c>
      <c r="AS3216" s="1">
        <v>-520.04623000000004</v>
      </c>
    </row>
    <row r="3217" spans="1:45" x14ac:dyDescent="0.2">
      <c r="A3217">
        <v>3196</v>
      </c>
      <c r="B3217">
        <v>1092</v>
      </c>
      <c r="C3217">
        <v>10.039999999999999</v>
      </c>
      <c r="D3217" s="1">
        <v>-528.71956999999998</v>
      </c>
      <c r="E3217">
        <v>3196</v>
      </c>
      <c r="F3217">
        <v>1432</v>
      </c>
      <c r="G3217">
        <v>24.31</v>
      </c>
      <c r="H3217" s="1">
        <v>-510.55338999999998</v>
      </c>
      <c r="I3217">
        <v>3196</v>
      </c>
      <c r="J3217">
        <v>1230</v>
      </c>
      <c r="K3217">
        <v>21.91</v>
      </c>
      <c r="L3217" s="1">
        <v>-518.37846999999999</v>
      </c>
      <c r="M3217">
        <f t="shared" si="48"/>
        <v>20.640799999999999</v>
      </c>
      <c r="N3217">
        <v>3196</v>
      </c>
      <c r="O3217">
        <v>846</v>
      </c>
      <c r="P3217">
        <v>2.63</v>
      </c>
      <c r="Q3217" s="1">
        <v>-535.49018000000001</v>
      </c>
      <c r="R3217">
        <v>3196</v>
      </c>
      <c r="S3217">
        <v>984</v>
      </c>
      <c r="T3217">
        <v>8.42</v>
      </c>
      <c r="U3217" s="1">
        <v>-529.12180000000001</v>
      </c>
      <c r="V3217">
        <v>3196</v>
      </c>
      <c r="W3217">
        <v>1043</v>
      </c>
      <c r="X3217">
        <v>14.99</v>
      </c>
      <c r="Y3217" s="1">
        <v>-524.44452999999999</v>
      </c>
      <c r="Z3217">
        <v>3196</v>
      </c>
      <c r="AA3217">
        <v>1428</v>
      </c>
      <c r="AB3217">
        <v>20.91</v>
      </c>
      <c r="AC3217" s="1">
        <v>-518.63310999999999</v>
      </c>
      <c r="AD3217">
        <v>3196</v>
      </c>
      <c r="AE3217">
        <v>1320</v>
      </c>
      <c r="AF3217">
        <v>18.170000000000002</v>
      </c>
      <c r="AG3217" s="1">
        <v>-518.37878000000001</v>
      </c>
      <c r="AH3217">
        <v>3196</v>
      </c>
      <c r="AI3217">
        <v>1140</v>
      </c>
      <c r="AJ3217">
        <v>7.45</v>
      </c>
      <c r="AK3217" s="1">
        <v>-524.67033000000004</v>
      </c>
      <c r="AL3217">
        <v>3196</v>
      </c>
      <c r="AM3217">
        <v>1101</v>
      </c>
      <c r="AN3217">
        <v>21.69</v>
      </c>
      <c r="AO3217" s="1">
        <v>-520.64299000000005</v>
      </c>
      <c r="AP3217">
        <v>3196</v>
      </c>
      <c r="AQ3217">
        <v>1135</v>
      </c>
      <c r="AR3217">
        <v>20.48</v>
      </c>
      <c r="AS3217" s="1">
        <v>-518.94980999999996</v>
      </c>
    </row>
    <row r="3218" spans="1:45" x14ac:dyDescent="0.2">
      <c r="A3218">
        <v>3197</v>
      </c>
      <c r="B3218">
        <v>1077</v>
      </c>
      <c r="C3218">
        <v>10.050000000000001</v>
      </c>
      <c r="D3218" s="1">
        <v>-528.31029999999998</v>
      </c>
      <c r="E3218">
        <v>3197</v>
      </c>
      <c r="F3218">
        <v>1433</v>
      </c>
      <c r="G3218">
        <v>24.1</v>
      </c>
      <c r="H3218" s="1">
        <v>-510.57787000000002</v>
      </c>
      <c r="I3218">
        <v>3197</v>
      </c>
      <c r="J3218">
        <v>1211</v>
      </c>
      <c r="K3218">
        <v>21.64</v>
      </c>
      <c r="L3218" s="1">
        <v>-517.79457000000002</v>
      </c>
      <c r="M3218">
        <f t="shared" si="48"/>
        <v>20.681699999999999</v>
      </c>
      <c r="N3218">
        <v>3197</v>
      </c>
      <c r="O3218">
        <v>859</v>
      </c>
      <c r="P3218">
        <v>2.09</v>
      </c>
      <c r="Q3218" s="1">
        <v>-535.85146999999995</v>
      </c>
      <c r="R3218">
        <v>3197</v>
      </c>
      <c r="S3218">
        <v>996</v>
      </c>
      <c r="T3218">
        <v>8.0399999999999991</v>
      </c>
      <c r="U3218" s="1">
        <v>-529.48596999999995</v>
      </c>
      <c r="V3218">
        <v>3197</v>
      </c>
      <c r="W3218">
        <v>1059</v>
      </c>
      <c r="X3218">
        <v>14.45</v>
      </c>
      <c r="Y3218" s="1">
        <v>-524.89718000000005</v>
      </c>
      <c r="Z3218">
        <v>3197</v>
      </c>
      <c r="AA3218">
        <v>1428</v>
      </c>
      <c r="AB3218">
        <v>20.62</v>
      </c>
      <c r="AC3218" s="1">
        <v>-518.62608</v>
      </c>
      <c r="AD3218">
        <v>3197</v>
      </c>
      <c r="AE3218">
        <v>1305</v>
      </c>
      <c r="AF3218">
        <v>18.18</v>
      </c>
      <c r="AG3218" s="1">
        <v>-517.94926999999996</v>
      </c>
      <c r="AH3218">
        <v>3197</v>
      </c>
      <c r="AI3218">
        <v>1137</v>
      </c>
      <c r="AJ3218">
        <v>7.37</v>
      </c>
      <c r="AK3218" s="1">
        <v>-524.59396000000004</v>
      </c>
      <c r="AL3218">
        <v>3197</v>
      </c>
      <c r="AM3218">
        <v>1095</v>
      </c>
      <c r="AN3218">
        <v>21.89</v>
      </c>
      <c r="AO3218" s="1">
        <v>-520.47824000000003</v>
      </c>
      <c r="AP3218">
        <v>3197</v>
      </c>
      <c r="AQ3218">
        <v>1099</v>
      </c>
      <c r="AR3218">
        <v>21.16</v>
      </c>
      <c r="AS3218" s="1">
        <v>-517.91664000000003</v>
      </c>
    </row>
    <row r="3219" spans="1:45" x14ac:dyDescent="0.2">
      <c r="A3219">
        <v>3198</v>
      </c>
      <c r="B3219">
        <v>1065</v>
      </c>
      <c r="C3219">
        <v>10.08</v>
      </c>
      <c r="D3219" s="1">
        <v>-527.97884999999997</v>
      </c>
      <c r="E3219">
        <v>3198</v>
      </c>
      <c r="F3219">
        <v>1446</v>
      </c>
      <c r="G3219">
        <v>23.73</v>
      </c>
      <c r="H3219" s="1">
        <v>-510.94126999999997</v>
      </c>
      <c r="I3219">
        <v>3198</v>
      </c>
      <c r="J3219">
        <v>1198</v>
      </c>
      <c r="K3219">
        <v>21.33</v>
      </c>
      <c r="L3219" s="1">
        <v>-517.43370000000004</v>
      </c>
      <c r="M3219">
        <f t="shared" si="48"/>
        <v>20.715</v>
      </c>
      <c r="N3219">
        <v>3198</v>
      </c>
      <c r="O3219">
        <v>874</v>
      </c>
      <c r="P3219">
        <v>1.55</v>
      </c>
      <c r="Q3219" s="1">
        <v>-536.27170999999998</v>
      </c>
      <c r="R3219">
        <v>3198</v>
      </c>
      <c r="S3219">
        <v>1004</v>
      </c>
      <c r="T3219">
        <v>7.6</v>
      </c>
      <c r="U3219" s="1">
        <v>-529.73392999999999</v>
      </c>
      <c r="V3219">
        <v>3198</v>
      </c>
      <c r="W3219">
        <v>1076</v>
      </c>
      <c r="X3219">
        <v>13.97</v>
      </c>
      <c r="Y3219" s="1">
        <v>-525.37968999999998</v>
      </c>
      <c r="Z3219">
        <v>3198</v>
      </c>
      <c r="AA3219">
        <v>1424</v>
      </c>
      <c r="AB3219">
        <v>20.23</v>
      </c>
      <c r="AC3219" s="1">
        <v>-518.53048000000001</v>
      </c>
      <c r="AD3219">
        <v>3198</v>
      </c>
      <c r="AE3219">
        <v>1293</v>
      </c>
      <c r="AF3219">
        <v>18.079999999999998</v>
      </c>
      <c r="AG3219" s="1">
        <v>-517.63613999999995</v>
      </c>
      <c r="AH3219">
        <v>3198</v>
      </c>
      <c r="AI3219">
        <v>1129</v>
      </c>
      <c r="AJ3219">
        <v>7.5</v>
      </c>
      <c r="AK3219" s="1">
        <v>-524.36404000000005</v>
      </c>
      <c r="AL3219">
        <v>3198</v>
      </c>
      <c r="AM3219">
        <v>1104</v>
      </c>
      <c r="AN3219">
        <v>21.82</v>
      </c>
      <c r="AO3219" s="1">
        <v>-520.72666000000004</v>
      </c>
      <c r="AP3219">
        <v>3198</v>
      </c>
      <c r="AQ3219">
        <v>1083</v>
      </c>
      <c r="AR3219">
        <v>21.57</v>
      </c>
      <c r="AS3219" s="1">
        <v>-517.47884999999997</v>
      </c>
    </row>
    <row r="3220" spans="1:45" x14ac:dyDescent="0.2">
      <c r="A3220">
        <v>3199</v>
      </c>
      <c r="B3220">
        <v>1055</v>
      </c>
      <c r="C3220">
        <v>10.14</v>
      </c>
      <c r="D3220" s="1">
        <v>-527.68746999999996</v>
      </c>
      <c r="E3220">
        <v>3199</v>
      </c>
      <c r="F3220">
        <v>1471</v>
      </c>
      <c r="G3220">
        <v>23.26</v>
      </c>
      <c r="H3220" s="1">
        <v>-511.66381000000001</v>
      </c>
      <c r="I3220">
        <v>3199</v>
      </c>
      <c r="J3220">
        <v>1200</v>
      </c>
      <c r="K3220">
        <v>20.89</v>
      </c>
      <c r="L3220" s="1">
        <v>-517.50708999999995</v>
      </c>
      <c r="M3220">
        <f t="shared" si="48"/>
        <v>20.737300000000001</v>
      </c>
      <c r="N3220">
        <v>3199</v>
      </c>
      <c r="O3220">
        <v>888</v>
      </c>
      <c r="P3220">
        <v>0.98</v>
      </c>
      <c r="Q3220" s="1">
        <v>-536.66668000000004</v>
      </c>
      <c r="R3220">
        <v>3199</v>
      </c>
      <c r="S3220">
        <v>1005</v>
      </c>
      <c r="T3220">
        <v>7.18</v>
      </c>
      <c r="U3220" s="1">
        <v>-529.74094000000002</v>
      </c>
      <c r="V3220">
        <v>3199</v>
      </c>
      <c r="W3220">
        <v>1086</v>
      </c>
      <c r="X3220">
        <v>13.73</v>
      </c>
      <c r="Y3220" s="1">
        <v>-525.67647999999997</v>
      </c>
      <c r="Z3220">
        <v>3199</v>
      </c>
      <c r="AA3220">
        <v>1420</v>
      </c>
      <c r="AB3220">
        <v>19.760000000000002</v>
      </c>
      <c r="AC3220" s="1">
        <v>-518.41309000000001</v>
      </c>
      <c r="AD3220">
        <v>3199</v>
      </c>
      <c r="AE3220">
        <v>1287</v>
      </c>
      <c r="AF3220">
        <v>17.93</v>
      </c>
      <c r="AG3220" s="1">
        <v>-517.44473000000005</v>
      </c>
      <c r="AH3220">
        <v>3199</v>
      </c>
      <c r="AI3220">
        <v>1114</v>
      </c>
      <c r="AJ3220">
        <v>7.91</v>
      </c>
      <c r="AK3220" s="1">
        <v>-523.96198000000004</v>
      </c>
      <c r="AL3220">
        <v>3199</v>
      </c>
      <c r="AM3220">
        <v>1121</v>
      </c>
      <c r="AN3220">
        <v>21.62</v>
      </c>
      <c r="AO3220" s="1">
        <v>-521.25022000000001</v>
      </c>
      <c r="AP3220">
        <v>3199</v>
      </c>
      <c r="AQ3220">
        <v>1096</v>
      </c>
      <c r="AR3220">
        <v>21.6</v>
      </c>
      <c r="AS3220" s="1">
        <v>-517.83316000000002</v>
      </c>
    </row>
    <row r="3221" spans="1:45" x14ac:dyDescent="0.2">
      <c r="A3221">
        <v>3200</v>
      </c>
      <c r="B3221">
        <v>1051</v>
      </c>
      <c r="C3221">
        <v>10.14</v>
      </c>
      <c r="D3221" s="1">
        <v>-527.57552999999996</v>
      </c>
      <c r="E3221">
        <v>3200</v>
      </c>
      <c r="F3221">
        <v>1495</v>
      </c>
      <c r="G3221">
        <v>22.91</v>
      </c>
      <c r="H3221" s="1">
        <v>-512.35771999999997</v>
      </c>
      <c r="I3221">
        <v>3200</v>
      </c>
      <c r="J3221">
        <v>1216</v>
      </c>
      <c r="K3221">
        <v>20.36</v>
      </c>
      <c r="L3221" s="1">
        <v>-517.95119</v>
      </c>
      <c r="M3221">
        <f t="shared" si="48"/>
        <v>20.746400000000005</v>
      </c>
      <c r="N3221">
        <v>3200</v>
      </c>
      <c r="O3221">
        <v>901</v>
      </c>
      <c r="P3221">
        <v>0.4</v>
      </c>
      <c r="Q3221" s="1">
        <v>-537.02886999999998</v>
      </c>
      <c r="R3221">
        <v>3200</v>
      </c>
      <c r="S3221">
        <v>997</v>
      </c>
      <c r="T3221">
        <v>6.88</v>
      </c>
      <c r="U3221" s="1">
        <v>-529.53057999999999</v>
      </c>
      <c r="V3221">
        <v>3200</v>
      </c>
      <c r="W3221">
        <v>1087</v>
      </c>
      <c r="X3221">
        <v>13.6</v>
      </c>
      <c r="Y3221" s="1">
        <v>-525.68071999999995</v>
      </c>
      <c r="Z3221">
        <v>3200</v>
      </c>
      <c r="AA3221">
        <v>1413</v>
      </c>
      <c r="AB3221">
        <v>19.260000000000002</v>
      </c>
      <c r="AC3221" s="1">
        <v>-518.20492999999999</v>
      </c>
      <c r="AD3221">
        <v>3200</v>
      </c>
      <c r="AE3221">
        <v>1285</v>
      </c>
      <c r="AF3221">
        <v>17.75</v>
      </c>
      <c r="AG3221" s="1">
        <v>-517.41056000000003</v>
      </c>
      <c r="AH3221">
        <v>3200</v>
      </c>
      <c r="AI3221">
        <v>1096</v>
      </c>
      <c r="AJ3221">
        <v>8.5500000000000007</v>
      </c>
      <c r="AK3221" s="1">
        <v>-523.44029</v>
      </c>
      <c r="AL3221">
        <v>3200</v>
      </c>
      <c r="AM3221">
        <v>1135</v>
      </c>
      <c r="AN3221">
        <v>21.37</v>
      </c>
      <c r="AO3221" s="1">
        <v>-521.63307999999995</v>
      </c>
      <c r="AP3221">
        <v>3200</v>
      </c>
      <c r="AQ3221">
        <v>1137</v>
      </c>
      <c r="AR3221">
        <v>21.33</v>
      </c>
      <c r="AS3221" s="1">
        <v>-518.99217999999996</v>
      </c>
    </row>
    <row r="3222" spans="1:45" x14ac:dyDescent="0.2">
      <c r="A3222">
        <v>3201</v>
      </c>
      <c r="B3222">
        <v>1051</v>
      </c>
      <c r="C3222">
        <v>10.11</v>
      </c>
      <c r="D3222" s="1">
        <v>-527.58929999999998</v>
      </c>
      <c r="E3222">
        <v>3201</v>
      </c>
      <c r="F3222">
        <v>1498</v>
      </c>
      <c r="G3222">
        <v>22.93</v>
      </c>
      <c r="H3222" s="1">
        <v>-512.45313999999996</v>
      </c>
      <c r="I3222">
        <v>3201</v>
      </c>
      <c r="J3222">
        <v>1239</v>
      </c>
      <c r="K3222">
        <v>19.89</v>
      </c>
      <c r="L3222" s="1">
        <v>-518.60637999999994</v>
      </c>
      <c r="M3222">
        <f t="shared" si="48"/>
        <v>20.743500000000004</v>
      </c>
      <c r="N3222">
        <v>3201</v>
      </c>
      <c r="O3222">
        <v>912</v>
      </c>
      <c r="P3222">
        <v>-0.2</v>
      </c>
      <c r="Q3222" s="1">
        <v>-537.34409000000005</v>
      </c>
      <c r="R3222">
        <v>3201</v>
      </c>
      <c r="S3222">
        <v>985</v>
      </c>
      <c r="T3222">
        <v>6.69</v>
      </c>
      <c r="U3222" s="1">
        <v>-529.18930999999998</v>
      </c>
      <c r="V3222">
        <v>3201</v>
      </c>
      <c r="W3222">
        <v>1082</v>
      </c>
      <c r="X3222">
        <v>13.55</v>
      </c>
      <c r="Y3222" s="1">
        <v>-525.52193999999997</v>
      </c>
      <c r="Z3222">
        <v>3201</v>
      </c>
      <c r="AA3222">
        <v>1405</v>
      </c>
      <c r="AB3222">
        <v>18.71</v>
      </c>
      <c r="AC3222" s="1">
        <v>-517.98905000000002</v>
      </c>
      <c r="AD3222">
        <v>3201</v>
      </c>
      <c r="AE3222">
        <v>1291</v>
      </c>
      <c r="AF3222">
        <v>17.7</v>
      </c>
      <c r="AG3222" s="1">
        <v>-517.58130000000006</v>
      </c>
      <c r="AH3222">
        <v>3201</v>
      </c>
      <c r="AI3222">
        <v>1079</v>
      </c>
      <c r="AJ3222">
        <v>9.23</v>
      </c>
      <c r="AK3222" s="1">
        <v>-522.95239000000004</v>
      </c>
      <c r="AL3222">
        <v>3201</v>
      </c>
      <c r="AM3222">
        <v>1138</v>
      </c>
      <c r="AN3222">
        <v>21.15</v>
      </c>
      <c r="AO3222" s="1">
        <v>-521.69401000000005</v>
      </c>
      <c r="AP3222">
        <v>3201</v>
      </c>
      <c r="AQ3222">
        <v>1188</v>
      </c>
      <c r="AR3222">
        <v>21</v>
      </c>
      <c r="AS3222" s="1">
        <v>-520.48279000000002</v>
      </c>
    </row>
    <row r="3223" spans="1:45" x14ac:dyDescent="0.2">
      <c r="A3223">
        <v>3202</v>
      </c>
      <c r="B3223">
        <v>1050</v>
      </c>
      <c r="C3223">
        <v>10.17</v>
      </c>
      <c r="D3223" s="1">
        <v>-527.55467999999996</v>
      </c>
      <c r="E3223">
        <v>3202</v>
      </c>
      <c r="F3223">
        <v>1478</v>
      </c>
      <c r="G3223">
        <v>23.28</v>
      </c>
      <c r="H3223" s="1">
        <v>-511.88144</v>
      </c>
      <c r="I3223">
        <v>3202</v>
      </c>
      <c r="J3223">
        <v>1263</v>
      </c>
      <c r="K3223">
        <v>19.41</v>
      </c>
      <c r="L3223" s="1">
        <v>-519.28824999999995</v>
      </c>
      <c r="M3223">
        <f t="shared" si="48"/>
        <v>20.730599999999999</v>
      </c>
      <c r="N3223">
        <v>3202</v>
      </c>
      <c r="O3223">
        <v>918</v>
      </c>
      <c r="P3223">
        <v>-0.77</v>
      </c>
      <c r="Q3223" s="1">
        <v>-537.51322000000005</v>
      </c>
      <c r="R3223">
        <v>3202</v>
      </c>
      <c r="S3223">
        <v>973</v>
      </c>
      <c r="T3223">
        <v>6.52</v>
      </c>
      <c r="U3223" s="1">
        <v>-528.82757000000004</v>
      </c>
      <c r="V3223">
        <v>3202</v>
      </c>
      <c r="W3223">
        <v>1082</v>
      </c>
      <c r="X3223">
        <v>13.33</v>
      </c>
      <c r="Y3223" s="1">
        <v>-525.51315999999997</v>
      </c>
      <c r="Z3223">
        <v>3202</v>
      </c>
      <c r="AA3223">
        <v>1395</v>
      </c>
      <c r="AB3223">
        <v>18.149999999999999</v>
      </c>
      <c r="AC3223" s="1">
        <v>-517.72004000000004</v>
      </c>
      <c r="AD3223">
        <v>3202</v>
      </c>
      <c r="AE3223">
        <v>1309</v>
      </c>
      <c r="AF3223">
        <v>17.8</v>
      </c>
      <c r="AG3223" s="1">
        <v>-518.06646999999998</v>
      </c>
      <c r="AH3223">
        <v>3202</v>
      </c>
      <c r="AI3223">
        <v>1071</v>
      </c>
      <c r="AJ3223">
        <v>9.91</v>
      </c>
      <c r="AK3223" s="1">
        <v>-522.73198000000002</v>
      </c>
      <c r="AL3223">
        <v>3202</v>
      </c>
      <c r="AM3223">
        <v>1138</v>
      </c>
      <c r="AN3223">
        <v>20.83</v>
      </c>
      <c r="AO3223" s="1">
        <v>-521.69925999999998</v>
      </c>
      <c r="AP3223">
        <v>3202</v>
      </c>
      <c r="AQ3223">
        <v>1226</v>
      </c>
      <c r="AR3223">
        <v>21.02</v>
      </c>
      <c r="AS3223" s="1">
        <v>-521.54133000000002</v>
      </c>
    </row>
    <row r="3224" spans="1:45" x14ac:dyDescent="0.2">
      <c r="A3224">
        <v>3203</v>
      </c>
      <c r="B3224">
        <v>1045</v>
      </c>
      <c r="C3224">
        <v>10.25</v>
      </c>
      <c r="D3224" s="1">
        <v>-527.41277000000002</v>
      </c>
      <c r="E3224">
        <v>3203</v>
      </c>
      <c r="F3224">
        <v>1452</v>
      </c>
      <c r="G3224">
        <v>23.8</v>
      </c>
      <c r="H3224" s="1">
        <v>-511.12511999999998</v>
      </c>
      <c r="I3224">
        <v>3203</v>
      </c>
      <c r="J3224">
        <v>1279</v>
      </c>
      <c r="K3224">
        <v>19.079999999999998</v>
      </c>
      <c r="L3224" s="1">
        <v>-519.74856999999997</v>
      </c>
      <c r="M3224">
        <f t="shared" si="48"/>
        <v>20.710799999999999</v>
      </c>
      <c r="N3224">
        <v>3203</v>
      </c>
      <c r="O3224">
        <v>916</v>
      </c>
      <c r="P3224">
        <v>-1.27</v>
      </c>
      <c r="Q3224" s="1">
        <v>-537.45199000000002</v>
      </c>
      <c r="R3224">
        <v>3203</v>
      </c>
      <c r="S3224">
        <v>963</v>
      </c>
      <c r="T3224">
        <v>6.46</v>
      </c>
      <c r="U3224" s="1">
        <v>-528.55412999999999</v>
      </c>
      <c r="V3224">
        <v>3203</v>
      </c>
      <c r="W3224">
        <v>1094</v>
      </c>
      <c r="X3224">
        <v>12.8</v>
      </c>
      <c r="Y3224" s="1">
        <v>-525.84406999999999</v>
      </c>
      <c r="Z3224">
        <v>3203</v>
      </c>
      <c r="AA3224">
        <v>1378</v>
      </c>
      <c r="AB3224">
        <v>17.72</v>
      </c>
      <c r="AC3224" s="1">
        <v>-517.24374</v>
      </c>
      <c r="AD3224">
        <v>3203</v>
      </c>
      <c r="AE3224">
        <v>1337</v>
      </c>
      <c r="AF3224">
        <v>18.03</v>
      </c>
      <c r="AG3224" s="1">
        <v>-518.86591999999996</v>
      </c>
      <c r="AH3224">
        <v>3203</v>
      </c>
      <c r="AI3224">
        <v>1071</v>
      </c>
      <c r="AJ3224">
        <v>10.5</v>
      </c>
      <c r="AK3224" s="1">
        <v>-522.76208999999994</v>
      </c>
      <c r="AL3224">
        <v>3203</v>
      </c>
      <c r="AM3224">
        <v>1146</v>
      </c>
      <c r="AN3224">
        <v>20.350000000000001</v>
      </c>
      <c r="AO3224" s="1">
        <v>-521.91992000000005</v>
      </c>
      <c r="AP3224">
        <v>3203</v>
      </c>
      <c r="AQ3224">
        <v>1241</v>
      </c>
      <c r="AR3224">
        <v>21.29</v>
      </c>
      <c r="AS3224" s="1">
        <v>-521.91833999999994</v>
      </c>
    </row>
    <row r="3225" spans="1:45" x14ac:dyDescent="0.2">
      <c r="A3225">
        <v>3204</v>
      </c>
      <c r="B3225">
        <v>1036</v>
      </c>
      <c r="C3225">
        <v>10.38</v>
      </c>
      <c r="D3225" s="1">
        <v>-527.17318999999998</v>
      </c>
      <c r="E3225">
        <v>3204</v>
      </c>
      <c r="F3225">
        <v>1438</v>
      </c>
      <c r="G3225">
        <v>24.17</v>
      </c>
      <c r="H3225" s="1">
        <v>-510.73147</v>
      </c>
      <c r="I3225">
        <v>3204</v>
      </c>
      <c r="J3225">
        <v>1281</v>
      </c>
      <c r="K3225">
        <v>18.86</v>
      </c>
      <c r="L3225" s="1">
        <v>-519.79912000000002</v>
      </c>
      <c r="M3225">
        <f t="shared" si="48"/>
        <v>20.688000000000002</v>
      </c>
      <c r="N3225">
        <v>3204</v>
      </c>
      <c r="O3225">
        <v>906</v>
      </c>
      <c r="P3225">
        <v>-1.66</v>
      </c>
      <c r="Q3225" s="1">
        <v>-537.16862000000003</v>
      </c>
      <c r="R3225">
        <v>3204</v>
      </c>
      <c r="S3225">
        <v>958</v>
      </c>
      <c r="T3225">
        <v>6.44</v>
      </c>
      <c r="U3225" s="1">
        <v>-528.41669000000002</v>
      </c>
      <c r="V3225">
        <v>3204</v>
      </c>
      <c r="W3225">
        <v>1110</v>
      </c>
      <c r="X3225">
        <v>12.08</v>
      </c>
      <c r="Y3225" s="1">
        <v>-526.32099000000005</v>
      </c>
      <c r="Z3225">
        <v>3204</v>
      </c>
      <c r="AA3225">
        <v>1357</v>
      </c>
      <c r="AB3225">
        <v>17.32</v>
      </c>
      <c r="AC3225" s="1">
        <v>-516.64517999999998</v>
      </c>
      <c r="AD3225">
        <v>3204</v>
      </c>
      <c r="AE3225">
        <v>1359</v>
      </c>
      <c r="AF3225">
        <v>18.54</v>
      </c>
      <c r="AG3225" s="1">
        <v>-519.53295000000003</v>
      </c>
      <c r="AH3225">
        <v>3204</v>
      </c>
      <c r="AI3225">
        <v>1076</v>
      </c>
      <c r="AJ3225">
        <v>11.01</v>
      </c>
      <c r="AK3225" s="1">
        <v>-522.88122999999996</v>
      </c>
      <c r="AL3225">
        <v>3204</v>
      </c>
      <c r="AM3225">
        <v>1159</v>
      </c>
      <c r="AN3225">
        <v>19.78</v>
      </c>
      <c r="AO3225" s="1">
        <v>-522.29249000000004</v>
      </c>
      <c r="AP3225">
        <v>3204</v>
      </c>
      <c r="AQ3225">
        <v>1244</v>
      </c>
      <c r="AR3225">
        <v>21.65</v>
      </c>
      <c r="AS3225" s="1">
        <v>-521.98487</v>
      </c>
    </row>
    <row r="3226" spans="1:45" x14ac:dyDescent="0.2">
      <c r="A3226">
        <v>3205</v>
      </c>
      <c r="B3226">
        <v>1024</v>
      </c>
      <c r="C3226">
        <v>10.48</v>
      </c>
      <c r="D3226" s="1">
        <v>-526.82654000000002</v>
      </c>
      <c r="E3226">
        <v>3205</v>
      </c>
      <c r="F3226">
        <v>1443</v>
      </c>
      <c r="G3226">
        <v>24.35</v>
      </c>
      <c r="H3226" s="1">
        <v>-510.86876000000001</v>
      </c>
      <c r="I3226">
        <v>3205</v>
      </c>
      <c r="J3226">
        <v>1275</v>
      </c>
      <c r="K3226">
        <v>18.670000000000002</v>
      </c>
      <c r="L3226" s="1">
        <v>-519.60045000000002</v>
      </c>
      <c r="M3226">
        <f t="shared" si="48"/>
        <v>20.667200000000001</v>
      </c>
      <c r="N3226">
        <v>3205</v>
      </c>
      <c r="O3226">
        <v>888</v>
      </c>
      <c r="P3226">
        <v>-1.9</v>
      </c>
      <c r="Q3226" s="1">
        <v>-536.68915000000004</v>
      </c>
      <c r="R3226">
        <v>3205</v>
      </c>
      <c r="S3226">
        <v>960</v>
      </c>
      <c r="T3226">
        <v>6.21</v>
      </c>
      <c r="U3226" s="1">
        <v>-528.44889000000001</v>
      </c>
      <c r="V3226">
        <v>3205</v>
      </c>
      <c r="W3226">
        <v>1117</v>
      </c>
      <c r="X3226">
        <v>11.58</v>
      </c>
      <c r="Y3226" s="1">
        <v>-526.51981000000001</v>
      </c>
      <c r="Z3226">
        <v>3205</v>
      </c>
      <c r="AA3226">
        <v>1336</v>
      </c>
      <c r="AB3226">
        <v>17.07</v>
      </c>
      <c r="AC3226" s="1">
        <v>-516.04121999999995</v>
      </c>
      <c r="AD3226">
        <v>3205</v>
      </c>
      <c r="AE3226">
        <v>1364</v>
      </c>
      <c r="AF3226">
        <v>19.39</v>
      </c>
      <c r="AG3226" s="1">
        <v>-519.63840000000005</v>
      </c>
      <c r="AH3226">
        <v>3205</v>
      </c>
      <c r="AI3226">
        <v>1088</v>
      </c>
      <c r="AJ3226">
        <v>11.25</v>
      </c>
      <c r="AK3226" s="1">
        <v>-523.20153000000005</v>
      </c>
      <c r="AL3226">
        <v>3205</v>
      </c>
      <c r="AM3226">
        <v>1178</v>
      </c>
      <c r="AN3226">
        <v>19.21</v>
      </c>
      <c r="AO3226" s="1">
        <v>-522.78483000000006</v>
      </c>
      <c r="AP3226">
        <v>3205</v>
      </c>
      <c r="AQ3226">
        <v>1240</v>
      </c>
      <c r="AR3226">
        <v>21.94</v>
      </c>
      <c r="AS3226" s="1">
        <v>-521.91134999999997</v>
      </c>
    </row>
    <row r="3227" spans="1:45" x14ac:dyDescent="0.2">
      <c r="A3227">
        <v>3206</v>
      </c>
      <c r="B3227">
        <v>1011</v>
      </c>
      <c r="C3227">
        <v>10.56</v>
      </c>
      <c r="D3227" s="1">
        <v>-526.45009000000005</v>
      </c>
      <c r="E3227">
        <v>3206</v>
      </c>
      <c r="F3227">
        <v>1460</v>
      </c>
      <c r="G3227">
        <v>24.4</v>
      </c>
      <c r="H3227" s="1">
        <v>-511.37209999999999</v>
      </c>
      <c r="I3227">
        <v>3206</v>
      </c>
      <c r="J3227">
        <v>1271</v>
      </c>
      <c r="K3227">
        <v>18.48</v>
      </c>
      <c r="L3227" s="1">
        <v>-519.48081000000002</v>
      </c>
      <c r="M3227">
        <f t="shared" si="48"/>
        <v>20.652100000000001</v>
      </c>
      <c r="N3227">
        <v>3206</v>
      </c>
      <c r="O3227">
        <v>865</v>
      </c>
      <c r="P3227">
        <v>-1.94</v>
      </c>
      <c r="Q3227" s="1">
        <v>-536.03722000000005</v>
      </c>
      <c r="R3227">
        <v>3206</v>
      </c>
      <c r="S3227">
        <v>969</v>
      </c>
      <c r="T3227">
        <v>5.85</v>
      </c>
      <c r="U3227" s="1">
        <v>-528.71744000000001</v>
      </c>
      <c r="V3227">
        <v>3206</v>
      </c>
      <c r="W3227">
        <v>1110</v>
      </c>
      <c r="X3227">
        <v>11.35</v>
      </c>
      <c r="Y3227" s="1">
        <v>-526.29872</v>
      </c>
      <c r="Z3227">
        <v>3206</v>
      </c>
      <c r="AA3227">
        <v>1314</v>
      </c>
      <c r="AB3227">
        <v>16.920000000000002</v>
      </c>
      <c r="AC3227" s="1">
        <v>-515.44161999999994</v>
      </c>
      <c r="AD3227">
        <v>3206</v>
      </c>
      <c r="AE3227">
        <v>1352</v>
      </c>
      <c r="AF3227">
        <v>20.45</v>
      </c>
      <c r="AG3227" s="1">
        <v>-519.32235000000003</v>
      </c>
      <c r="AH3227">
        <v>3206</v>
      </c>
      <c r="AI3227">
        <v>1107</v>
      </c>
      <c r="AJ3227">
        <v>11.31</v>
      </c>
      <c r="AK3227" s="1">
        <v>-523.76370999999995</v>
      </c>
      <c r="AL3227">
        <v>3206</v>
      </c>
      <c r="AM3227">
        <v>1207</v>
      </c>
      <c r="AN3227">
        <v>18.63</v>
      </c>
      <c r="AO3227" s="1">
        <v>-523.60978999999998</v>
      </c>
      <c r="AP3227">
        <v>3206</v>
      </c>
      <c r="AQ3227">
        <v>1222</v>
      </c>
      <c r="AR3227">
        <v>22.42</v>
      </c>
      <c r="AS3227" s="1">
        <v>-521.41561999999999</v>
      </c>
    </row>
    <row r="3228" spans="1:45" x14ac:dyDescent="0.2">
      <c r="A3228">
        <v>3207</v>
      </c>
      <c r="B3228">
        <v>1003</v>
      </c>
      <c r="C3228">
        <v>10.54</v>
      </c>
      <c r="D3228" s="1">
        <v>-526.20684000000006</v>
      </c>
      <c r="E3228">
        <v>3207</v>
      </c>
      <c r="F3228">
        <v>1483</v>
      </c>
      <c r="G3228">
        <v>24.54</v>
      </c>
      <c r="H3228" s="1">
        <v>-512.00438999999994</v>
      </c>
      <c r="I3228">
        <v>3207</v>
      </c>
      <c r="J3228">
        <v>1272</v>
      </c>
      <c r="K3228">
        <v>18.25</v>
      </c>
      <c r="L3228" s="1">
        <v>-519.52327000000002</v>
      </c>
      <c r="M3228">
        <f t="shared" si="48"/>
        <v>20.642900000000001</v>
      </c>
      <c r="N3228">
        <v>3207</v>
      </c>
      <c r="O3228">
        <v>840</v>
      </c>
      <c r="P3228">
        <v>-1.82</v>
      </c>
      <c r="Q3228" s="1">
        <v>-535.32114999999999</v>
      </c>
      <c r="R3228">
        <v>3207</v>
      </c>
      <c r="S3228">
        <v>986</v>
      </c>
      <c r="T3228">
        <v>5.29</v>
      </c>
      <c r="U3228" s="1">
        <v>-529.20262000000002</v>
      </c>
      <c r="V3228">
        <v>3207</v>
      </c>
      <c r="W3228">
        <v>1100</v>
      </c>
      <c r="X3228">
        <v>11.11</v>
      </c>
      <c r="Y3228" s="1">
        <v>-525.99279999999999</v>
      </c>
      <c r="Z3228">
        <v>3207</v>
      </c>
      <c r="AA3228">
        <v>1294</v>
      </c>
      <c r="AB3228">
        <v>16.87</v>
      </c>
      <c r="AC3228" s="1">
        <v>-514.87933999999996</v>
      </c>
      <c r="AD3228">
        <v>3207</v>
      </c>
      <c r="AE3228">
        <v>1324</v>
      </c>
      <c r="AF3228">
        <v>21.65</v>
      </c>
      <c r="AG3228" s="1">
        <v>-518.51724000000002</v>
      </c>
      <c r="AH3228">
        <v>3207</v>
      </c>
      <c r="AI3228">
        <v>1120</v>
      </c>
      <c r="AJ3228">
        <v>11.28</v>
      </c>
      <c r="AK3228" s="1">
        <v>-524.15259000000003</v>
      </c>
      <c r="AL3228">
        <v>3207</v>
      </c>
      <c r="AM3228">
        <v>1237</v>
      </c>
      <c r="AN3228">
        <v>18.170000000000002</v>
      </c>
      <c r="AO3228" s="1">
        <v>-524.47491000000002</v>
      </c>
      <c r="AP3228">
        <v>3207</v>
      </c>
      <c r="AQ3228">
        <v>1198</v>
      </c>
      <c r="AR3228">
        <v>22.79</v>
      </c>
      <c r="AS3228" s="1">
        <v>-520.69146999999998</v>
      </c>
    </row>
    <row r="3229" spans="1:45" x14ac:dyDescent="0.2">
      <c r="A3229">
        <v>3208</v>
      </c>
      <c r="B3229">
        <v>1004</v>
      </c>
      <c r="C3229">
        <v>10.35</v>
      </c>
      <c r="D3229" s="1">
        <v>-526.23785999999996</v>
      </c>
      <c r="E3229">
        <v>3208</v>
      </c>
      <c r="F3229">
        <v>1501</v>
      </c>
      <c r="G3229">
        <v>24.95</v>
      </c>
      <c r="H3229" s="1">
        <v>-512.51171999999997</v>
      </c>
      <c r="I3229">
        <v>3208</v>
      </c>
      <c r="J3229">
        <v>1271</v>
      </c>
      <c r="K3229">
        <v>18.23</v>
      </c>
      <c r="L3229" s="1">
        <v>-519.50883999999996</v>
      </c>
      <c r="M3229">
        <f t="shared" si="48"/>
        <v>20.637900000000005</v>
      </c>
      <c r="N3229">
        <v>3208</v>
      </c>
      <c r="O3229">
        <v>818</v>
      </c>
      <c r="P3229">
        <v>-1.67</v>
      </c>
      <c r="Q3229" s="1">
        <v>-534.71987000000001</v>
      </c>
      <c r="R3229">
        <v>3208</v>
      </c>
      <c r="S3229">
        <v>1006</v>
      </c>
      <c r="T3229">
        <v>4.58</v>
      </c>
      <c r="U3229" s="1">
        <v>-529.73576000000003</v>
      </c>
      <c r="V3229">
        <v>3208</v>
      </c>
      <c r="W3229">
        <v>1104</v>
      </c>
      <c r="X3229">
        <v>10.68</v>
      </c>
      <c r="Y3229" s="1">
        <v>-526.09162000000003</v>
      </c>
      <c r="Z3229">
        <v>3208</v>
      </c>
      <c r="AA3229">
        <v>1278</v>
      </c>
      <c r="AB3229">
        <v>17.03</v>
      </c>
      <c r="AC3229" s="1">
        <v>-514.41481999999996</v>
      </c>
      <c r="AD3229">
        <v>3208</v>
      </c>
      <c r="AE3229">
        <v>1286</v>
      </c>
      <c r="AF3229">
        <v>22.74</v>
      </c>
      <c r="AG3229" s="1">
        <v>-517.42372999999998</v>
      </c>
      <c r="AH3229">
        <v>3208</v>
      </c>
      <c r="AI3229">
        <v>1117</v>
      </c>
      <c r="AJ3229">
        <v>11.34</v>
      </c>
      <c r="AK3229" s="1">
        <v>-524.04431</v>
      </c>
      <c r="AL3229">
        <v>3208</v>
      </c>
      <c r="AM3229">
        <v>1252</v>
      </c>
      <c r="AN3229">
        <v>18.04</v>
      </c>
      <c r="AO3229" s="1">
        <v>-524.87404000000004</v>
      </c>
      <c r="AP3229">
        <v>3208</v>
      </c>
      <c r="AQ3229">
        <v>1187</v>
      </c>
      <c r="AR3229">
        <v>22.77</v>
      </c>
      <c r="AS3229" s="1">
        <v>-520.37368000000004</v>
      </c>
    </row>
    <row r="3230" spans="1:45" x14ac:dyDescent="0.2">
      <c r="A3230">
        <v>3209</v>
      </c>
      <c r="B3230">
        <v>1015</v>
      </c>
      <c r="C3230">
        <v>9.92</v>
      </c>
      <c r="D3230" s="1">
        <v>-526.54818999999998</v>
      </c>
      <c r="E3230">
        <v>3209</v>
      </c>
      <c r="F3230">
        <v>1509</v>
      </c>
      <c r="G3230">
        <v>25.71</v>
      </c>
      <c r="H3230" s="1">
        <v>-512.74694</v>
      </c>
      <c r="I3230">
        <v>3209</v>
      </c>
      <c r="J3230">
        <v>1262</v>
      </c>
      <c r="K3230">
        <v>18.48</v>
      </c>
      <c r="L3230" s="1">
        <v>-519.22488999999996</v>
      </c>
      <c r="M3230">
        <f t="shared" si="48"/>
        <v>20.632900000000003</v>
      </c>
      <c r="N3230">
        <v>3209</v>
      </c>
      <c r="O3230">
        <v>804</v>
      </c>
      <c r="P3230">
        <v>-1.47</v>
      </c>
      <c r="Q3230" s="1">
        <v>-534.32948999999996</v>
      </c>
      <c r="R3230">
        <v>3209</v>
      </c>
      <c r="S3230">
        <v>1023</v>
      </c>
      <c r="T3230">
        <v>3.84</v>
      </c>
      <c r="U3230" s="1">
        <v>-530.21028000000001</v>
      </c>
      <c r="V3230">
        <v>3209</v>
      </c>
      <c r="W3230">
        <v>1121</v>
      </c>
      <c r="X3230">
        <v>10.07</v>
      </c>
      <c r="Y3230" s="1">
        <v>-526.61676</v>
      </c>
      <c r="Z3230">
        <v>3209</v>
      </c>
      <c r="AA3230">
        <v>1282</v>
      </c>
      <c r="AB3230">
        <v>17.16</v>
      </c>
      <c r="AC3230" s="1">
        <v>-514.49082999999996</v>
      </c>
      <c r="AD3230">
        <v>3209</v>
      </c>
      <c r="AE3230">
        <v>1254</v>
      </c>
      <c r="AF3230">
        <v>23.51</v>
      </c>
      <c r="AG3230" s="1">
        <v>-516.55169000000001</v>
      </c>
      <c r="AH3230">
        <v>3209</v>
      </c>
      <c r="AI3230">
        <v>1107</v>
      </c>
      <c r="AJ3230">
        <v>11.27</v>
      </c>
      <c r="AK3230" s="1">
        <v>-523.72227999999996</v>
      </c>
      <c r="AL3230">
        <v>3209</v>
      </c>
      <c r="AM3230">
        <v>1256</v>
      </c>
      <c r="AN3230">
        <v>18.170000000000002</v>
      </c>
      <c r="AO3230" s="1">
        <v>-524.94033000000002</v>
      </c>
      <c r="AP3230">
        <v>3209</v>
      </c>
      <c r="AQ3230">
        <v>1201</v>
      </c>
      <c r="AR3230">
        <v>22.21</v>
      </c>
      <c r="AS3230" s="1">
        <v>-520.76441</v>
      </c>
    </row>
    <row r="3231" spans="1:45" x14ac:dyDescent="0.2">
      <c r="A3231">
        <v>3210</v>
      </c>
      <c r="B3231">
        <v>1037</v>
      </c>
      <c r="C3231">
        <v>9.27</v>
      </c>
      <c r="D3231" s="1">
        <v>-527.15035</v>
      </c>
      <c r="E3231">
        <v>3210</v>
      </c>
      <c r="F3231">
        <v>1513</v>
      </c>
      <c r="G3231">
        <v>26.69</v>
      </c>
      <c r="H3231" s="1">
        <v>-512.85595000000001</v>
      </c>
      <c r="I3231">
        <v>3210</v>
      </c>
      <c r="J3231">
        <v>1245</v>
      </c>
      <c r="K3231">
        <v>18.97</v>
      </c>
      <c r="L3231" s="1">
        <v>-518.75698</v>
      </c>
      <c r="M3231">
        <f t="shared" si="48"/>
        <v>20.626200000000004</v>
      </c>
      <c r="N3231">
        <v>3210</v>
      </c>
      <c r="O3231">
        <v>797</v>
      </c>
      <c r="P3231">
        <v>-1.27</v>
      </c>
      <c r="Q3231" s="1">
        <v>-534.12996999999996</v>
      </c>
      <c r="R3231">
        <v>3210</v>
      </c>
      <c r="S3231">
        <v>1036</v>
      </c>
      <c r="T3231">
        <v>3.06</v>
      </c>
      <c r="U3231" s="1">
        <v>-530.58448999999996</v>
      </c>
      <c r="V3231">
        <v>3210</v>
      </c>
      <c r="W3231">
        <v>1140</v>
      </c>
      <c r="X3231">
        <v>9.58</v>
      </c>
      <c r="Y3231" s="1">
        <v>-527.14125999999999</v>
      </c>
      <c r="Z3231">
        <v>3210</v>
      </c>
      <c r="AA3231">
        <v>1314</v>
      </c>
      <c r="AB3231">
        <v>17.18</v>
      </c>
      <c r="AC3231" s="1">
        <v>-515.41254000000004</v>
      </c>
      <c r="AD3231">
        <v>3210</v>
      </c>
      <c r="AE3231">
        <v>1232</v>
      </c>
      <c r="AF3231">
        <v>24.12</v>
      </c>
      <c r="AG3231" s="1">
        <v>-515.92745000000002</v>
      </c>
      <c r="AH3231">
        <v>3210</v>
      </c>
      <c r="AI3231">
        <v>1111</v>
      </c>
      <c r="AJ3231">
        <v>10.8</v>
      </c>
      <c r="AK3231" s="1">
        <v>-523.80808999999999</v>
      </c>
      <c r="AL3231">
        <v>3210</v>
      </c>
      <c r="AM3231">
        <v>1263</v>
      </c>
      <c r="AN3231">
        <v>18.2</v>
      </c>
      <c r="AO3231" s="1">
        <v>-525.18498999999997</v>
      </c>
      <c r="AP3231">
        <v>3210</v>
      </c>
      <c r="AQ3231">
        <v>1229</v>
      </c>
      <c r="AR3231">
        <v>21.38</v>
      </c>
      <c r="AS3231" s="1">
        <v>-521.59042999999997</v>
      </c>
    </row>
    <row r="3232" spans="1:45" x14ac:dyDescent="0.2">
      <c r="A3232">
        <v>3211</v>
      </c>
      <c r="B3232">
        <v>1070</v>
      </c>
      <c r="C3232">
        <v>8.33</v>
      </c>
      <c r="D3232" s="1">
        <v>-528.06344000000001</v>
      </c>
      <c r="E3232">
        <v>3211</v>
      </c>
      <c r="F3232">
        <v>1516</v>
      </c>
      <c r="G3232">
        <v>27.56</v>
      </c>
      <c r="H3232" s="1">
        <v>-512.95794999999998</v>
      </c>
      <c r="I3232">
        <v>3211</v>
      </c>
      <c r="J3232">
        <v>1227</v>
      </c>
      <c r="K3232">
        <v>19.46</v>
      </c>
      <c r="L3232" s="1">
        <v>-518.24677999999994</v>
      </c>
      <c r="M3232">
        <f t="shared" si="48"/>
        <v>20.618700000000004</v>
      </c>
      <c r="N3232">
        <v>3211</v>
      </c>
      <c r="O3232">
        <v>794</v>
      </c>
      <c r="P3232">
        <v>-0.98</v>
      </c>
      <c r="Q3232" s="1">
        <v>-534.04944999999998</v>
      </c>
      <c r="R3232">
        <v>3211</v>
      </c>
      <c r="S3232">
        <v>1046</v>
      </c>
      <c r="T3232">
        <v>2.29</v>
      </c>
      <c r="U3232" s="1">
        <v>-530.85843999999997</v>
      </c>
      <c r="V3232">
        <v>3211</v>
      </c>
      <c r="W3232">
        <v>1150</v>
      </c>
      <c r="X3232">
        <v>9.33</v>
      </c>
      <c r="Y3232" s="1">
        <v>-527.42213000000004</v>
      </c>
      <c r="Z3232">
        <v>3211</v>
      </c>
      <c r="AA3232">
        <v>1352</v>
      </c>
      <c r="AB3232">
        <v>17.52</v>
      </c>
      <c r="AC3232" s="1">
        <v>-516.55160000000001</v>
      </c>
      <c r="AD3232">
        <v>3211</v>
      </c>
      <c r="AE3232">
        <v>1217</v>
      </c>
      <c r="AF3232">
        <v>24.63</v>
      </c>
      <c r="AG3232" s="1">
        <v>-515.51633000000004</v>
      </c>
      <c r="AH3232">
        <v>3211</v>
      </c>
      <c r="AI3232">
        <v>1136</v>
      </c>
      <c r="AJ3232">
        <v>10</v>
      </c>
      <c r="AK3232" s="1">
        <v>-524.52398000000005</v>
      </c>
      <c r="AL3232">
        <v>3211</v>
      </c>
      <c r="AM3232">
        <v>1263</v>
      </c>
      <c r="AN3232">
        <v>18.48</v>
      </c>
      <c r="AO3232" s="1">
        <v>-525.22415999999998</v>
      </c>
      <c r="AP3232">
        <v>3211</v>
      </c>
      <c r="AQ3232">
        <v>1253</v>
      </c>
      <c r="AR3232">
        <v>20.67</v>
      </c>
      <c r="AS3232" s="1">
        <v>-522.26751000000002</v>
      </c>
    </row>
    <row r="3233" spans="1:45" x14ac:dyDescent="0.2">
      <c r="A3233">
        <v>3212</v>
      </c>
      <c r="B3233">
        <v>1107</v>
      </c>
      <c r="C3233">
        <v>7.22</v>
      </c>
      <c r="D3233" s="1">
        <v>-529.11908000000005</v>
      </c>
      <c r="E3233">
        <v>3212</v>
      </c>
      <c r="F3233">
        <v>1507</v>
      </c>
      <c r="G3233">
        <v>28.47</v>
      </c>
      <c r="H3233" s="1">
        <v>-512.74401</v>
      </c>
      <c r="I3233">
        <v>3212</v>
      </c>
      <c r="J3233">
        <v>1210</v>
      </c>
      <c r="K3233">
        <v>20.05</v>
      </c>
      <c r="L3233" s="1">
        <v>-517.75591999999995</v>
      </c>
      <c r="M3233">
        <f t="shared" si="48"/>
        <v>20.616500000000006</v>
      </c>
      <c r="N3233">
        <v>3212</v>
      </c>
      <c r="O3233">
        <v>793</v>
      </c>
      <c r="P3233">
        <v>-0.65</v>
      </c>
      <c r="Q3233" s="1">
        <v>-534.01840000000004</v>
      </c>
      <c r="R3233">
        <v>3212</v>
      </c>
      <c r="S3233">
        <v>1056</v>
      </c>
      <c r="T3233">
        <v>1.51</v>
      </c>
      <c r="U3233" s="1">
        <v>-531.13932999999997</v>
      </c>
      <c r="V3233">
        <v>3212</v>
      </c>
      <c r="W3233">
        <v>1155</v>
      </c>
      <c r="X3233">
        <v>9.2799999999999994</v>
      </c>
      <c r="Y3233" s="1">
        <v>-527.54834000000005</v>
      </c>
      <c r="Z3233">
        <v>3212</v>
      </c>
      <c r="AA3233">
        <v>1369</v>
      </c>
      <c r="AB3233">
        <v>18.43</v>
      </c>
      <c r="AC3233" s="1">
        <v>-517.02909</v>
      </c>
      <c r="AD3233">
        <v>3212</v>
      </c>
      <c r="AE3233">
        <v>1216</v>
      </c>
      <c r="AF3233">
        <v>24.91</v>
      </c>
      <c r="AG3233" s="1">
        <v>-515.45948999999996</v>
      </c>
      <c r="AH3233">
        <v>3212</v>
      </c>
      <c r="AI3233">
        <v>1169</v>
      </c>
      <c r="AJ3233">
        <v>9.15</v>
      </c>
      <c r="AK3233" s="1">
        <v>-525.48704999999995</v>
      </c>
      <c r="AL3233">
        <v>3212</v>
      </c>
      <c r="AM3233">
        <v>1236</v>
      </c>
      <c r="AN3233">
        <v>19.18</v>
      </c>
      <c r="AO3233" s="1">
        <v>-524.44466999999997</v>
      </c>
      <c r="AP3233">
        <v>3212</v>
      </c>
      <c r="AQ3233">
        <v>1261</v>
      </c>
      <c r="AR3233">
        <v>20.28</v>
      </c>
      <c r="AS3233" s="1">
        <v>-522.46400000000006</v>
      </c>
    </row>
    <row r="3234" spans="1:45" x14ac:dyDescent="0.2">
      <c r="A3234">
        <v>3213</v>
      </c>
      <c r="B3234">
        <v>1137</v>
      </c>
      <c r="C3234">
        <v>6.19</v>
      </c>
      <c r="D3234" s="1">
        <v>-529.98952999999995</v>
      </c>
      <c r="E3234">
        <v>3213</v>
      </c>
      <c r="F3234">
        <v>1478</v>
      </c>
      <c r="G3234">
        <v>29.3</v>
      </c>
      <c r="H3234" s="1">
        <v>-511.91153000000003</v>
      </c>
      <c r="I3234">
        <v>3213</v>
      </c>
      <c r="J3234">
        <v>1201</v>
      </c>
      <c r="K3234">
        <v>20.440000000000001</v>
      </c>
      <c r="L3234" s="1">
        <v>-517.50514999999996</v>
      </c>
      <c r="M3234">
        <f t="shared" si="48"/>
        <v>20.621100000000006</v>
      </c>
      <c r="N3234">
        <v>3213</v>
      </c>
      <c r="O3234">
        <v>792</v>
      </c>
      <c r="P3234">
        <v>-0.32</v>
      </c>
      <c r="Q3234" s="1">
        <v>-533.99662999999998</v>
      </c>
      <c r="R3234">
        <v>3213</v>
      </c>
      <c r="S3234">
        <v>1070</v>
      </c>
      <c r="T3234">
        <v>0.78</v>
      </c>
      <c r="U3234" s="1">
        <v>-531.53736000000004</v>
      </c>
      <c r="V3234">
        <v>3213</v>
      </c>
      <c r="W3234">
        <v>1160</v>
      </c>
      <c r="X3234">
        <v>9.33</v>
      </c>
      <c r="Y3234" s="1">
        <v>-527.66967999999997</v>
      </c>
      <c r="Z3234">
        <v>3213</v>
      </c>
      <c r="AA3234">
        <v>1349</v>
      </c>
      <c r="AB3234">
        <v>19.899999999999999</v>
      </c>
      <c r="AC3234" s="1">
        <v>-516.46545000000003</v>
      </c>
      <c r="AD3234">
        <v>3213</v>
      </c>
      <c r="AE3234">
        <v>1228</v>
      </c>
      <c r="AF3234">
        <v>24.97</v>
      </c>
      <c r="AG3234" s="1">
        <v>-515.81263999999999</v>
      </c>
      <c r="AH3234">
        <v>3213</v>
      </c>
      <c r="AI3234">
        <v>1197</v>
      </c>
      <c r="AJ3234">
        <v>8.6199999999999992</v>
      </c>
      <c r="AK3234" s="1">
        <v>-526.24347999999998</v>
      </c>
      <c r="AL3234">
        <v>3213</v>
      </c>
      <c r="AM3234">
        <v>1192</v>
      </c>
      <c r="AN3234">
        <v>19.95</v>
      </c>
      <c r="AO3234" s="1">
        <v>-523.17033000000004</v>
      </c>
      <c r="AP3234">
        <v>3213</v>
      </c>
      <c r="AQ3234">
        <v>1258</v>
      </c>
      <c r="AR3234">
        <v>20.149999999999999</v>
      </c>
      <c r="AS3234" s="1">
        <v>-522.38504999999998</v>
      </c>
    </row>
    <row r="3235" spans="1:45" x14ac:dyDescent="0.2">
      <c r="A3235">
        <v>3214</v>
      </c>
      <c r="B3235">
        <v>1151</v>
      </c>
      <c r="C3235">
        <v>5.55</v>
      </c>
      <c r="D3235" s="1">
        <v>-530.37414000000001</v>
      </c>
      <c r="E3235">
        <v>3214</v>
      </c>
      <c r="F3235">
        <v>1444</v>
      </c>
      <c r="G3235">
        <v>29.86</v>
      </c>
      <c r="H3235" s="1">
        <v>-510.90857999999997</v>
      </c>
      <c r="I3235">
        <v>3214</v>
      </c>
      <c r="J3235">
        <v>1211</v>
      </c>
      <c r="K3235">
        <v>20.43</v>
      </c>
      <c r="L3235" s="1">
        <v>-517.77319999999997</v>
      </c>
      <c r="M3235">
        <f t="shared" si="48"/>
        <v>20.625700000000005</v>
      </c>
      <c r="N3235">
        <v>3214</v>
      </c>
      <c r="O3235">
        <v>795</v>
      </c>
      <c r="P3235">
        <v>-0.14000000000000001</v>
      </c>
      <c r="Q3235" s="1">
        <v>-534.06840999999997</v>
      </c>
      <c r="R3235">
        <v>3214</v>
      </c>
      <c r="S3235">
        <v>1075</v>
      </c>
      <c r="T3235">
        <v>0.28999999999999998</v>
      </c>
      <c r="U3235" s="1">
        <v>-531.70641000000001</v>
      </c>
      <c r="V3235">
        <v>3214</v>
      </c>
      <c r="W3235">
        <v>1166</v>
      </c>
      <c r="X3235">
        <v>9.41</v>
      </c>
      <c r="Y3235" s="1">
        <v>-527.83741999999995</v>
      </c>
      <c r="Z3235">
        <v>3214</v>
      </c>
      <c r="AA3235">
        <v>1304</v>
      </c>
      <c r="AB3235">
        <v>21.45</v>
      </c>
      <c r="AC3235" s="1">
        <v>-515.17121999999995</v>
      </c>
      <c r="AD3235">
        <v>3214</v>
      </c>
      <c r="AE3235">
        <v>1244</v>
      </c>
      <c r="AF3235">
        <v>24.89</v>
      </c>
      <c r="AG3235" s="1">
        <v>-516.27158999999995</v>
      </c>
      <c r="AH3235">
        <v>3214</v>
      </c>
      <c r="AI3235">
        <v>1212</v>
      </c>
      <c r="AJ3235">
        <v>8.4</v>
      </c>
      <c r="AK3235" s="1">
        <v>-526.68164000000002</v>
      </c>
      <c r="AL3235">
        <v>3214</v>
      </c>
      <c r="AM3235">
        <v>1149</v>
      </c>
      <c r="AN3235">
        <v>20.49</v>
      </c>
      <c r="AO3235" s="1">
        <v>-521.97526000000005</v>
      </c>
      <c r="AP3235">
        <v>3214</v>
      </c>
      <c r="AQ3235">
        <v>1249</v>
      </c>
      <c r="AR3235">
        <v>20.2</v>
      </c>
      <c r="AS3235" s="1">
        <v>-522.15664000000004</v>
      </c>
    </row>
    <row r="3236" spans="1:45" x14ac:dyDescent="0.2">
      <c r="A3236">
        <v>3215</v>
      </c>
      <c r="B3236">
        <v>1146</v>
      </c>
      <c r="C3236">
        <v>5.21</v>
      </c>
      <c r="D3236" s="1">
        <v>-530.23021000000006</v>
      </c>
      <c r="E3236">
        <v>3215</v>
      </c>
      <c r="F3236">
        <v>1434</v>
      </c>
      <c r="G3236">
        <v>29.72</v>
      </c>
      <c r="H3236" s="1">
        <v>-510.64112</v>
      </c>
      <c r="I3236">
        <v>3215</v>
      </c>
      <c r="J3236">
        <v>1238</v>
      </c>
      <c r="K3236">
        <v>20.18</v>
      </c>
      <c r="L3236" s="1">
        <v>-518.55994999999996</v>
      </c>
      <c r="M3236">
        <f t="shared" si="48"/>
        <v>20.622300000000006</v>
      </c>
      <c r="N3236">
        <v>3215</v>
      </c>
      <c r="O3236">
        <v>807</v>
      </c>
      <c r="P3236">
        <v>-0.15</v>
      </c>
      <c r="Q3236" s="1">
        <v>-534.37639999999999</v>
      </c>
      <c r="R3236">
        <v>3215</v>
      </c>
      <c r="S3236">
        <v>1066</v>
      </c>
      <c r="T3236">
        <v>0.13</v>
      </c>
      <c r="U3236" s="1">
        <v>-531.41516000000001</v>
      </c>
      <c r="V3236">
        <v>3215</v>
      </c>
      <c r="W3236">
        <v>1173</v>
      </c>
      <c r="X3236">
        <v>9.49</v>
      </c>
      <c r="Y3236" s="1">
        <v>-528.03803000000005</v>
      </c>
      <c r="Z3236">
        <v>3215</v>
      </c>
      <c r="AA3236">
        <v>1261</v>
      </c>
      <c r="AB3236">
        <v>22.51</v>
      </c>
      <c r="AC3236" s="1">
        <v>-513.91120999999998</v>
      </c>
      <c r="AD3236">
        <v>3215</v>
      </c>
      <c r="AE3236">
        <v>1261</v>
      </c>
      <c r="AF3236">
        <v>24.64</v>
      </c>
      <c r="AG3236" s="1">
        <v>-516.70534999999995</v>
      </c>
      <c r="AH3236">
        <v>3215</v>
      </c>
      <c r="AI3236">
        <v>1216</v>
      </c>
      <c r="AJ3236">
        <v>8.67</v>
      </c>
      <c r="AK3236" s="1">
        <v>-526.79039999999998</v>
      </c>
      <c r="AL3236">
        <v>3215</v>
      </c>
      <c r="AM3236">
        <v>1119</v>
      </c>
      <c r="AN3236">
        <v>20.7</v>
      </c>
      <c r="AO3236" s="1">
        <v>-521.12648000000002</v>
      </c>
      <c r="AP3236">
        <v>3215</v>
      </c>
      <c r="AQ3236">
        <v>1231</v>
      </c>
      <c r="AR3236">
        <v>20.48</v>
      </c>
      <c r="AS3236" s="1">
        <v>-521.65224999999998</v>
      </c>
    </row>
    <row r="3237" spans="1:45" x14ac:dyDescent="0.2">
      <c r="A3237">
        <v>3216</v>
      </c>
      <c r="B3237">
        <v>1131</v>
      </c>
      <c r="C3237">
        <v>5.14</v>
      </c>
      <c r="D3237" s="1">
        <v>-529.79944999999998</v>
      </c>
      <c r="E3237">
        <v>3216</v>
      </c>
      <c r="F3237">
        <v>1454</v>
      </c>
      <c r="G3237">
        <v>29.03</v>
      </c>
      <c r="H3237" s="1">
        <v>-511.20150000000001</v>
      </c>
      <c r="I3237">
        <v>3216</v>
      </c>
      <c r="J3237">
        <v>1264</v>
      </c>
      <c r="K3237">
        <v>19.98</v>
      </c>
      <c r="L3237" s="1">
        <v>-519.31983000000002</v>
      </c>
      <c r="M3237">
        <f t="shared" si="48"/>
        <v>20.607600000000005</v>
      </c>
      <c r="N3237">
        <v>3216</v>
      </c>
      <c r="O3237">
        <v>827</v>
      </c>
      <c r="P3237">
        <v>-0.43</v>
      </c>
      <c r="Q3237" s="1">
        <v>-534.94267000000002</v>
      </c>
      <c r="R3237">
        <v>3216</v>
      </c>
      <c r="S3237">
        <v>1053</v>
      </c>
      <c r="T3237">
        <v>7.0000000000000007E-2</v>
      </c>
      <c r="U3237" s="1">
        <v>-531.02284999999995</v>
      </c>
      <c r="V3237">
        <v>3216</v>
      </c>
      <c r="W3237">
        <v>1179</v>
      </c>
      <c r="X3237">
        <v>9.58</v>
      </c>
      <c r="Y3237" s="1">
        <v>-528.22625000000005</v>
      </c>
      <c r="Z3237">
        <v>3216</v>
      </c>
      <c r="AA3237">
        <v>1239</v>
      </c>
      <c r="AB3237">
        <v>22.81</v>
      </c>
      <c r="AC3237" s="1">
        <v>-513.31431999999995</v>
      </c>
      <c r="AD3237">
        <v>3216</v>
      </c>
      <c r="AE3237">
        <v>1285</v>
      </c>
      <c r="AF3237">
        <v>24.15</v>
      </c>
      <c r="AG3237" s="1">
        <v>-517.41632000000004</v>
      </c>
      <c r="AH3237">
        <v>3216</v>
      </c>
      <c r="AI3237">
        <v>1205</v>
      </c>
      <c r="AJ3237">
        <v>9.44</v>
      </c>
      <c r="AK3237" s="1">
        <v>-526.48438999999996</v>
      </c>
      <c r="AL3237">
        <v>3216</v>
      </c>
      <c r="AM3237">
        <v>1098</v>
      </c>
      <c r="AN3237">
        <v>20.65</v>
      </c>
      <c r="AO3237" s="1">
        <v>-520.57095000000004</v>
      </c>
      <c r="AP3237">
        <v>3216</v>
      </c>
      <c r="AQ3237">
        <v>1207</v>
      </c>
      <c r="AR3237">
        <v>20.86</v>
      </c>
      <c r="AS3237" s="1">
        <v>-520.94680000000005</v>
      </c>
    </row>
    <row r="3238" spans="1:45" x14ac:dyDescent="0.2">
      <c r="A3238">
        <v>3217</v>
      </c>
      <c r="B3238">
        <v>1115</v>
      </c>
      <c r="C3238">
        <v>5.16</v>
      </c>
      <c r="D3238" s="1">
        <v>-529.33834999999999</v>
      </c>
      <c r="E3238">
        <v>3217</v>
      </c>
      <c r="F3238">
        <v>1483</v>
      </c>
      <c r="G3238">
        <v>28.18</v>
      </c>
      <c r="H3238" s="1">
        <v>-512.04771000000005</v>
      </c>
      <c r="I3238">
        <v>3217</v>
      </c>
      <c r="J3238">
        <v>1267</v>
      </c>
      <c r="K3238">
        <v>20.11</v>
      </c>
      <c r="L3238" s="1">
        <v>-519.41345999999999</v>
      </c>
      <c r="M3238">
        <f t="shared" si="48"/>
        <v>20.585200000000004</v>
      </c>
      <c r="N3238">
        <v>3217</v>
      </c>
      <c r="O3238">
        <v>848</v>
      </c>
      <c r="P3238">
        <v>-0.72</v>
      </c>
      <c r="Q3238" s="1">
        <v>-535.54655000000002</v>
      </c>
      <c r="R3238">
        <v>3217</v>
      </c>
      <c r="S3238">
        <v>1051</v>
      </c>
      <c r="T3238">
        <v>-0.05</v>
      </c>
      <c r="U3238" s="1">
        <v>-530.96329000000003</v>
      </c>
      <c r="V3238">
        <v>3217</v>
      </c>
      <c r="W3238">
        <v>1181</v>
      </c>
      <c r="X3238">
        <v>9.66</v>
      </c>
      <c r="Y3238" s="1">
        <v>-528.29064000000005</v>
      </c>
      <c r="Z3238">
        <v>3217</v>
      </c>
      <c r="AA3238">
        <v>1234</v>
      </c>
      <c r="AB3238">
        <v>22.67</v>
      </c>
      <c r="AC3238" s="1">
        <v>-513.20237999999995</v>
      </c>
      <c r="AD3238">
        <v>3217</v>
      </c>
      <c r="AE3238">
        <v>1301</v>
      </c>
      <c r="AF3238">
        <v>23.74</v>
      </c>
      <c r="AG3238" s="1">
        <v>-517.87221999999997</v>
      </c>
      <c r="AH3238">
        <v>3217</v>
      </c>
      <c r="AI3238">
        <v>1181</v>
      </c>
      <c r="AJ3238">
        <v>10.49</v>
      </c>
      <c r="AK3238" s="1">
        <v>-525.80777</v>
      </c>
      <c r="AL3238">
        <v>3217</v>
      </c>
      <c r="AM3238">
        <v>1086</v>
      </c>
      <c r="AN3238">
        <v>20.420000000000002</v>
      </c>
      <c r="AO3238" s="1">
        <v>-520.22320000000002</v>
      </c>
      <c r="AP3238">
        <v>3217</v>
      </c>
      <c r="AQ3238">
        <v>1191</v>
      </c>
      <c r="AR3238">
        <v>21.04</v>
      </c>
      <c r="AS3238" s="1">
        <v>-520.45908999999995</v>
      </c>
    </row>
    <row r="3239" spans="1:45" x14ac:dyDescent="0.2">
      <c r="A3239">
        <v>3218</v>
      </c>
      <c r="B3239">
        <v>1099</v>
      </c>
      <c r="C3239">
        <v>5.28</v>
      </c>
      <c r="D3239" s="1">
        <v>-528.89553999999998</v>
      </c>
      <c r="E3239">
        <v>3218</v>
      </c>
      <c r="F3239">
        <v>1496</v>
      </c>
      <c r="G3239">
        <v>27.65</v>
      </c>
      <c r="H3239" s="1">
        <v>-512.44749000000002</v>
      </c>
      <c r="I3239">
        <v>3218</v>
      </c>
      <c r="J3239">
        <v>1244</v>
      </c>
      <c r="K3239">
        <v>20.59</v>
      </c>
      <c r="L3239" s="1">
        <v>-518.73392999999999</v>
      </c>
      <c r="M3239">
        <f t="shared" si="48"/>
        <v>20.564600000000006</v>
      </c>
      <c r="N3239">
        <v>3218</v>
      </c>
      <c r="O3239">
        <v>861</v>
      </c>
      <c r="P3239">
        <v>-0.91</v>
      </c>
      <c r="Q3239" s="1">
        <v>-535.92350999999996</v>
      </c>
      <c r="R3239">
        <v>3218</v>
      </c>
      <c r="S3239">
        <v>1064</v>
      </c>
      <c r="T3239">
        <v>-0.26</v>
      </c>
      <c r="U3239" s="1">
        <v>-531.34213999999997</v>
      </c>
      <c r="V3239">
        <v>3218</v>
      </c>
      <c r="W3239">
        <v>1176</v>
      </c>
      <c r="X3239">
        <v>9.82</v>
      </c>
      <c r="Y3239" s="1">
        <v>-528.15468999999996</v>
      </c>
      <c r="Z3239">
        <v>3218</v>
      </c>
      <c r="AA3239">
        <v>1231</v>
      </c>
      <c r="AB3239">
        <v>22.46</v>
      </c>
      <c r="AC3239" s="1">
        <v>-513.13428999999996</v>
      </c>
      <c r="AD3239">
        <v>3218</v>
      </c>
      <c r="AE3239">
        <v>1303</v>
      </c>
      <c r="AF3239">
        <v>23.34</v>
      </c>
      <c r="AG3239" s="1">
        <v>-517.86487</v>
      </c>
      <c r="AH3239">
        <v>3218</v>
      </c>
      <c r="AI3239">
        <v>1157</v>
      </c>
      <c r="AJ3239">
        <v>11.5</v>
      </c>
      <c r="AK3239" s="1">
        <v>-525.10925999999995</v>
      </c>
      <c r="AL3239">
        <v>3218</v>
      </c>
      <c r="AM3239">
        <v>1084</v>
      </c>
      <c r="AN3239">
        <v>20.010000000000002</v>
      </c>
      <c r="AO3239" s="1">
        <v>-520.14007000000004</v>
      </c>
      <c r="AP3239">
        <v>3218</v>
      </c>
      <c r="AQ3239">
        <v>1193</v>
      </c>
      <c r="AR3239">
        <v>20.82</v>
      </c>
      <c r="AS3239" s="1">
        <v>-520.52914999999996</v>
      </c>
    </row>
    <row r="3240" spans="1:45" x14ac:dyDescent="0.2">
      <c r="A3240">
        <v>3219</v>
      </c>
      <c r="B3240">
        <v>1080</v>
      </c>
      <c r="C3240">
        <v>5.47</v>
      </c>
      <c r="D3240" s="1">
        <v>-528.38606000000004</v>
      </c>
      <c r="E3240">
        <v>3219</v>
      </c>
      <c r="F3240">
        <v>1478</v>
      </c>
      <c r="G3240">
        <v>27.68</v>
      </c>
      <c r="H3240" s="1">
        <v>-511.93076000000002</v>
      </c>
      <c r="I3240">
        <v>3219</v>
      </c>
      <c r="J3240">
        <v>1205</v>
      </c>
      <c r="K3240">
        <v>21.1</v>
      </c>
      <c r="L3240" s="1">
        <v>-517.63499000000002</v>
      </c>
      <c r="M3240">
        <f t="shared" si="48"/>
        <v>20.550700000000006</v>
      </c>
      <c r="N3240">
        <v>3219</v>
      </c>
      <c r="O3240">
        <v>862</v>
      </c>
      <c r="P3240">
        <v>-0.83</v>
      </c>
      <c r="Q3240" s="1">
        <v>-535.95344</v>
      </c>
      <c r="R3240">
        <v>3219</v>
      </c>
      <c r="S3240">
        <v>1086</v>
      </c>
      <c r="T3240">
        <v>-0.51</v>
      </c>
      <c r="U3240" s="1">
        <v>-531.97781999999995</v>
      </c>
      <c r="V3240">
        <v>3219</v>
      </c>
      <c r="W3240">
        <v>1167</v>
      </c>
      <c r="X3240">
        <v>10</v>
      </c>
      <c r="Y3240" s="1">
        <v>-527.90590999999995</v>
      </c>
      <c r="Z3240">
        <v>3219</v>
      </c>
      <c r="AA3240">
        <v>1228</v>
      </c>
      <c r="AB3240">
        <v>22.4</v>
      </c>
      <c r="AC3240" s="1">
        <v>-513.03105000000005</v>
      </c>
      <c r="AD3240">
        <v>3219</v>
      </c>
      <c r="AE3240">
        <v>1317</v>
      </c>
      <c r="AF3240">
        <v>22.48</v>
      </c>
      <c r="AG3240" s="1">
        <v>-518.22469000000001</v>
      </c>
      <c r="AH3240">
        <v>3219</v>
      </c>
      <c r="AI3240">
        <v>1150</v>
      </c>
      <c r="AJ3240">
        <v>12.04</v>
      </c>
      <c r="AK3240" s="1">
        <v>-524.90502000000004</v>
      </c>
      <c r="AL3240">
        <v>3219</v>
      </c>
      <c r="AM3240">
        <v>1093</v>
      </c>
      <c r="AN3240">
        <v>19.420000000000002</v>
      </c>
      <c r="AO3240" s="1">
        <v>-520.39945999999998</v>
      </c>
      <c r="AP3240">
        <v>3219</v>
      </c>
      <c r="AQ3240">
        <v>1206</v>
      </c>
      <c r="AR3240">
        <v>20.45</v>
      </c>
      <c r="AS3240" s="1">
        <v>-520.94489999999996</v>
      </c>
    </row>
    <row r="3241" spans="1:45" x14ac:dyDescent="0.2">
      <c r="A3241">
        <v>3220</v>
      </c>
      <c r="B3241">
        <v>1061</v>
      </c>
      <c r="C3241">
        <v>5.8</v>
      </c>
      <c r="D3241" s="1">
        <v>-527.83569999999997</v>
      </c>
      <c r="E3241">
        <v>3220</v>
      </c>
      <c r="F3241">
        <v>1442</v>
      </c>
      <c r="G3241">
        <v>27.96</v>
      </c>
      <c r="H3241" s="1">
        <v>-510.86792000000003</v>
      </c>
      <c r="I3241">
        <v>3220</v>
      </c>
      <c r="J3241">
        <v>1169</v>
      </c>
      <c r="K3241">
        <v>21.32</v>
      </c>
      <c r="L3241" s="1">
        <v>-516.60694000000001</v>
      </c>
      <c r="M3241">
        <f t="shared" si="48"/>
        <v>20.543000000000003</v>
      </c>
      <c r="N3241">
        <v>3220</v>
      </c>
      <c r="O3241">
        <v>853</v>
      </c>
      <c r="P3241">
        <v>-0.5</v>
      </c>
      <c r="Q3241" s="1">
        <v>-535.68902000000003</v>
      </c>
      <c r="R3241">
        <v>3220</v>
      </c>
      <c r="S3241">
        <v>1108</v>
      </c>
      <c r="T3241">
        <v>-0.65</v>
      </c>
      <c r="U3241" s="1">
        <v>-532.58757000000003</v>
      </c>
      <c r="V3241">
        <v>3220</v>
      </c>
      <c r="W3241">
        <v>1154</v>
      </c>
      <c r="X3241">
        <v>10.199999999999999</v>
      </c>
      <c r="Y3241" s="1">
        <v>-527.52193</v>
      </c>
      <c r="Z3241">
        <v>3220</v>
      </c>
      <c r="AA3241">
        <v>1230</v>
      </c>
      <c r="AB3241">
        <v>22.38</v>
      </c>
      <c r="AC3241" s="1">
        <v>-513.08924999999999</v>
      </c>
      <c r="AD3241">
        <v>3220</v>
      </c>
      <c r="AE3241">
        <v>1347</v>
      </c>
      <c r="AF3241">
        <v>21.27</v>
      </c>
      <c r="AG3241" s="1">
        <v>-519.16164000000003</v>
      </c>
      <c r="AH3241">
        <v>3220</v>
      </c>
      <c r="AI3241">
        <v>1169</v>
      </c>
      <c r="AJ3241">
        <v>12.05</v>
      </c>
      <c r="AK3241" s="1">
        <v>-525.44961000000001</v>
      </c>
      <c r="AL3241">
        <v>3220</v>
      </c>
      <c r="AM3241">
        <v>1109</v>
      </c>
      <c r="AN3241">
        <v>18.739999999999998</v>
      </c>
      <c r="AO3241" s="1">
        <v>-520.86162000000002</v>
      </c>
      <c r="AP3241">
        <v>3220</v>
      </c>
      <c r="AQ3241">
        <v>1213</v>
      </c>
      <c r="AR3241">
        <v>20.190000000000001</v>
      </c>
      <c r="AS3241" s="1">
        <v>-521.14711999999997</v>
      </c>
    </row>
    <row r="3242" spans="1:45" x14ac:dyDescent="0.2">
      <c r="A3242">
        <v>3221</v>
      </c>
      <c r="B3242">
        <v>1047</v>
      </c>
      <c r="C3242">
        <v>6.01</v>
      </c>
      <c r="D3242" s="1">
        <v>-527.42989</v>
      </c>
      <c r="E3242">
        <v>3221</v>
      </c>
      <c r="F3242">
        <v>1420</v>
      </c>
      <c r="G3242">
        <v>28</v>
      </c>
      <c r="H3242" s="1">
        <v>-510.19531999999998</v>
      </c>
      <c r="I3242">
        <v>3221</v>
      </c>
      <c r="J3242">
        <v>1150</v>
      </c>
      <c r="K3242">
        <v>21.14</v>
      </c>
      <c r="L3242" s="1">
        <v>-516.07746999999995</v>
      </c>
      <c r="M3242">
        <f t="shared" si="48"/>
        <v>20.540800000000001</v>
      </c>
      <c r="N3242">
        <v>3221</v>
      </c>
      <c r="O3242">
        <v>845</v>
      </c>
      <c r="P3242">
        <v>-0.16</v>
      </c>
      <c r="Q3242" s="1">
        <v>-535.45060000000001</v>
      </c>
      <c r="R3242">
        <v>3221</v>
      </c>
      <c r="S3242">
        <v>1122</v>
      </c>
      <c r="T3242">
        <v>-0.52</v>
      </c>
      <c r="U3242" s="1">
        <v>-532.97357</v>
      </c>
      <c r="V3242">
        <v>3221</v>
      </c>
      <c r="W3242">
        <v>1134</v>
      </c>
      <c r="X3242">
        <v>10.53</v>
      </c>
      <c r="Y3242" s="1">
        <v>-526.97730000000001</v>
      </c>
      <c r="Z3242">
        <v>3221</v>
      </c>
      <c r="AA3242">
        <v>1245</v>
      </c>
      <c r="AB3242">
        <v>22.19</v>
      </c>
      <c r="AC3242" s="1">
        <v>-513.48051999999996</v>
      </c>
      <c r="AD3242">
        <v>3221</v>
      </c>
      <c r="AE3242">
        <v>1364</v>
      </c>
      <c r="AF3242">
        <v>20.309999999999999</v>
      </c>
      <c r="AG3242" s="1">
        <v>-519.62336000000005</v>
      </c>
      <c r="AH3242">
        <v>3221</v>
      </c>
      <c r="AI3242">
        <v>1199</v>
      </c>
      <c r="AJ3242">
        <v>11.78</v>
      </c>
      <c r="AK3242" s="1">
        <v>-526.33088999999995</v>
      </c>
      <c r="AL3242">
        <v>3221</v>
      </c>
      <c r="AM3242">
        <v>1122</v>
      </c>
      <c r="AN3242">
        <v>18.170000000000002</v>
      </c>
      <c r="AO3242" s="1">
        <v>-521.24112000000002</v>
      </c>
      <c r="AP3242">
        <v>3221</v>
      </c>
      <c r="AQ3242">
        <v>1205</v>
      </c>
      <c r="AR3242">
        <v>20.02</v>
      </c>
      <c r="AS3242" s="1">
        <v>-520.93835999999999</v>
      </c>
    </row>
    <row r="3243" spans="1:45" x14ac:dyDescent="0.2">
      <c r="A3243">
        <v>3222</v>
      </c>
      <c r="B3243">
        <v>1040</v>
      </c>
      <c r="C3243">
        <v>6.09</v>
      </c>
      <c r="D3243" s="1">
        <v>-527.24075000000005</v>
      </c>
      <c r="E3243">
        <v>3222</v>
      </c>
      <c r="F3243">
        <v>1435</v>
      </c>
      <c r="G3243">
        <v>27.38</v>
      </c>
      <c r="H3243" s="1">
        <v>-510.65775000000002</v>
      </c>
      <c r="I3243">
        <v>3222</v>
      </c>
      <c r="J3243">
        <v>1156</v>
      </c>
      <c r="K3243">
        <v>20.47</v>
      </c>
      <c r="L3243" s="1">
        <v>-516.23334</v>
      </c>
      <c r="M3243">
        <f t="shared" si="48"/>
        <v>20.5412</v>
      </c>
      <c r="N3243">
        <v>3222</v>
      </c>
      <c r="O3243">
        <v>849</v>
      </c>
      <c r="P3243">
        <v>-0.04</v>
      </c>
      <c r="Q3243" s="1">
        <v>-535.56101000000001</v>
      </c>
      <c r="R3243">
        <v>3222</v>
      </c>
      <c r="S3243">
        <v>1130</v>
      </c>
      <c r="T3243">
        <v>-0.35</v>
      </c>
      <c r="U3243" s="1">
        <v>-533.18901000000005</v>
      </c>
      <c r="V3243">
        <v>3222</v>
      </c>
      <c r="W3243">
        <v>1111</v>
      </c>
      <c r="X3243">
        <v>10.95</v>
      </c>
      <c r="Y3243" s="1">
        <v>-526.33217000000002</v>
      </c>
      <c r="Z3243">
        <v>3222</v>
      </c>
      <c r="AA3243">
        <v>1273</v>
      </c>
      <c r="AB3243">
        <v>21.72</v>
      </c>
      <c r="AC3243" s="1">
        <v>-514.26682000000005</v>
      </c>
      <c r="AD3243">
        <v>3222</v>
      </c>
      <c r="AE3243">
        <v>1355</v>
      </c>
      <c r="AF3243">
        <v>19.8</v>
      </c>
      <c r="AG3243" s="1">
        <v>-519.34496999999999</v>
      </c>
      <c r="AH3243">
        <v>3222</v>
      </c>
      <c r="AI3243">
        <v>1218</v>
      </c>
      <c r="AJ3243">
        <v>11.74</v>
      </c>
      <c r="AK3243" s="1">
        <v>-526.86355000000003</v>
      </c>
      <c r="AL3243">
        <v>3222</v>
      </c>
      <c r="AM3243">
        <v>1131</v>
      </c>
      <c r="AN3243">
        <v>17.79</v>
      </c>
      <c r="AO3243" s="1">
        <v>-521.46253000000002</v>
      </c>
      <c r="AP3243">
        <v>3222</v>
      </c>
      <c r="AQ3243">
        <v>1184</v>
      </c>
      <c r="AR3243">
        <v>20</v>
      </c>
      <c r="AS3243" s="1">
        <v>-520.35091999999997</v>
      </c>
    </row>
    <row r="3244" spans="1:45" x14ac:dyDescent="0.2">
      <c r="A3244">
        <v>3223</v>
      </c>
      <c r="B3244">
        <v>1037</v>
      </c>
      <c r="C3244">
        <v>6</v>
      </c>
      <c r="D3244" s="1">
        <v>-527.16526999999996</v>
      </c>
      <c r="E3244">
        <v>3223</v>
      </c>
      <c r="F3244">
        <v>1466</v>
      </c>
      <c r="G3244">
        <v>26.61</v>
      </c>
      <c r="H3244" s="1">
        <v>-511.62043</v>
      </c>
      <c r="I3244">
        <v>3223</v>
      </c>
      <c r="J3244">
        <v>1180</v>
      </c>
      <c r="K3244">
        <v>19.559999999999999</v>
      </c>
      <c r="L3244" s="1">
        <v>-516.92231000000004</v>
      </c>
      <c r="M3244">
        <f t="shared" si="48"/>
        <v>20.540599999999998</v>
      </c>
      <c r="N3244">
        <v>3223</v>
      </c>
      <c r="O3244">
        <v>862</v>
      </c>
      <c r="P3244">
        <v>-0.1</v>
      </c>
      <c r="Q3244" s="1">
        <v>-535.93218000000002</v>
      </c>
      <c r="R3244">
        <v>3223</v>
      </c>
      <c r="S3244">
        <v>1134</v>
      </c>
      <c r="T3244">
        <v>-0.08</v>
      </c>
      <c r="U3244" s="1">
        <v>-533.30804000000001</v>
      </c>
      <c r="V3244">
        <v>3223</v>
      </c>
      <c r="W3244">
        <v>1088</v>
      </c>
      <c r="X3244">
        <v>11.4</v>
      </c>
      <c r="Y3244" s="1">
        <v>-525.68380999999999</v>
      </c>
      <c r="Z3244">
        <v>3223</v>
      </c>
      <c r="AA3244">
        <v>1311</v>
      </c>
      <c r="AB3244">
        <v>21.07</v>
      </c>
      <c r="AC3244" s="1">
        <v>-515.35455000000002</v>
      </c>
      <c r="AD3244">
        <v>3223</v>
      </c>
      <c r="AE3244">
        <v>1339</v>
      </c>
      <c r="AF3244">
        <v>19.63</v>
      </c>
      <c r="AG3244" s="1">
        <v>-518.85614999999996</v>
      </c>
      <c r="AH3244">
        <v>3223</v>
      </c>
      <c r="AI3244">
        <v>1216</v>
      </c>
      <c r="AJ3244">
        <v>12</v>
      </c>
      <c r="AK3244" s="1">
        <v>-526.80178000000001</v>
      </c>
      <c r="AL3244">
        <v>3223</v>
      </c>
      <c r="AM3244">
        <v>1138</v>
      </c>
      <c r="AN3244">
        <v>17.510000000000002</v>
      </c>
      <c r="AO3244" s="1">
        <v>-521.64319</v>
      </c>
      <c r="AP3244">
        <v>3223</v>
      </c>
      <c r="AQ3244">
        <v>1150</v>
      </c>
      <c r="AR3244">
        <v>20.22</v>
      </c>
      <c r="AS3244" s="1">
        <v>-519.38868000000002</v>
      </c>
    </row>
    <row r="3245" spans="1:45" x14ac:dyDescent="0.2">
      <c r="A3245">
        <v>3224</v>
      </c>
      <c r="B3245">
        <v>1036</v>
      </c>
      <c r="C3245">
        <v>5.7</v>
      </c>
      <c r="D3245" s="1">
        <v>-527.12946999999997</v>
      </c>
      <c r="E3245">
        <v>3224</v>
      </c>
      <c r="F3245">
        <v>1478</v>
      </c>
      <c r="G3245">
        <v>26.24</v>
      </c>
      <c r="H3245" s="1">
        <v>-511.94351999999998</v>
      </c>
      <c r="I3245">
        <v>3224</v>
      </c>
      <c r="J3245">
        <v>1211</v>
      </c>
      <c r="K3245">
        <v>18.75</v>
      </c>
      <c r="L3245" s="1">
        <v>-517.81749000000002</v>
      </c>
      <c r="M3245">
        <f t="shared" si="48"/>
        <v>20.536999999999999</v>
      </c>
      <c r="N3245">
        <v>3224</v>
      </c>
      <c r="O3245">
        <v>873</v>
      </c>
      <c r="P3245">
        <v>-0.17</v>
      </c>
      <c r="Q3245" s="1">
        <v>-536.26329999999996</v>
      </c>
      <c r="R3245">
        <v>3224</v>
      </c>
      <c r="S3245">
        <v>1134</v>
      </c>
      <c r="T3245">
        <v>0.26</v>
      </c>
      <c r="U3245" s="1">
        <v>-533.30880999999999</v>
      </c>
      <c r="V3245">
        <v>3224</v>
      </c>
      <c r="W3245">
        <v>1070</v>
      </c>
      <c r="X3245">
        <v>11.82</v>
      </c>
      <c r="Y3245" s="1">
        <v>-525.15956000000006</v>
      </c>
      <c r="Z3245">
        <v>3224</v>
      </c>
      <c r="AA3245">
        <v>1345</v>
      </c>
      <c r="AB3245">
        <v>20.59</v>
      </c>
      <c r="AC3245" s="1">
        <v>-516.32261000000005</v>
      </c>
      <c r="AD3245">
        <v>3224</v>
      </c>
      <c r="AE3245">
        <v>1336</v>
      </c>
      <c r="AF3245">
        <v>19.510000000000002</v>
      </c>
      <c r="AG3245" s="1">
        <v>-518.78719000000001</v>
      </c>
      <c r="AH3245">
        <v>3224</v>
      </c>
      <c r="AI3245">
        <v>1204</v>
      </c>
      <c r="AJ3245">
        <v>12.4</v>
      </c>
      <c r="AK3245" s="1">
        <v>-526.43454999999994</v>
      </c>
      <c r="AL3245">
        <v>3224</v>
      </c>
      <c r="AM3245">
        <v>1140</v>
      </c>
      <c r="AN3245">
        <v>17.53</v>
      </c>
      <c r="AO3245" s="1">
        <v>-521.72700999999995</v>
      </c>
      <c r="AP3245">
        <v>3224</v>
      </c>
      <c r="AQ3245">
        <v>1113</v>
      </c>
      <c r="AR3245">
        <v>20.34</v>
      </c>
      <c r="AS3245" s="1">
        <v>-518.32135000000005</v>
      </c>
    </row>
    <row r="3246" spans="1:45" x14ac:dyDescent="0.2">
      <c r="A3246">
        <v>3225</v>
      </c>
      <c r="B3246">
        <v>1033</v>
      </c>
      <c r="C3246">
        <v>5.36</v>
      </c>
      <c r="D3246" s="1">
        <v>-527.06980999999996</v>
      </c>
      <c r="E3246">
        <v>3225</v>
      </c>
      <c r="F3246">
        <v>1463</v>
      </c>
      <c r="G3246">
        <v>26.19</v>
      </c>
      <c r="H3246" s="1">
        <v>-511.47070000000002</v>
      </c>
      <c r="I3246">
        <v>3225</v>
      </c>
      <c r="J3246">
        <v>1242</v>
      </c>
      <c r="K3246">
        <v>18.21</v>
      </c>
      <c r="L3246" s="1">
        <v>-518.68233999999995</v>
      </c>
      <c r="M3246">
        <f t="shared" si="48"/>
        <v>20.531199999999995</v>
      </c>
      <c r="N3246">
        <v>3225</v>
      </c>
      <c r="O3246">
        <v>877</v>
      </c>
      <c r="P3246">
        <v>-0.23</v>
      </c>
      <c r="Q3246" s="1">
        <v>-536.35158999999999</v>
      </c>
      <c r="R3246">
        <v>3225</v>
      </c>
      <c r="S3246">
        <v>1129</v>
      </c>
      <c r="T3246">
        <v>0.67</v>
      </c>
      <c r="U3246" s="1">
        <v>-533.16277000000002</v>
      </c>
      <c r="V3246">
        <v>3225</v>
      </c>
      <c r="W3246">
        <v>1062</v>
      </c>
      <c r="X3246">
        <v>11.98</v>
      </c>
      <c r="Y3246" s="1">
        <v>-524.93458999999996</v>
      </c>
      <c r="Z3246">
        <v>3225</v>
      </c>
      <c r="AA3246">
        <v>1365</v>
      </c>
      <c r="AB3246">
        <v>20.440000000000001</v>
      </c>
      <c r="AC3246" s="1">
        <v>-516.87532999999996</v>
      </c>
      <c r="AD3246">
        <v>3225</v>
      </c>
      <c r="AE3246">
        <v>1350</v>
      </c>
      <c r="AF3246">
        <v>19.399999999999999</v>
      </c>
      <c r="AG3246" s="1">
        <v>-519.20727999999997</v>
      </c>
      <c r="AH3246">
        <v>3225</v>
      </c>
      <c r="AI3246">
        <v>1198</v>
      </c>
      <c r="AJ3246">
        <v>12.71</v>
      </c>
      <c r="AK3246" s="1">
        <v>-526.23326999999995</v>
      </c>
      <c r="AL3246">
        <v>3225</v>
      </c>
      <c r="AM3246">
        <v>1133</v>
      </c>
      <c r="AN3246">
        <v>17.87</v>
      </c>
      <c r="AO3246" s="1">
        <v>-521.51495999999997</v>
      </c>
      <c r="AP3246">
        <v>3225</v>
      </c>
      <c r="AQ3246">
        <v>1087</v>
      </c>
      <c r="AR3246">
        <v>20.190000000000001</v>
      </c>
      <c r="AS3246" s="1">
        <v>-517.60571000000004</v>
      </c>
    </row>
    <row r="3247" spans="1:45" x14ac:dyDescent="0.2">
      <c r="A3247">
        <v>3226</v>
      </c>
      <c r="B3247">
        <v>1027</v>
      </c>
      <c r="C3247">
        <v>5.0199999999999996</v>
      </c>
      <c r="D3247" s="1">
        <v>-526.87602000000004</v>
      </c>
      <c r="E3247">
        <v>3226</v>
      </c>
      <c r="F3247">
        <v>1447</v>
      </c>
      <c r="G3247">
        <v>26.1</v>
      </c>
      <c r="H3247" s="1">
        <v>-510.9941</v>
      </c>
      <c r="I3247">
        <v>3226</v>
      </c>
      <c r="J3247">
        <v>1263</v>
      </c>
      <c r="K3247">
        <v>18.13</v>
      </c>
      <c r="L3247" s="1">
        <v>-519.29547000000002</v>
      </c>
      <c r="M3247">
        <f t="shared" si="48"/>
        <v>20.527799999999999</v>
      </c>
      <c r="N3247">
        <v>3226</v>
      </c>
      <c r="O3247">
        <v>873</v>
      </c>
      <c r="P3247">
        <v>-0.38</v>
      </c>
      <c r="Q3247" s="1">
        <v>-536.23729000000003</v>
      </c>
      <c r="R3247">
        <v>3226</v>
      </c>
      <c r="S3247">
        <v>1119</v>
      </c>
      <c r="T3247">
        <v>1.17</v>
      </c>
      <c r="U3247" s="1">
        <v>-532.89678000000004</v>
      </c>
      <c r="V3247">
        <v>3226</v>
      </c>
      <c r="W3247">
        <v>1065</v>
      </c>
      <c r="X3247">
        <v>11.92</v>
      </c>
      <c r="Y3247" s="1">
        <v>-525.03114000000005</v>
      </c>
      <c r="Z3247">
        <v>3226</v>
      </c>
      <c r="AA3247">
        <v>1372</v>
      </c>
      <c r="AB3247">
        <v>20.64</v>
      </c>
      <c r="AC3247" s="1">
        <v>-517.05292999999995</v>
      </c>
      <c r="AD3247">
        <v>3226</v>
      </c>
      <c r="AE3247">
        <v>1366</v>
      </c>
      <c r="AF3247">
        <v>19.510000000000002</v>
      </c>
      <c r="AG3247" s="1">
        <v>-519.65210000000002</v>
      </c>
      <c r="AH3247">
        <v>3226</v>
      </c>
      <c r="AI3247">
        <v>1201</v>
      </c>
      <c r="AJ3247">
        <v>12.96</v>
      </c>
      <c r="AK3247" s="1">
        <v>-526.35512000000006</v>
      </c>
      <c r="AL3247">
        <v>3226</v>
      </c>
      <c r="AM3247">
        <v>1118</v>
      </c>
      <c r="AN3247">
        <v>18.41</v>
      </c>
      <c r="AO3247" s="1">
        <v>-521.07843000000003</v>
      </c>
      <c r="AP3247">
        <v>3226</v>
      </c>
      <c r="AQ3247">
        <v>1082</v>
      </c>
      <c r="AR3247">
        <v>19.77</v>
      </c>
      <c r="AS3247" s="1">
        <v>-517.46753000000001</v>
      </c>
    </row>
    <row r="3248" spans="1:45" x14ac:dyDescent="0.2">
      <c r="A3248">
        <v>3227</v>
      </c>
      <c r="B3248">
        <v>1019</v>
      </c>
      <c r="C3248">
        <v>4.78</v>
      </c>
      <c r="D3248" s="1">
        <v>-526.64200000000005</v>
      </c>
      <c r="E3248">
        <v>3227</v>
      </c>
      <c r="F3248">
        <v>1449</v>
      </c>
      <c r="G3248">
        <v>25.58</v>
      </c>
      <c r="H3248" s="1">
        <v>-511.10351000000003</v>
      </c>
      <c r="I3248">
        <v>3227</v>
      </c>
      <c r="J3248">
        <v>1260</v>
      </c>
      <c r="K3248">
        <v>18.64</v>
      </c>
      <c r="L3248" s="1">
        <v>-519.21245999999996</v>
      </c>
      <c r="M3248">
        <f t="shared" si="48"/>
        <v>20.5322</v>
      </c>
      <c r="N3248">
        <v>3227</v>
      </c>
      <c r="O3248">
        <v>871</v>
      </c>
      <c r="P3248">
        <v>-0.54</v>
      </c>
      <c r="Q3248" s="1">
        <v>-536.14494000000002</v>
      </c>
      <c r="R3248">
        <v>3227</v>
      </c>
      <c r="S3248">
        <v>1111</v>
      </c>
      <c r="T3248">
        <v>1.69</v>
      </c>
      <c r="U3248" s="1">
        <v>-532.64702999999997</v>
      </c>
      <c r="V3248">
        <v>3227</v>
      </c>
      <c r="W3248">
        <v>1069</v>
      </c>
      <c r="X3248">
        <v>11.85</v>
      </c>
      <c r="Y3248" s="1">
        <v>-525.15377999999998</v>
      </c>
      <c r="Z3248">
        <v>3227</v>
      </c>
      <c r="AA3248">
        <v>1372</v>
      </c>
      <c r="AB3248">
        <v>21.17</v>
      </c>
      <c r="AC3248" s="1">
        <v>-517.06210999999996</v>
      </c>
      <c r="AD3248">
        <v>3227</v>
      </c>
      <c r="AE3248">
        <v>1375</v>
      </c>
      <c r="AF3248">
        <v>19.73</v>
      </c>
      <c r="AG3248" s="1">
        <v>-519.90684999999996</v>
      </c>
      <c r="AH3248">
        <v>3227</v>
      </c>
      <c r="AI3248">
        <v>1207</v>
      </c>
      <c r="AJ3248">
        <v>13.33</v>
      </c>
      <c r="AK3248" s="1">
        <v>-526.53605000000005</v>
      </c>
      <c r="AL3248">
        <v>3227</v>
      </c>
      <c r="AM3248">
        <v>1102</v>
      </c>
      <c r="AN3248">
        <v>19</v>
      </c>
      <c r="AO3248" s="1">
        <v>-520.63784999999996</v>
      </c>
      <c r="AP3248">
        <v>3227</v>
      </c>
      <c r="AQ3248">
        <v>1093</v>
      </c>
      <c r="AR3248">
        <v>19.170000000000002</v>
      </c>
      <c r="AS3248" s="1">
        <v>-517.78445999999997</v>
      </c>
    </row>
    <row r="3249" spans="1:45" x14ac:dyDescent="0.2">
      <c r="A3249">
        <v>3228</v>
      </c>
      <c r="B3249">
        <v>1018</v>
      </c>
      <c r="C3249">
        <v>4.57</v>
      </c>
      <c r="D3249" s="1">
        <v>-526.60107000000005</v>
      </c>
      <c r="E3249">
        <v>3228</v>
      </c>
      <c r="F3249">
        <v>1444</v>
      </c>
      <c r="G3249">
        <v>25.29</v>
      </c>
      <c r="H3249" s="1">
        <v>-511.01648</v>
      </c>
      <c r="I3249">
        <v>3228</v>
      </c>
      <c r="J3249">
        <v>1224</v>
      </c>
      <c r="K3249">
        <v>19.670000000000002</v>
      </c>
      <c r="L3249" s="1">
        <v>-518.18699000000004</v>
      </c>
      <c r="M3249">
        <f t="shared" si="48"/>
        <v>20.5457</v>
      </c>
      <c r="N3249">
        <v>3228</v>
      </c>
      <c r="O3249">
        <v>875</v>
      </c>
      <c r="P3249">
        <v>-0.92</v>
      </c>
      <c r="Q3249" s="1">
        <v>-536.27161000000001</v>
      </c>
      <c r="R3249">
        <v>3228</v>
      </c>
      <c r="S3249">
        <v>1105</v>
      </c>
      <c r="T3249">
        <v>2.2000000000000002</v>
      </c>
      <c r="U3249" s="1">
        <v>-532.48549000000003</v>
      </c>
      <c r="V3249">
        <v>3228</v>
      </c>
      <c r="W3249">
        <v>1067</v>
      </c>
      <c r="X3249">
        <v>11.8</v>
      </c>
      <c r="Y3249" s="1">
        <v>-525.09446000000003</v>
      </c>
      <c r="Z3249">
        <v>3228</v>
      </c>
      <c r="AA3249">
        <v>1361</v>
      </c>
      <c r="AB3249">
        <v>22.02</v>
      </c>
      <c r="AC3249" s="1">
        <v>-516.77733999999998</v>
      </c>
      <c r="AD3249">
        <v>3228</v>
      </c>
      <c r="AE3249">
        <v>1384</v>
      </c>
      <c r="AF3249">
        <v>19.989999999999998</v>
      </c>
      <c r="AG3249" s="1">
        <v>-520.15328</v>
      </c>
      <c r="AH3249">
        <v>3228</v>
      </c>
      <c r="AI3249">
        <v>1204</v>
      </c>
      <c r="AJ3249">
        <v>13.93</v>
      </c>
      <c r="AK3249" s="1">
        <v>-526.44939999999997</v>
      </c>
      <c r="AL3249">
        <v>3228</v>
      </c>
      <c r="AM3249">
        <v>1086</v>
      </c>
      <c r="AN3249">
        <v>19.600000000000001</v>
      </c>
      <c r="AO3249" s="1">
        <v>-520.20336999999995</v>
      </c>
      <c r="AP3249">
        <v>3228</v>
      </c>
      <c r="AQ3249">
        <v>1110</v>
      </c>
      <c r="AR3249">
        <v>18.579999999999998</v>
      </c>
      <c r="AS3249" s="1">
        <v>-518.29371000000003</v>
      </c>
    </row>
    <row r="3250" spans="1:45" x14ac:dyDescent="0.2">
      <c r="A3250">
        <v>3229</v>
      </c>
      <c r="B3250">
        <v>1023</v>
      </c>
      <c r="C3250">
        <v>4.45</v>
      </c>
      <c r="D3250" s="1">
        <v>-526.75840000000005</v>
      </c>
      <c r="E3250">
        <v>3229</v>
      </c>
      <c r="F3250">
        <v>1414</v>
      </c>
      <c r="G3250">
        <v>25.41</v>
      </c>
      <c r="H3250" s="1">
        <v>-510.13576999999998</v>
      </c>
      <c r="I3250">
        <v>3229</v>
      </c>
      <c r="J3250">
        <v>1177</v>
      </c>
      <c r="K3250">
        <v>20.61</v>
      </c>
      <c r="L3250" s="1">
        <v>-516.80989</v>
      </c>
      <c r="M3250">
        <f t="shared" si="48"/>
        <v>20.563700000000004</v>
      </c>
      <c r="N3250">
        <v>3229</v>
      </c>
      <c r="O3250">
        <v>884</v>
      </c>
      <c r="P3250">
        <v>-1.37</v>
      </c>
      <c r="Q3250" s="1">
        <v>-536.54034999999999</v>
      </c>
      <c r="R3250">
        <v>3229</v>
      </c>
      <c r="S3250">
        <v>1098</v>
      </c>
      <c r="T3250">
        <v>2.67</v>
      </c>
      <c r="U3250" s="1">
        <v>-532.31005000000005</v>
      </c>
      <c r="V3250">
        <v>3229</v>
      </c>
      <c r="W3250">
        <v>1063</v>
      </c>
      <c r="X3250">
        <v>11.68</v>
      </c>
      <c r="Y3250" s="1">
        <v>-524.96888999999999</v>
      </c>
      <c r="Z3250">
        <v>3229</v>
      </c>
      <c r="AA3250">
        <v>1338</v>
      </c>
      <c r="AB3250">
        <v>23.03</v>
      </c>
      <c r="AC3250" s="1">
        <v>-516.09996999999998</v>
      </c>
      <c r="AD3250">
        <v>3229</v>
      </c>
      <c r="AE3250">
        <v>1390</v>
      </c>
      <c r="AF3250">
        <v>20.28</v>
      </c>
      <c r="AG3250" s="1">
        <v>-520.36695999999995</v>
      </c>
      <c r="AH3250">
        <v>3229</v>
      </c>
      <c r="AI3250">
        <v>1193</v>
      </c>
      <c r="AJ3250">
        <v>14.66</v>
      </c>
      <c r="AK3250" s="1">
        <v>-526.11284000000001</v>
      </c>
      <c r="AL3250">
        <v>3229</v>
      </c>
      <c r="AM3250">
        <v>1068</v>
      </c>
      <c r="AN3250">
        <v>20.13</v>
      </c>
      <c r="AO3250" s="1">
        <v>-519.69925000000001</v>
      </c>
      <c r="AP3250">
        <v>3229</v>
      </c>
      <c r="AQ3250">
        <v>1118</v>
      </c>
      <c r="AR3250">
        <v>18.29</v>
      </c>
      <c r="AS3250" s="1">
        <v>-518.53303000000005</v>
      </c>
    </row>
    <row r="3251" spans="1:45" x14ac:dyDescent="0.2">
      <c r="A3251">
        <v>3230</v>
      </c>
      <c r="B3251">
        <v>1030</v>
      </c>
      <c r="C3251">
        <v>4.47</v>
      </c>
      <c r="D3251" s="1">
        <v>-526.96105</v>
      </c>
      <c r="E3251">
        <v>3230</v>
      </c>
      <c r="F3251">
        <v>1378</v>
      </c>
      <c r="G3251">
        <v>25.51</v>
      </c>
      <c r="H3251" s="1">
        <v>-509.08846999999997</v>
      </c>
      <c r="I3251">
        <v>3230</v>
      </c>
      <c r="J3251">
        <v>1157</v>
      </c>
      <c r="K3251">
        <v>20.84</v>
      </c>
      <c r="L3251" s="1">
        <v>-516.22410000000002</v>
      </c>
      <c r="M3251">
        <f t="shared" si="48"/>
        <v>20.579900000000002</v>
      </c>
      <c r="N3251">
        <v>3230</v>
      </c>
      <c r="O3251">
        <v>889</v>
      </c>
      <c r="P3251">
        <v>-1.61</v>
      </c>
      <c r="Q3251" s="1">
        <v>-536.69997000000001</v>
      </c>
      <c r="R3251">
        <v>3230</v>
      </c>
      <c r="S3251">
        <v>1090</v>
      </c>
      <c r="T3251">
        <v>3.15</v>
      </c>
      <c r="U3251" s="1">
        <v>-532.06453999999997</v>
      </c>
      <c r="V3251">
        <v>3230</v>
      </c>
      <c r="W3251">
        <v>1067</v>
      </c>
      <c r="X3251">
        <v>11.42</v>
      </c>
      <c r="Y3251" s="1">
        <v>-525.05124999999998</v>
      </c>
      <c r="Z3251">
        <v>3230</v>
      </c>
      <c r="AA3251">
        <v>1316</v>
      </c>
      <c r="AB3251">
        <v>23.75</v>
      </c>
      <c r="AC3251" s="1">
        <v>-515.46358999999995</v>
      </c>
      <c r="AD3251">
        <v>3230</v>
      </c>
      <c r="AE3251">
        <v>1383</v>
      </c>
      <c r="AF3251">
        <v>20.8</v>
      </c>
      <c r="AG3251" s="1">
        <v>-520.17908999999997</v>
      </c>
      <c r="AH3251">
        <v>3230</v>
      </c>
      <c r="AI3251">
        <v>1185</v>
      </c>
      <c r="AJ3251">
        <v>15.24</v>
      </c>
      <c r="AK3251" s="1">
        <v>-525.86154999999997</v>
      </c>
      <c r="AL3251">
        <v>3230</v>
      </c>
      <c r="AM3251">
        <v>1049</v>
      </c>
      <c r="AN3251">
        <v>20.63</v>
      </c>
      <c r="AO3251" s="1">
        <v>-519.16744000000006</v>
      </c>
      <c r="AP3251">
        <v>3230</v>
      </c>
      <c r="AQ3251">
        <v>1109</v>
      </c>
      <c r="AR3251">
        <v>18.46</v>
      </c>
      <c r="AS3251" s="1">
        <v>-518.23701000000005</v>
      </c>
    </row>
    <row r="3252" spans="1:45" x14ac:dyDescent="0.2">
      <c r="A3252">
        <v>3231</v>
      </c>
      <c r="B3252">
        <v>1038</v>
      </c>
      <c r="C3252">
        <v>4.59</v>
      </c>
      <c r="D3252" s="1">
        <v>-527.17478000000006</v>
      </c>
      <c r="E3252">
        <v>3231</v>
      </c>
      <c r="F3252">
        <v>1361</v>
      </c>
      <c r="G3252">
        <v>25.24</v>
      </c>
      <c r="H3252" s="1">
        <v>-508.60297000000003</v>
      </c>
      <c r="I3252">
        <v>3231</v>
      </c>
      <c r="J3252">
        <v>1173</v>
      </c>
      <c r="K3252">
        <v>20.28</v>
      </c>
      <c r="L3252" s="1">
        <v>-516.71999000000005</v>
      </c>
      <c r="M3252">
        <f t="shared" si="48"/>
        <v>20.588000000000001</v>
      </c>
      <c r="N3252">
        <v>3231</v>
      </c>
      <c r="O3252">
        <v>883</v>
      </c>
      <c r="P3252">
        <v>-1.51</v>
      </c>
      <c r="Q3252" s="1">
        <v>-536.53209000000004</v>
      </c>
      <c r="R3252">
        <v>3231</v>
      </c>
      <c r="S3252">
        <v>1083</v>
      </c>
      <c r="T3252">
        <v>3.52</v>
      </c>
      <c r="U3252" s="1">
        <v>-531.86221999999998</v>
      </c>
      <c r="V3252">
        <v>3231</v>
      </c>
      <c r="W3252">
        <v>1084</v>
      </c>
      <c r="X3252">
        <v>10.92</v>
      </c>
      <c r="Y3252" s="1">
        <v>-525.54037000000005</v>
      </c>
      <c r="Z3252">
        <v>3231</v>
      </c>
      <c r="AA3252">
        <v>1315</v>
      </c>
      <c r="AB3252">
        <v>23.79</v>
      </c>
      <c r="AC3252" s="1">
        <v>-515.41313000000002</v>
      </c>
      <c r="AD3252">
        <v>3231</v>
      </c>
      <c r="AE3252">
        <v>1361</v>
      </c>
      <c r="AF3252">
        <v>21.38</v>
      </c>
      <c r="AG3252" s="1">
        <v>-519.54187999999999</v>
      </c>
      <c r="AH3252">
        <v>3231</v>
      </c>
      <c r="AI3252">
        <v>1193</v>
      </c>
      <c r="AJ3252">
        <v>15.34</v>
      </c>
      <c r="AK3252" s="1">
        <v>-526.08654000000001</v>
      </c>
      <c r="AL3252">
        <v>3231</v>
      </c>
      <c r="AM3252">
        <v>1041</v>
      </c>
      <c r="AN3252">
        <v>20.88</v>
      </c>
      <c r="AO3252" s="1">
        <v>-518.90680999999995</v>
      </c>
      <c r="AP3252">
        <v>3231</v>
      </c>
      <c r="AQ3252">
        <v>1093</v>
      </c>
      <c r="AR3252">
        <v>18.760000000000002</v>
      </c>
      <c r="AS3252" s="1">
        <v>-517.74879999999996</v>
      </c>
    </row>
    <row r="3253" spans="1:45" x14ac:dyDescent="0.2">
      <c r="A3253">
        <v>3232</v>
      </c>
      <c r="B3253">
        <v>1052</v>
      </c>
      <c r="C3253">
        <v>4.67</v>
      </c>
      <c r="D3253" s="1">
        <v>-527.56710999999996</v>
      </c>
      <c r="E3253">
        <v>3232</v>
      </c>
      <c r="F3253">
        <v>1370</v>
      </c>
      <c r="G3253">
        <v>24.58</v>
      </c>
      <c r="H3253" s="1">
        <v>-508.89940999999999</v>
      </c>
      <c r="I3253">
        <v>3232</v>
      </c>
      <c r="J3253">
        <v>1204</v>
      </c>
      <c r="K3253">
        <v>19.399999999999999</v>
      </c>
      <c r="L3253" s="1">
        <v>-517.61639000000002</v>
      </c>
      <c r="M3253">
        <f t="shared" si="48"/>
        <v>20.588899999999999</v>
      </c>
      <c r="N3253">
        <v>3232</v>
      </c>
      <c r="O3253">
        <v>865</v>
      </c>
      <c r="P3253">
        <v>-1.07</v>
      </c>
      <c r="Q3253" s="1">
        <v>-536.01462000000004</v>
      </c>
      <c r="R3253">
        <v>3232</v>
      </c>
      <c r="S3253">
        <v>1078</v>
      </c>
      <c r="T3253">
        <v>3.75</v>
      </c>
      <c r="U3253" s="1">
        <v>-531.75411999999994</v>
      </c>
      <c r="V3253">
        <v>3232</v>
      </c>
      <c r="W3253">
        <v>1109</v>
      </c>
      <c r="X3253">
        <v>10.45</v>
      </c>
      <c r="Y3253" s="1">
        <v>-526.25073999999995</v>
      </c>
      <c r="Z3253">
        <v>3232</v>
      </c>
      <c r="AA3253">
        <v>1335</v>
      </c>
      <c r="AB3253">
        <v>23.19</v>
      </c>
      <c r="AC3253" s="1">
        <v>-515.99147000000005</v>
      </c>
      <c r="AD3253">
        <v>3232</v>
      </c>
      <c r="AE3253">
        <v>1337</v>
      </c>
      <c r="AF3253">
        <v>21.69</v>
      </c>
      <c r="AG3253" s="1">
        <v>-518.84691999999995</v>
      </c>
      <c r="AH3253">
        <v>3232</v>
      </c>
      <c r="AI3253">
        <v>1215</v>
      </c>
      <c r="AJ3253">
        <v>15.09</v>
      </c>
      <c r="AK3253" s="1">
        <v>-526.74486999999999</v>
      </c>
      <c r="AL3253">
        <v>3232</v>
      </c>
      <c r="AM3253">
        <v>1050</v>
      </c>
      <c r="AN3253">
        <v>20.81</v>
      </c>
      <c r="AO3253" s="1">
        <v>-519.17449999999997</v>
      </c>
      <c r="AP3253">
        <v>3232</v>
      </c>
      <c r="AQ3253">
        <v>1092</v>
      </c>
      <c r="AR3253">
        <v>18.93</v>
      </c>
      <c r="AS3253" s="1">
        <v>-517.70056999999997</v>
      </c>
    </row>
    <row r="3254" spans="1:45" x14ac:dyDescent="0.2">
      <c r="A3254">
        <v>3233</v>
      </c>
      <c r="B3254">
        <v>1077</v>
      </c>
      <c r="C3254">
        <v>4.55</v>
      </c>
      <c r="D3254" s="1">
        <v>-528.25927999999999</v>
      </c>
      <c r="E3254">
        <v>3233</v>
      </c>
      <c r="F3254">
        <v>1390</v>
      </c>
      <c r="G3254">
        <v>23.82</v>
      </c>
      <c r="H3254" s="1">
        <v>-509.48606999999998</v>
      </c>
      <c r="I3254">
        <v>3233</v>
      </c>
      <c r="J3254">
        <v>1220</v>
      </c>
      <c r="K3254">
        <v>18.72</v>
      </c>
      <c r="L3254" s="1">
        <v>-518.09186</v>
      </c>
      <c r="M3254">
        <f t="shared" si="48"/>
        <v>20.585100000000001</v>
      </c>
      <c r="N3254">
        <v>3233</v>
      </c>
      <c r="O3254">
        <v>843</v>
      </c>
      <c r="P3254">
        <v>-0.56999999999999995</v>
      </c>
      <c r="Q3254" s="1">
        <v>-535.38477999999998</v>
      </c>
      <c r="R3254">
        <v>3233</v>
      </c>
      <c r="S3254">
        <v>1075</v>
      </c>
      <c r="T3254">
        <v>3.93</v>
      </c>
      <c r="U3254" s="1">
        <v>-531.66134</v>
      </c>
      <c r="V3254">
        <v>3233</v>
      </c>
      <c r="W3254">
        <v>1127</v>
      </c>
      <c r="X3254">
        <v>10.18</v>
      </c>
      <c r="Y3254" s="1">
        <v>-526.77516000000003</v>
      </c>
      <c r="Z3254">
        <v>3233</v>
      </c>
      <c r="AA3254">
        <v>1364</v>
      </c>
      <c r="AB3254">
        <v>22.21</v>
      </c>
      <c r="AC3254" s="1">
        <v>-516.85445000000004</v>
      </c>
      <c r="AD3254">
        <v>3233</v>
      </c>
      <c r="AE3254">
        <v>1319</v>
      </c>
      <c r="AF3254">
        <v>21.57</v>
      </c>
      <c r="AG3254" s="1">
        <v>-518.36497999999995</v>
      </c>
      <c r="AH3254">
        <v>3233</v>
      </c>
      <c r="AI3254">
        <v>1233</v>
      </c>
      <c r="AJ3254">
        <v>14.83</v>
      </c>
      <c r="AK3254" s="1">
        <v>-527.28656999999998</v>
      </c>
      <c r="AL3254">
        <v>3233</v>
      </c>
      <c r="AM3254">
        <v>1074</v>
      </c>
      <c r="AN3254">
        <v>20.6</v>
      </c>
      <c r="AO3254" s="1">
        <v>-519.84682999999995</v>
      </c>
      <c r="AP3254">
        <v>3233</v>
      </c>
      <c r="AQ3254">
        <v>1117</v>
      </c>
      <c r="AR3254">
        <v>18.71</v>
      </c>
      <c r="AS3254" s="1">
        <v>-518.41917999999998</v>
      </c>
    </row>
    <row r="3255" spans="1:45" x14ac:dyDescent="0.2">
      <c r="A3255">
        <v>3234</v>
      </c>
      <c r="B3255">
        <v>1108</v>
      </c>
      <c r="C3255">
        <v>4.41</v>
      </c>
      <c r="D3255" s="1">
        <v>-529.14422000000002</v>
      </c>
      <c r="E3255">
        <v>3234</v>
      </c>
      <c r="F3255">
        <v>1397</v>
      </c>
      <c r="G3255">
        <v>23.32</v>
      </c>
      <c r="H3255" s="1">
        <v>-509.64659999999998</v>
      </c>
      <c r="I3255">
        <v>3234</v>
      </c>
      <c r="J3255">
        <v>1212</v>
      </c>
      <c r="K3255">
        <v>18.57</v>
      </c>
      <c r="L3255" s="1">
        <v>-517.82173999999998</v>
      </c>
      <c r="M3255">
        <f t="shared" si="48"/>
        <v>20.583099999999998</v>
      </c>
      <c r="N3255">
        <v>3234</v>
      </c>
      <c r="O3255">
        <v>829</v>
      </c>
      <c r="P3255">
        <v>-0.09</v>
      </c>
      <c r="Q3255" s="1">
        <v>-534.97776999999996</v>
      </c>
      <c r="R3255">
        <v>3234</v>
      </c>
      <c r="S3255">
        <v>1067</v>
      </c>
      <c r="T3255">
        <v>4.13</v>
      </c>
      <c r="U3255" s="1">
        <v>-531.46514999999999</v>
      </c>
      <c r="V3255">
        <v>3234</v>
      </c>
      <c r="W3255">
        <v>1135</v>
      </c>
      <c r="X3255">
        <v>10.25</v>
      </c>
      <c r="Y3255" s="1">
        <v>-526.98623999999995</v>
      </c>
      <c r="Z3255">
        <v>3234</v>
      </c>
      <c r="AA3255">
        <v>1384</v>
      </c>
      <c r="AB3255">
        <v>21.34</v>
      </c>
      <c r="AC3255" s="1">
        <v>-517.43818999999996</v>
      </c>
      <c r="AD3255">
        <v>3234</v>
      </c>
      <c r="AE3255">
        <v>1311</v>
      </c>
      <c r="AF3255">
        <v>21.09</v>
      </c>
      <c r="AG3255" s="1">
        <v>-518.14400000000001</v>
      </c>
      <c r="AH3255">
        <v>3234</v>
      </c>
      <c r="AI3255">
        <v>1229</v>
      </c>
      <c r="AJ3255">
        <v>14.88</v>
      </c>
      <c r="AK3255" s="1">
        <v>-527.15796</v>
      </c>
      <c r="AL3255">
        <v>3234</v>
      </c>
      <c r="AM3255">
        <v>1101</v>
      </c>
      <c r="AN3255">
        <v>20.350000000000001</v>
      </c>
      <c r="AO3255" s="1">
        <v>-520.62280999999996</v>
      </c>
      <c r="AP3255">
        <v>3234</v>
      </c>
      <c r="AQ3255">
        <v>1159</v>
      </c>
      <c r="AR3255">
        <v>18.34</v>
      </c>
      <c r="AS3255" s="1">
        <v>-519.61549000000002</v>
      </c>
    </row>
    <row r="3256" spans="1:45" x14ac:dyDescent="0.2">
      <c r="A3256">
        <v>3235</v>
      </c>
      <c r="B3256">
        <v>1135</v>
      </c>
      <c r="C3256">
        <v>4.33</v>
      </c>
      <c r="D3256" s="1">
        <v>-529.90531999999996</v>
      </c>
      <c r="E3256">
        <v>3235</v>
      </c>
      <c r="F3256">
        <v>1401</v>
      </c>
      <c r="G3256">
        <v>22.75</v>
      </c>
      <c r="H3256" s="1">
        <v>-509.68498</v>
      </c>
      <c r="I3256">
        <v>3235</v>
      </c>
      <c r="J3256">
        <v>1192</v>
      </c>
      <c r="K3256">
        <v>18.559999999999999</v>
      </c>
      <c r="L3256" s="1">
        <v>-517.22541999999999</v>
      </c>
      <c r="M3256">
        <f t="shared" si="48"/>
        <v>20.5823</v>
      </c>
      <c r="N3256">
        <v>3235</v>
      </c>
      <c r="O3256">
        <v>827</v>
      </c>
      <c r="P3256">
        <v>0.09</v>
      </c>
      <c r="Q3256" s="1">
        <v>-534.93053999999995</v>
      </c>
      <c r="R3256">
        <v>3235</v>
      </c>
      <c r="S3256">
        <v>1053</v>
      </c>
      <c r="T3256">
        <v>4.43</v>
      </c>
      <c r="U3256" s="1">
        <v>-531.05408999999997</v>
      </c>
      <c r="V3256">
        <v>3235</v>
      </c>
      <c r="W3256">
        <v>1140</v>
      </c>
      <c r="X3256">
        <v>10.53</v>
      </c>
      <c r="Y3256" s="1">
        <v>-527.08879000000002</v>
      </c>
      <c r="Z3256">
        <v>3235</v>
      </c>
      <c r="AA3256">
        <v>1376</v>
      </c>
      <c r="AB3256">
        <v>21</v>
      </c>
      <c r="AC3256" s="1">
        <v>-517.21902999999998</v>
      </c>
      <c r="AD3256">
        <v>3235</v>
      </c>
      <c r="AE3256">
        <v>1311</v>
      </c>
      <c r="AF3256">
        <v>20.38</v>
      </c>
      <c r="AG3256" s="1">
        <v>-518.13342999999998</v>
      </c>
      <c r="AH3256">
        <v>3235</v>
      </c>
      <c r="AI3256">
        <v>1201</v>
      </c>
      <c r="AJ3256">
        <v>15.26</v>
      </c>
      <c r="AK3256" s="1">
        <v>-526.34783000000004</v>
      </c>
      <c r="AL3256">
        <v>3235</v>
      </c>
      <c r="AM3256">
        <v>1123</v>
      </c>
      <c r="AN3256">
        <v>20.22</v>
      </c>
      <c r="AO3256" s="1">
        <v>-521.23694</v>
      </c>
      <c r="AP3256">
        <v>3235</v>
      </c>
      <c r="AQ3256">
        <v>1199</v>
      </c>
      <c r="AR3256">
        <v>18.02</v>
      </c>
      <c r="AS3256" s="1">
        <v>-520.76190999999994</v>
      </c>
    </row>
    <row r="3257" spans="1:45" x14ac:dyDescent="0.2">
      <c r="A3257">
        <v>3236</v>
      </c>
      <c r="B3257">
        <v>1146</v>
      </c>
      <c r="C3257">
        <v>4.45</v>
      </c>
      <c r="D3257" s="1">
        <v>-530.20836999999995</v>
      </c>
      <c r="E3257">
        <v>3236</v>
      </c>
      <c r="F3257">
        <v>1428</v>
      </c>
      <c r="G3257">
        <v>21.85</v>
      </c>
      <c r="H3257" s="1">
        <v>-510.46526</v>
      </c>
      <c r="I3257">
        <v>3236</v>
      </c>
      <c r="J3257">
        <v>1180</v>
      </c>
      <c r="K3257">
        <v>18.690000000000001</v>
      </c>
      <c r="L3257" s="1">
        <v>-516.88810000000001</v>
      </c>
      <c r="M3257">
        <f t="shared" si="48"/>
        <v>20.581100000000003</v>
      </c>
      <c r="N3257">
        <v>3236</v>
      </c>
      <c r="O3257">
        <v>831</v>
      </c>
      <c r="P3257">
        <v>0.28999999999999998</v>
      </c>
      <c r="Q3257" s="1">
        <v>-535.07105999999999</v>
      </c>
      <c r="R3257">
        <v>3236</v>
      </c>
      <c r="S3257">
        <v>1038</v>
      </c>
      <c r="T3257">
        <v>4.72</v>
      </c>
      <c r="U3257" s="1">
        <v>-530.59607000000005</v>
      </c>
      <c r="V3257">
        <v>3236</v>
      </c>
      <c r="W3257">
        <v>1145</v>
      </c>
      <c r="X3257">
        <v>10.89</v>
      </c>
      <c r="Y3257" s="1">
        <v>-527.25296000000003</v>
      </c>
      <c r="Z3257">
        <v>3236</v>
      </c>
      <c r="AA3257">
        <v>1350</v>
      </c>
      <c r="AB3257">
        <v>21</v>
      </c>
      <c r="AC3257" s="1">
        <v>-516.40625</v>
      </c>
      <c r="AD3257">
        <v>3236</v>
      </c>
      <c r="AE3257">
        <v>1315</v>
      </c>
      <c r="AF3257">
        <v>19.649999999999999</v>
      </c>
      <c r="AG3257" s="1">
        <v>-518.25175000000002</v>
      </c>
      <c r="AH3257">
        <v>3236</v>
      </c>
      <c r="AI3257">
        <v>1167</v>
      </c>
      <c r="AJ3257">
        <v>15.55</v>
      </c>
      <c r="AK3257" s="1">
        <v>-525.36685</v>
      </c>
      <c r="AL3257">
        <v>3236</v>
      </c>
      <c r="AM3257">
        <v>1133</v>
      </c>
      <c r="AN3257">
        <v>20.239999999999998</v>
      </c>
      <c r="AO3257" s="1">
        <v>-521.52344000000005</v>
      </c>
      <c r="AP3257">
        <v>3236</v>
      </c>
      <c r="AQ3257">
        <v>1226</v>
      </c>
      <c r="AR3257">
        <v>17.96</v>
      </c>
      <c r="AS3257" s="1">
        <v>-521.50160000000005</v>
      </c>
    </row>
    <row r="3258" spans="1:45" x14ac:dyDescent="0.2">
      <c r="A3258">
        <v>3237</v>
      </c>
      <c r="B3258">
        <v>1139</v>
      </c>
      <c r="C3258">
        <v>4.76</v>
      </c>
      <c r="D3258" s="1">
        <v>-529.99477000000002</v>
      </c>
      <c r="E3258">
        <v>3237</v>
      </c>
      <c r="F3258">
        <v>1475</v>
      </c>
      <c r="G3258">
        <v>20.94</v>
      </c>
      <c r="H3258" s="1">
        <v>-511.81529999999998</v>
      </c>
      <c r="I3258">
        <v>3237</v>
      </c>
      <c r="J3258">
        <v>1186</v>
      </c>
      <c r="K3258">
        <v>18.600000000000001</v>
      </c>
      <c r="L3258" s="1">
        <v>-517.06611999999996</v>
      </c>
      <c r="M3258">
        <f t="shared" ref="M3258:M3321" si="49">AVERAGE(K3159:K3258)</f>
        <v>20.5732</v>
      </c>
      <c r="N3258">
        <v>3237</v>
      </c>
      <c r="O3258">
        <v>835</v>
      </c>
      <c r="P3258">
        <v>0.59</v>
      </c>
      <c r="Q3258" s="1">
        <v>-535.18516</v>
      </c>
      <c r="R3258">
        <v>3237</v>
      </c>
      <c r="S3258">
        <v>1033</v>
      </c>
      <c r="T3258">
        <v>4.79</v>
      </c>
      <c r="U3258" s="1">
        <v>-530.47154</v>
      </c>
      <c r="V3258">
        <v>3237</v>
      </c>
      <c r="W3258">
        <v>1152</v>
      </c>
      <c r="X3258">
        <v>11.31</v>
      </c>
      <c r="Y3258" s="1">
        <v>-527.43700999999999</v>
      </c>
      <c r="Z3258">
        <v>3237</v>
      </c>
      <c r="AA3258">
        <v>1333</v>
      </c>
      <c r="AB3258">
        <v>20.86</v>
      </c>
      <c r="AC3258" s="1">
        <v>-515.90823</v>
      </c>
      <c r="AD3258">
        <v>3237</v>
      </c>
      <c r="AE3258">
        <v>1309</v>
      </c>
      <c r="AF3258">
        <v>19.32</v>
      </c>
      <c r="AG3258" s="1">
        <v>-518.10373000000004</v>
      </c>
      <c r="AH3258">
        <v>3237</v>
      </c>
      <c r="AI3258">
        <v>1148</v>
      </c>
      <c r="AJ3258">
        <v>15.43</v>
      </c>
      <c r="AK3258" s="1">
        <v>-524.81917999999996</v>
      </c>
      <c r="AL3258">
        <v>3237</v>
      </c>
      <c r="AM3258">
        <v>1134</v>
      </c>
      <c r="AN3258">
        <v>20.329999999999998</v>
      </c>
      <c r="AO3258" s="1">
        <v>-521.53635999999995</v>
      </c>
      <c r="AP3258">
        <v>3237</v>
      </c>
      <c r="AQ3258">
        <v>1234</v>
      </c>
      <c r="AR3258">
        <v>18.14</v>
      </c>
      <c r="AS3258" s="1">
        <v>-521.72253999999998</v>
      </c>
    </row>
    <row r="3259" spans="1:45" x14ac:dyDescent="0.2">
      <c r="A3259">
        <v>3238</v>
      </c>
      <c r="B3259">
        <v>1120</v>
      </c>
      <c r="C3259">
        <v>5.15</v>
      </c>
      <c r="D3259" s="1">
        <v>-529.47257999999999</v>
      </c>
      <c r="E3259">
        <v>3238</v>
      </c>
      <c r="F3259">
        <v>1510</v>
      </c>
      <c r="G3259">
        <v>20.45</v>
      </c>
      <c r="H3259" s="1">
        <v>-512.81807000000003</v>
      </c>
      <c r="I3259">
        <v>3238</v>
      </c>
      <c r="J3259">
        <v>1203</v>
      </c>
      <c r="K3259">
        <v>18.57</v>
      </c>
      <c r="L3259" s="1">
        <v>-517.55501000000004</v>
      </c>
      <c r="M3259">
        <f t="shared" si="49"/>
        <v>20.558400000000002</v>
      </c>
      <c r="N3259">
        <v>3238</v>
      </c>
      <c r="O3259">
        <v>834</v>
      </c>
      <c r="P3259">
        <v>0.99</v>
      </c>
      <c r="Q3259" s="1">
        <v>-535.14980000000003</v>
      </c>
      <c r="R3259">
        <v>3238</v>
      </c>
      <c r="S3259">
        <v>1040</v>
      </c>
      <c r="T3259">
        <v>4.67</v>
      </c>
      <c r="U3259" s="1">
        <v>-530.69246999999996</v>
      </c>
      <c r="V3259">
        <v>3238</v>
      </c>
      <c r="W3259">
        <v>1157</v>
      </c>
      <c r="X3259">
        <v>11.76</v>
      </c>
      <c r="Y3259" s="1">
        <v>-527.58024999999998</v>
      </c>
      <c r="Z3259">
        <v>3238</v>
      </c>
      <c r="AA3259">
        <v>1343</v>
      </c>
      <c r="AB3259">
        <v>20.34</v>
      </c>
      <c r="AC3259" s="1">
        <v>-516.24086</v>
      </c>
      <c r="AD3259">
        <v>3238</v>
      </c>
      <c r="AE3259">
        <v>1282</v>
      </c>
      <c r="AF3259">
        <v>19.489999999999998</v>
      </c>
      <c r="AG3259" s="1">
        <v>-517.35179000000005</v>
      </c>
      <c r="AH3259">
        <v>3238</v>
      </c>
      <c r="AI3259">
        <v>1148</v>
      </c>
      <c r="AJ3259">
        <v>14.95</v>
      </c>
      <c r="AK3259" s="1">
        <v>-524.83439999999996</v>
      </c>
      <c r="AL3259">
        <v>3238</v>
      </c>
      <c r="AM3259">
        <v>1136</v>
      </c>
      <c r="AN3259">
        <v>20.3</v>
      </c>
      <c r="AO3259" s="1">
        <v>-521.55996000000005</v>
      </c>
      <c r="AP3259">
        <v>3238</v>
      </c>
      <c r="AQ3259">
        <v>1228</v>
      </c>
      <c r="AR3259">
        <v>18.489999999999998</v>
      </c>
      <c r="AS3259" s="1">
        <v>-521.54116999999997</v>
      </c>
    </row>
    <row r="3260" spans="1:45" x14ac:dyDescent="0.2">
      <c r="A3260">
        <v>3239</v>
      </c>
      <c r="B3260">
        <v>1100</v>
      </c>
      <c r="C3260">
        <v>5.46</v>
      </c>
      <c r="D3260" s="1">
        <v>-528.88550999999995</v>
      </c>
      <c r="E3260">
        <v>3239</v>
      </c>
      <c r="F3260">
        <v>1517</v>
      </c>
      <c r="G3260">
        <v>20.55</v>
      </c>
      <c r="H3260" s="1">
        <v>-513.01514999999995</v>
      </c>
      <c r="I3260">
        <v>3239</v>
      </c>
      <c r="J3260">
        <v>1223</v>
      </c>
      <c r="K3260">
        <v>18.59</v>
      </c>
      <c r="L3260" s="1">
        <v>-518.10368000000005</v>
      </c>
      <c r="M3260">
        <f t="shared" si="49"/>
        <v>20.5383</v>
      </c>
      <c r="N3260">
        <v>3239</v>
      </c>
      <c r="O3260">
        <v>830</v>
      </c>
      <c r="P3260">
        <v>1.41</v>
      </c>
      <c r="Q3260" s="1">
        <v>-535.03056000000004</v>
      </c>
      <c r="R3260">
        <v>3239</v>
      </c>
      <c r="S3260">
        <v>1050</v>
      </c>
      <c r="T3260">
        <v>4.54</v>
      </c>
      <c r="U3260" s="1">
        <v>-530.95806000000005</v>
      </c>
      <c r="V3260">
        <v>3239</v>
      </c>
      <c r="W3260">
        <v>1160</v>
      </c>
      <c r="X3260">
        <v>12.22</v>
      </c>
      <c r="Y3260" s="1">
        <v>-527.67751999999996</v>
      </c>
      <c r="Z3260">
        <v>3239</v>
      </c>
      <c r="AA3260">
        <v>1367</v>
      </c>
      <c r="AB3260">
        <v>19.75</v>
      </c>
      <c r="AC3260" s="1">
        <v>-516.92489</v>
      </c>
      <c r="AD3260">
        <v>3239</v>
      </c>
      <c r="AE3260">
        <v>1246</v>
      </c>
      <c r="AF3260">
        <v>20.07</v>
      </c>
      <c r="AG3260" s="1">
        <v>-516.28671999999995</v>
      </c>
      <c r="AH3260">
        <v>3239</v>
      </c>
      <c r="AI3260">
        <v>1159</v>
      </c>
      <c r="AJ3260">
        <v>14.25</v>
      </c>
      <c r="AK3260" s="1">
        <v>-525.16656</v>
      </c>
      <c r="AL3260">
        <v>3239</v>
      </c>
      <c r="AM3260">
        <v>1142</v>
      </c>
      <c r="AN3260">
        <v>20.170000000000002</v>
      </c>
      <c r="AO3260" s="1">
        <v>-521.74131</v>
      </c>
      <c r="AP3260">
        <v>3239</v>
      </c>
      <c r="AQ3260">
        <v>1217</v>
      </c>
      <c r="AR3260">
        <v>18.8</v>
      </c>
      <c r="AS3260" s="1">
        <v>-521.21794</v>
      </c>
    </row>
    <row r="3261" spans="1:45" x14ac:dyDescent="0.2">
      <c r="A3261">
        <v>3240</v>
      </c>
      <c r="B3261">
        <v>1083</v>
      </c>
      <c r="C3261">
        <v>5.64</v>
      </c>
      <c r="D3261" s="1">
        <v>-528.40737000000001</v>
      </c>
      <c r="E3261">
        <v>3240</v>
      </c>
      <c r="F3261">
        <v>1493</v>
      </c>
      <c r="G3261">
        <v>21.28</v>
      </c>
      <c r="H3261" s="1">
        <v>-512.34991000000002</v>
      </c>
      <c r="I3261">
        <v>3240</v>
      </c>
      <c r="J3261">
        <v>1244</v>
      </c>
      <c r="K3261">
        <v>18.600000000000001</v>
      </c>
      <c r="L3261" s="1">
        <v>-518.69235000000003</v>
      </c>
      <c r="M3261">
        <f t="shared" si="49"/>
        <v>20.513500000000001</v>
      </c>
      <c r="N3261">
        <v>3240</v>
      </c>
      <c r="O3261">
        <v>827</v>
      </c>
      <c r="P3261">
        <v>1.99</v>
      </c>
      <c r="Q3261" s="1">
        <v>-534.93786999999998</v>
      </c>
      <c r="R3261">
        <v>3240</v>
      </c>
      <c r="S3261">
        <v>1054</v>
      </c>
      <c r="T3261">
        <v>4.53</v>
      </c>
      <c r="U3261" s="1">
        <v>-531.05942000000005</v>
      </c>
      <c r="V3261">
        <v>3240</v>
      </c>
      <c r="W3261">
        <v>1159</v>
      </c>
      <c r="X3261">
        <v>12.66</v>
      </c>
      <c r="Y3261" s="1">
        <v>-527.66003000000001</v>
      </c>
      <c r="Z3261">
        <v>3240</v>
      </c>
      <c r="AA3261">
        <v>1381</v>
      </c>
      <c r="AB3261">
        <v>19.350000000000001</v>
      </c>
      <c r="AC3261" s="1">
        <v>-517.33492000000001</v>
      </c>
      <c r="AD3261">
        <v>3240</v>
      </c>
      <c r="AE3261">
        <v>1224</v>
      </c>
      <c r="AF3261">
        <v>20.45</v>
      </c>
      <c r="AG3261" s="1">
        <v>-515.65567999999996</v>
      </c>
      <c r="AH3261">
        <v>3240</v>
      </c>
      <c r="AI3261">
        <v>1174</v>
      </c>
      <c r="AJ3261">
        <v>13.6</v>
      </c>
      <c r="AK3261" s="1">
        <v>-525.58006</v>
      </c>
      <c r="AL3261">
        <v>3240</v>
      </c>
      <c r="AM3261">
        <v>1147</v>
      </c>
      <c r="AN3261">
        <v>19.86</v>
      </c>
      <c r="AO3261" s="1">
        <v>-521.90125999999998</v>
      </c>
      <c r="AP3261">
        <v>3240</v>
      </c>
      <c r="AQ3261">
        <v>1204</v>
      </c>
      <c r="AR3261">
        <v>19.09</v>
      </c>
      <c r="AS3261" s="1">
        <v>-520.87775999999997</v>
      </c>
    </row>
    <row r="3262" spans="1:45" x14ac:dyDescent="0.2">
      <c r="A3262">
        <v>3241</v>
      </c>
      <c r="B3262">
        <v>1073</v>
      </c>
      <c r="C3262">
        <v>5.69</v>
      </c>
      <c r="D3262" s="1">
        <v>-528.14171999999996</v>
      </c>
      <c r="E3262">
        <v>3241</v>
      </c>
      <c r="F3262">
        <v>1450</v>
      </c>
      <c r="G3262">
        <v>22.35</v>
      </c>
      <c r="H3262" s="1">
        <v>-511.1035</v>
      </c>
      <c r="I3262">
        <v>3241</v>
      </c>
      <c r="J3262">
        <v>1270</v>
      </c>
      <c r="K3262">
        <v>18.57</v>
      </c>
      <c r="L3262" s="1">
        <v>-519.40728999999999</v>
      </c>
      <c r="M3262">
        <f t="shared" si="49"/>
        <v>20.483499999999999</v>
      </c>
      <c r="N3262">
        <v>3241</v>
      </c>
      <c r="O3262">
        <v>826</v>
      </c>
      <c r="P3262">
        <v>2.41</v>
      </c>
      <c r="Q3262" s="1">
        <v>-534.92389000000003</v>
      </c>
      <c r="R3262">
        <v>3241</v>
      </c>
      <c r="S3262">
        <v>1053</v>
      </c>
      <c r="T3262">
        <v>4.5</v>
      </c>
      <c r="U3262" s="1">
        <v>-531.03237999999999</v>
      </c>
      <c r="V3262">
        <v>3241</v>
      </c>
      <c r="W3262">
        <v>1142</v>
      </c>
      <c r="X3262">
        <v>13.29</v>
      </c>
      <c r="Y3262" s="1">
        <v>-527.20546999999999</v>
      </c>
      <c r="Z3262">
        <v>3241</v>
      </c>
      <c r="AA3262">
        <v>1379</v>
      </c>
      <c r="AB3262">
        <v>19.23</v>
      </c>
      <c r="AC3262" s="1">
        <v>-517.27097000000003</v>
      </c>
      <c r="AD3262">
        <v>3241</v>
      </c>
      <c r="AE3262">
        <v>1227</v>
      </c>
      <c r="AF3262">
        <v>20.54</v>
      </c>
      <c r="AG3262" s="1">
        <v>-515.74321999999995</v>
      </c>
      <c r="AH3262">
        <v>3241</v>
      </c>
      <c r="AI3262">
        <v>1185</v>
      </c>
      <c r="AJ3262">
        <v>13.15</v>
      </c>
      <c r="AK3262" s="1">
        <v>-525.89061000000004</v>
      </c>
      <c r="AL3262">
        <v>3241</v>
      </c>
      <c r="AM3262">
        <v>1150</v>
      </c>
      <c r="AN3262">
        <v>19.43</v>
      </c>
      <c r="AO3262" s="1">
        <v>-521.97118</v>
      </c>
      <c r="AP3262">
        <v>3241</v>
      </c>
      <c r="AQ3262">
        <v>1190</v>
      </c>
      <c r="AR3262">
        <v>19.41</v>
      </c>
      <c r="AS3262" s="1">
        <v>-520.47333000000003</v>
      </c>
    </row>
    <row r="3263" spans="1:45" x14ac:dyDescent="0.2">
      <c r="A3263">
        <v>3242</v>
      </c>
      <c r="B3263">
        <v>1073</v>
      </c>
      <c r="C3263">
        <v>5.73</v>
      </c>
      <c r="D3263" s="1">
        <v>-528.13535999999999</v>
      </c>
      <c r="E3263">
        <v>3242</v>
      </c>
      <c r="F3263">
        <v>1416</v>
      </c>
      <c r="G3263">
        <v>23.27</v>
      </c>
      <c r="H3263" s="1">
        <v>-510.12292000000002</v>
      </c>
      <c r="I3263">
        <v>3242</v>
      </c>
      <c r="J3263">
        <v>1295</v>
      </c>
      <c r="K3263">
        <v>18.55</v>
      </c>
      <c r="L3263" s="1">
        <v>-520.13076000000001</v>
      </c>
      <c r="M3263">
        <f t="shared" si="49"/>
        <v>20.449399999999997</v>
      </c>
      <c r="N3263">
        <v>3242</v>
      </c>
      <c r="O3263">
        <v>830</v>
      </c>
      <c r="P3263">
        <v>2.69</v>
      </c>
      <c r="Q3263" s="1">
        <v>-535.02382999999998</v>
      </c>
      <c r="R3263">
        <v>3242</v>
      </c>
      <c r="S3263">
        <v>1051</v>
      </c>
      <c r="T3263">
        <v>4.6100000000000003</v>
      </c>
      <c r="U3263" s="1">
        <v>-530.98611000000005</v>
      </c>
      <c r="V3263">
        <v>3242</v>
      </c>
      <c r="W3263">
        <v>1112</v>
      </c>
      <c r="X3263">
        <v>13.97</v>
      </c>
      <c r="Y3263" s="1">
        <v>-526.31668999999999</v>
      </c>
      <c r="Z3263">
        <v>3242</v>
      </c>
      <c r="AA3263">
        <v>1363</v>
      </c>
      <c r="AB3263">
        <v>19.38</v>
      </c>
      <c r="AC3263" s="1">
        <v>-516.81290000000001</v>
      </c>
      <c r="AD3263">
        <v>3242</v>
      </c>
      <c r="AE3263">
        <v>1247</v>
      </c>
      <c r="AF3263">
        <v>20.46</v>
      </c>
      <c r="AG3263" s="1">
        <v>-516.32532000000003</v>
      </c>
      <c r="AH3263">
        <v>3242</v>
      </c>
      <c r="AI3263">
        <v>1186</v>
      </c>
      <c r="AJ3263">
        <v>12.95</v>
      </c>
      <c r="AK3263" s="1">
        <v>-525.92552999999998</v>
      </c>
      <c r="AL3263">
        <v>3242</v>
      </c>
      <c r="AM3263">
        <v>1154</v>
      </c>
      <c r="AN3263">
        <v>18.77</v>
      </c>
      <c r="AO3263" s="1">
        <v>-522.07217000000003</v>
      </c>
      <c r="AP3263">
        <v>3242</v>
      </c>
      <c r="AQ3263">
        <v>1177</v>
      </c>
      <c r="AR3263">
        <v>19.71</v>
      </c>
      <c r="AS3263" s="1">
        <v>-520.09672</v>
      </c>
    </row>
    <row r="3264" spans="1:45" x14ac:dyDescent="0.2">
      <c r="A3264">
        <v>3243</v>
      </c>
      <c r="B3264">
        <v>1079</v>
      </c>
      <c r="C3264">
        <v>5.78</v>
      </c>
      <c r="D3264" s="1">
        <v>-528.30443000000002</v>
      </c>
      <c r="E3264">
        <v>3243</v>
      </c>
      <c r="F3264">
        <v>1407</v>
      </c>
      <c r="G3264">
        <v>23.72</v>
      </c>
      <c r="H3264" s="1">
        <v>-509.90212000000002</v>
      </c>
      <c r="I3264">
        <v>3243</v>
      </c>
      <c r="J3264">
        <v>1303</v>
      </c>
      <c r="K3264">
        <v>18.71</v>
      </c>
      <c r="L3264" s="1">
        <v>-520.39514999999994</v>
      </c>
      <c r="M3264">
        <f t="shared" si="49"/>
        <v>20.413399999999999</v>
      </c>
      <c r="N3264">
        <v>3243</v>
      </c>
      <c r="O3264">
        <v>838</v>
      </c>
      <c r="P3264">
        <v>2.84</v>
      </c>
      <c r="Q3264" s="1">
        <v>-535.25328000000002</v>
      </c>
      <c r="R3264">
        <v>3243</v>
      </c>
      <c r="S3264">
        <v>1048</v>
      </c>
      <c r="T3264">
        <v>4.74</v>
      </c>
      <c r="U3264" s="1">
        <v>-530.91085999999996</v>
      </c>
      <c r="V3264">
        <v>3243</v>
      </c>
      <c r="W3264">
        <v>1093</v>
      </c>
      <c r="X3264">
        <v>14.19</v>
      </c>
      <c r="Y3264" s="1">
        <v>-525.73279000000002</v>
      </c>
      <c r="Z3264">
        <v>3243</v>
      </c>
      <c r="AA3264">
        <v>1349</v>
      </c>
      <c r="AB3264">
        <v>19.57</v>
      </c>
      <c r="AC3264" s="1">
        <v>-516.38436999999999</v>
      </c>
      <c r="AD3264">
        <v>3243</v>
      </c>
      <c r="AE3264">
        <v>1277</v>
      </c>
      <c r="AF3264">
        <v>20.23</v>
      </c>
      <c r="AG3264" s="1">
        <v>-517.18032000000005</v>
      </c>
      <c r="AH3264">
        <v>3243</v>
      </c>
      <c r="AI3264">
        <v>1175</v>
      </c>
      <c r="AJ3264">
        <v>13.13</v>
      </c>
      <c r="AK3264" s="1">
        <v>-525.60675000000003</v>
      </c>
      <c r="AL3264">
        <v>3243</v>
      </c>
      <c r="AM3264">
        <v>1164</v>
      </c>
      <c r="AN3264">
        <v>17.88</v>
      </c>
      <c r="AO3264" s="1">
        <v>-522.33896000000004</v>
      </c>
      <c r="AP3264">
        <v>3243</v>
      </c>
      <c r="AQ3264">
        <v>1175</v>
      </c>
      <c r="AR3264">
        <v>19.86</v>
      </c>
      <c r="AS3264" s="1">
        <v>-520.02566000000002</v>
      </c>
    </row>
    <row r="3265" spans="1:45" x14ac:dyDescent="0.2">
      <c r="A3265">
        <v>3244</v>
      </c>
      <c r="B3265">
        <v>1087</v>
      </c>
      <c r="C3265">
        <v>5.8</v>
      </c>
      <c r="D3265" s="1">
        <v>-528.54226000000006</v>
      </c>
      <c r="E3265">
        <v>3244</v>
      </c>
      <c r="F3265">
        <v>1415</v>
      </c>
      <c r="G3265">
        <v>23.76</v>
      </c>
      <c r="H3265" s="1">
        <v>-510.14684</v>
      </c>
      <c r="I3265">
        <v>3244</v>
      </c>
      <c r="J3265">
        <v>1283</v>
      </c>
      <c r="K3265">
        <v>19.21</v>
      </c>
      <c r="L3265" s="1">
        <v>-519.79668000000004</v>
      </c>
      <c r="M3265">
        <f t="shared" si="49"/>
        <v>20.377999999999997</v>
      </c>
      <c r="N3265">
        <v>3244</v>
      </c>
      <c r="O3265">
        <v>847</v>
      </c>
      <c r="P3265">
        <v>2.95</v>
      </c>
      <c r="Q3265" s="1">
        <v>-535.50892999999996</v>
      </c>
      <c r="R3265">
        <v>3244</v>
      </c>
      <c r="S3265">
        <v>1042</v>
      </c>
      <c r="T3265">
        <v>5.0199999999999996</v>
      </c>
      <c r="U3265" s="1">
        <v>-530.72394999999995</v>
      </c>
      <c r="V3265">
        <v>3244</v>
      </c>
      <c r="W3265">
        <v>1098</v>
      </c>
      <c r="X3265">
        <v>13.8</v>
      </c>
      <c r="Y3265" s="1">
        <v>-525.89215999999999</v>
      </c>
      <c r="Z3265">
        <v>3244</v>
      </c>
      <c r="AA3265">
        <v>1352</v>
      </c>
      <c r="AB3265">
        <v>19.510000000000002</v>
      </c>
      <c r="AC3265" s="1">
        <v>-516.44889999999998</v>
      </c>
      <c r="AD3265">
        <v>3244</v>
      </c>
      <c r="AE3265">
        <v>1305</v>
      </c>
      <c r="AF3265">
        <v>20.13</v>
      </c>
      <c r="AG3265" s="1">
        <v>-517.96646999999996</v>
      </c>
      <c r="AH3265">
        <v>3244</v>
      </c>
      <c r="AI3265">
        <v>1156</v>
      </c>
      <c r="AJ3265">
        <v>13.54</v>
      </c>
      <c r="AK3265" s="1">
        <v>-525.08635000000004</v>
      </c>
      <c r="AL3265">
        <v>3244</v>
      </c>
      <c r="AM3265">
        <v>1179</v>
      </c>
      <c r="AN3265">
        <v>16.84</v>
      </c>
      <c r="AO3265" s="1">
        <v>-522.78341</v>
      </c>
      <c r="AP3265">
        <v>3244</v>
      </c>
      <c r="AQ3265">
        <v>1185</v>
      </c>
      <c r="AR3265">
        <v>19.93</v>
      </c>
      <c r="AS3265" s="1">
        <v>-520.32789000000002</v>
      </c>
    </row>
    <row r="3266" spans="1:45" x14ac:dyDescent="0.2">
      <c r="A3266">
        <v>3245</v>
      </c>
      <c r="B3266">
        <v>1100</v>
      </c>
      <c r="C3266">
        <v>5.82</v>
      </c>
      <c r="D3266" s="1">
        <v>-528.89077999999995</v>
      </c>
      <c r="E3266">
        <v>3245</v>
      </c>
      <c r="F3266">
        <v>1420</v>
      </c>
      <c r="G3266">
        <v>23.72</v>
      </c>
      <c r="H3266" s="1">
        <v>-510.29649000000001</v>
      </c>
      <c r="I3266">
        <v>3245</v>
      </c>
      <c r="J3266">
        <v>1243</v>
      </c>
      <c r="K3266">
        <v>19.760000000000002</v>
      </c>
      <c r="L3266" s="1">
        <v>-518.64760000000001</v>
      </c>
      <c r="M3266">
        <f t="shared" si="49"/>
        <v>20.346399999999996</v>
      </c>
      <c r="N3266">
        <v>3245</v>
      </c>
      <c r="O3266">
        <v>852</v>
      </c>
      <c r="P3266">
        <v>3.19</v>
      </c>
      <c r="Q3266" s="1">
        <v>-535.63729999999998</v>
      </c>
      <c r="R3266">
        <v>3245</v>
      </c>
      <c r="S3266">
        <v>1031</v>
      </c>
      <c r="T3266">
        <v>5.35</v>
      </c>
      <c r="U3266" s="1">
        <v>-530.42697999999996</v>
      </c>
      <c r="V3266">
        <v>3245</v>
      </c>
      <c r="W3266">
        <v>1118</v>
      </c>
      <c r="X3266">
        <v>13.08</v>
      </c>
      <c r="Y3266" s="1">
        <v>-526.47045000000003</v>
      </c>
      <c r="Z3266">
        <v>3245</v>
      </c>
      <c r="AA3266">
        <v>1371</v>
      </c>
      <c r="AB3266">
        <v>19.22</v>
      </c>
      <c r="AC3266" s="1">
        <v>-516.99951999999996</v>
      </c>
      <c r="AD3266">
        <v>3245</v>
      </c>
      <c r="AE3266">
        <v>1317</v>
      </c>
      <c r="AF3266">
        <v>20.239999999999998</v>
      </c>
      <c r="AG3266" s="1">
        <v>-518.30543999999998</v>
      </c>
      <c r="AH3266">
        <v>3245</v>
      </c>
      <c r="AI3266">
        <v>1144</v>
      </c>
      <c r="AJ3266">
        <v>13.92</v>
      </c>
      <c r="AK3266" s="1">
        <v>-524.70874000000003</v>
      </c>
      <c r="AL3266">
        <v>3245</v>
      </c>
      <c r="AM3266">
        <v>1194</v>
      </c>
      <c r="AN3266">
        <v>15.96</v>
      </c>
      <c r="AO3266" s="1">
        <v>-523.21123</v>
      </c>
      <c r="AP3266">
        <v>3245</v>
      </c>
      <c r="AQ3266">
        <v>1195</v>
      </c>
      <c r="AR3266">
        <v>19.96</v>
      </c>
      <c r="AS3266" s="1">
        <v>-520.6617</v>
      </c>
    </row>
    <row r="3267" spans="1:45" x14ac:dyDescent="0.2">
      <c r="A3267">
        <v>3246</v>
      </c>
      <c r="B3267">
        <v>1122</v>
      </c>
      <c r="C3267">
        <v>5.67</v>
      </c>
      <c r="D3267" s="1">
        <v>-529.49377000000004</v>
      </c>
      <c r="E3267">
        <v>3246</v>
      </c>
      <c r="F3267">
        <v>1417</v>
      </c>
      <c r="G3267">
        <v>23.63</v>
      </c>
      <c r="H3267" s="1">
        <v>-510.18535000000003</v>
      </c>
      <c r="I3267">
        <v>3246</v>
      </c>
      <c r="J3267">
        <v>1209</v>
      </c>
      <c r="K3267">
        <v>20.07</v>
      </c>
      <c r="L3267" s="1">
        <v>-517.66264000000001</v>
      </c>
      <c r="M3267">
        <f t="shared" si="49"/>
        <v>20.323599999999995</v>
      </c>
      <c r="N3267">
        <v>3246</v>
      </c>
      <c r="O3267">
        <v>849</v>
      </c>
      <c r="P3267">
        <v>3.46</v>
      </c>
      <c r="Q3267" s="1">
        <v>-535.56934000000001</v>
      </c>
      <c r="R3267">
        <v>3246</v>
      </c>
      <c r="S3267">
        <v>1021</v>
      </c>
      <c r="T3267">
        <v>5.64</v>
      </c>
      <c r="U3267" s="1">
        <v>-530.12851000000001</v>
      </c>
      <c r="V3267">
        <v>3246</v>
      </c>
      <c r="W3267">
        <v>1143</v>
      </c>
      <c r="X3267">
        <v>12.37</v>
      </c>
      <c r="Y3267" s="1">
        <v>-527.17094999999995</v>
      </c>
      <c r="Z3267">
        <v>3246</v>
      </c>
      <c r="AA3267">
        <v>1392</v>
      </c>
      <c r="AB3267">
        <v>18.96</v>
      </c>
      <c r="AC3267" s="1">
        <v>-517.62720000000002</v>
      </c>
      <c r="AD3267">
        <v>3246</v>
      </c>
      <c r="AE3267">
        <v>1320</v>
      </c>
      <c r="AF3267">
        <v>20.48</v>
      </c>
      <c r="AG3267" s="1">
        <v>-518.34002999999996</v>
      </c>
      <c r="AH3267">
        <v>3246</v>
      </c>
      <c r="AI3267">
        <v>1146</v>
      </c>
      <c r="AJ3267">
        <v>13.95</v>
      </c>
      <c r="AK3267" s="1">
        <v>-524.79039</v>
      </c>
      <c r="AL3267">
        <v>3246</v>
      </c>
      <c r="AM3267">
        <v>1197</v>
      </c>
      <c r="AN3267">
        <v>15.58</v>
      </c>
      <c r="AO3267" s="1">
        <v>-523.32457999999997</v>
      </c>
      <c r="AP3267">
        <v>3246</v>
      </c>
      <c r="AQ3267">
        <v>1197</v>
      </c>
      <c r="AR3267">
        <v>20.02</v>
      </c>
      <c r="AS3267" s="1">
        <v>-520.68298000000004</v>
      </c>
    </row>
    <row r="3268" spans="1:45" x14ac:dyDescent="0.2">
      <c r="A3268">
        <v>3247</v>
      </c>
      <c r="B3268">
        <v>1146</v>
      </c>
      <c r="C3268">
        <v>5.44</v>
      </c>
      <c r="D3268" s="1">
        <v>-530.19331999999997</v>
      </c>
      <c r="E3268">
        <v>3247</v>
      </c>
      <c r="F3268">
        <v>1411</v>
      </c>
      <c r="G3268">
        <v>23.52</v>
      </c>
      <c r="H3268" s="1">
        <v>-510.00702000000001</v>
      </c>
      <c r="I3268">
        <v>3247</v>
      </c>
      <c r="J3268">
        <v>1201</v>
      </c>
      <c r="K3268">
        <v>19.77</v>
      </c>
      <c r="L3268" s="1">
        <v>-517.41985999999997</v>
      </c>
      <c r="M3268">
        <f t="shared" si="49"/>
        <v>20.312899999999999</v>
      </c>
      <c r="N3268">
        <v>3247</v>
      </c>
      <c r="O3268">
        <v>843</v>
      </c>
      <c r="P3268">
        <v>3.77</v>
      </c>
      <c r="Q3268" s="1">
        <v>-535.37940000000003</v>
      </c>
      <c r="R3268">
        <v>3247</v>
      </c>
      <c r="S3268">
        <v>1012</v>
      </c>
      <c r="T3268">
        <v>5.81</v>
      </c>
      <c r="U3268" s="1">
        <v>-529.90138999999999</v>
      </c>
      <c r="V3268">
        <v>3247</v>
      </c>
      <c r="W3268">
        <v>1169</v>
      </c>
      <c r="X3268">
        <v>11.74</v>
      </c>
      <c r="Y3268" s="1">
        <v>-527.90961000000004</v>
      </c>
      <c r="Z3268">
        <v>3247</v>
      </c>
      <c r="AA3268">
        <v>1401</v>
      </c>
      <c r="AB3268">
        <v>18.989999999999998</v>
      </c>
      <c r="AC3268" s="1">
        <v>-517.90222000000006</v>
      </c>
      <c r="AD3268">
        <v>3247</v>
      </c>
      <c r="AE3268">
        <v>1330</v>
      </c>
      <c r="AF3268">
        <v>20.61</v>
      </c>
      <c r="AG3268" s="1">
        <v>-518.62316999999996</v>
      </c>
      <c r="AH3268">
        <v>3247</v>
      </c>
      <c r="AI3268">
        <v>1155</v>
      </c>
      <c r="AJ3268">
        <v>13.95</v>
      </c>
      <c r="AK3268" s="1">
        <v>-525.06956000000002</v>
      </c>
      <c r="AL3268">
        <v>3247</v>
      </c>
      <c r="AM3268">
        <v>1181</v>
      </c>
      <c r="AN3268">
        <v>15.83</v>
      </c>
      <c r="AO3268" s="1">
        <v>-522.86787000000004</v>
      </c>
      <c r="AP3268">
        <v>3247</v>
      </c>
      <c r="AQ3268">
        <v>1194</v>
      </c>
      <c r="AR3268">
        <v>19.899999999999999</v>
      </c>
      <c r="AS3268" s="1">
        <v>-520.58982000000003</v>
      </c>
    </row>
    <row r="3269" spans="1:45" x14ac:dyDescent="0.2">
      <c r="A3269">
        <v>3248</v>
      </c>
      <c r="B3269">
        <v>1158</v>
      </c>
      <c r="C3269">
        <v>5.4</v>
      </c>
      <c r="D3269" s="1">
        <v>-530.56570999999997</v>
      </c>
      <c r="E3269">
        <v>3248</v>
      </c>
      <c r="F3269">
        <v>1414</v>
      </c>
      <c r="G3269">
        <v>23.28</v>
      </c>
      <c r="H3269" s="1">
        <v>-510.07702999999998</v>
      </c>
      <c r="I3269">
        <v>3248</v>
      </c>
      <c r="J3269">
        <v>1224</v>
      </c>
      <c r="K3269">
        <v>18.95</v>
      </c>
      <c r="L3269" s="1">
        <v>-518.09972000000005</v>
      </c>
      <c r="M3269">
        <f t="shared" si="49"/>
        <v>20.312799999999996</v>
      </c>
      <c r="N3269">
        <v>3248</v>
      </c>
      <c r="O3269">
        <v>839</v>
      </c>
      <c r="P3269">
        <v>3.9</v>
      </c>
      <c r="Q3269" s="1">
        <v>-535.24459999999999</v>
      </c>
      <c r="R3269">
        <v>3248</v>
      </c>
      <c r="S3269">
        <v>1007</v>
      </c>
      <c r="T3269">
        <v>5.82</v>
      </c>
      <c r="U3269" s="1">
        <v>-529.73869999999999</v>
      </c>
      <c r="V3269">
        <v>3248</v>
      </c>
      <c r="W3269">
        <v>1194</v>
      </c>
      <c r="X3269">
        <v>11.49</v>
      </c>
      <c r="Y3269" s="1">
        <v>-528.60028</v>
      </c>
      <c r="Z3269">
        <v>3248</v>
      </c>
      <c r="AA3269">
        <v>1387</v>
      </c>
      <c r="AB3269">
        <v>19.39</v>
      </c>
      <c r="AC3269" s="1">
        <v>-517.49140999999997</v>
      </c>
      <c r="AD3269">
        <v>3248</v>
      </c>
      <c r="AE3269">
        <v>1344</v>
      </c>
      <c r="AF3269">
        <v>20.68</v>
      </c>
      <c r="AG3269" s="1">
        <v>-519.02410999999995</v>
      </c>
      <c r="AH3269">
        <v>3248</v>
      </c>
      <c r="AI3269">
        <v>1154</v>
      </c>
      <c r="AJ3269">
        <v>14.06</v>
      </c>
      <c r="AK3269" s="1">
        <v>-525.07249999999999</v>
      </c>
      <c r="AL3269">
        <v>3248</v>
      </c>
      <c r="AM3269">
        <v>1149</v>
      </c>
      <c r="AN3269">
        <v>16.54</v>
      </c>
      <c r="AO3269" s="1">
        <v>-521.95627000000002</v>
      </c>
      <c r="AP3269">
        <v>3248</v>
      </c>
      <c r="AQ3269">
        <v>1203</v>
      </c>
      <c r="AR3269">
        <v>19.29</v>
      </c>
      <c r="AS3269" s="1">
        <v>-520.83410000000003</v>
      </c>
    </row>
    <row r="3270" spans="1:45" x14ac:dyDescent="0.2">
      <c r="A3270">
        <v>3249</v>
      </c>
      <c r="B3270">
        <v>1149</v>
      </c>
      <c r="C3270">
        <v>5.65</v>
      </c>
      <c r="D3270" s="1">
        <v>-530.31948</v>
      </c>
      <c r="E3270">
        <v>3249</v>
      </c>
      <c r="F3270">
        <v>1424</v>
      </c>
      <c r="G3270">
        <v>23.07</v>
      </c>
      <c r="H3270" s="1">
        <v>-510.36982</v>
      </c>
      <c r="I3270">
        <v>3249</v>
      </c>
      <c r="J3270">
        <v>1258</v>
      </c>
      <c r="K3270">
        <v>17.940000000000001</v>
      </c>
      <c r="L3270" s="1">
        <v>-519.09163000000001</v>
      </c>
      <c r="M3270">
        <f t="shared" si="49"/>
        <v>20.319499999999998</v>
      </c>
      <c r="N3270">
        <v>3249</v>
      </c>
      <c r="O3270">
        <v>841</v>
      </c>
      <c r="P3270">
        <v>3.85</v>
      </c>
      <c r="Q3270" s="1">
        <v>-535.32006000000001</v>
      </c>
      <c r="R3270">
        <v>3249</v>
      </c>
      <c r="S3270">
        <v>1003</v>
      </c>
      <c r="T3270">
        <v>5.65</v>
      </c>
      <c r="U3270" s="1">
        <v>-529.64085</v>
      </c>
      <c r="V3270">
        <v>3249</v>
      </c>
      <c r="W3270">
        <v>1209</v>
      </c>
      <c r="X3270">
        <v>11.61</v>
      </c>
      <c r="Y3270" s="1">
        <v>-529.06353000000001</v>
      </c>
      <c r="Z3270">
        <v>3249</v>
      </c>
      <c r="AA3270">
        <v>1358</v>
      </c>
      <c r="AB3270">
        <v>19.87</v>
      </c>
      <c r="AC3270" s="1">
        <v>-516.64954999999998</v>
      </c>
      <c r="AD3270">
        <v>3249</v>
      </c>
      <c r="AE3270">
        <v>1345</v>
      </c>
      <c r="AF3270">
        <v>20.85</v>
      </c>
      <c r="AG3270" s="1">
        <v>-519.04854999999998</v>
      </c>
      <c r="AH3270">
        <v>3249</v>
      </c>
      <c r="AI3270">
        <v>1142</v>
      </c>
      <c r="AJ3270">
        <v>14.35</v>
      </c>
      <c r="AK3270" s="1">
        <v>-524.69776000000002</v>
      </c>
      <c r="AL3270">
        <v>3249</v>
      </c>
      <c r="AM3270">
        <v>1121</v>
      </c>
      <c r="AN3270">
        <v>17.27</v>
      </c>
      <c r="AO3270" s="1">
        <v>-521.13867000000005</v>
      </c>
      <c r="AP3270">
        <v>3249</v>
      </c>
      <c r="AQ3270">
        <v>1218</v>
      </c>
      <c r="AR3270">
        <v>18.36</v>
      </c>
      <c r="AS3270" s="1">
        <v>-521.28417999999999</v>
      </c>
    </row>
    <row r="3271" spans="1:45" x14ac:dyDescent="0.2">
      <c r="A3271">
        <v>3250</v>
      </c>
      <c r="B3271">
        <v>1120</v>
      </c>
      <c r="C3271">
        <v>6.11</v>
      </c>
      <c r="D3271" s="1">
        <v>-529.48942</v>
      </c>
      <c r="E3271">
        <v>3250</v>
      </c>
      <c r="F3271">
        <v>1436</v>
      </c>
      <c r="G3271">
        <v>22.93</v>
      </c>
      <c r="H3271" s="1">
        <v>-510.71129999999999</v>
      </c>
      <c r="I3271">
        <v>3250</v>
      </c>
      <c r="J3271">
        <v>1280</v>
      </c>
      <c r="K3271">
        <v>17.32</v>
      </c>
      <c r="L3271" s="1">
        <v>-519.70020999999997</v>
      </c>
      <c r="M3271">
        <f t="shared" si="49"/>
        <v>20.331599999999995</v>
      </c>
      <c r="N3271">
        <v>3250</v>
      </c>
      <c r="O3271">
        <v>850</v>
      </c>
      <c r="P3271">
        <v>3.61</v>
      </c>
      <c r="Q3271" s="1">
        <v>-535.57870000000003</v>
      </c>
      <c r="R3271">
        <v>3250</v>
      </c>
      <c r="S3271">
        <v>1001</v>
      </c>
      <c r="T3271">
        <v>5.33</v>
      </c>
      <c r="U3271" s="1">
        <v>-529.58407999999997</v>
      </c>
      <c r="V3271">
        <v>3250</v>
      </c>
      <c r="W3271">
        <v>1207</v>
      </c>
      <c r="X3271">
        <v>12.16</v>
      </c>
      <c r="Y3271" s="1">
        <v>-528.99783000000002</v>
      </c>
      <c r="Z3271">
        <v>3250</v>
      </c>
      <c r="AA3271">
        <v>1336</v>
      </c>
      <c r="AB3271">
        <v>20.079999999999998</v>
      </c>
      <c r="AC3271" s="1">
        <v>-516.02157</v>
      </c>
      <c r="AD3271">
        <v>3250</v>
      </c>
      <c r="AE3271">
        <v>1336</v>
      </c>
      <c r="AF3271">
        <v>21</v>
      </c>
      <c r="AG3271" s="1">
        <v>-518.75585999999998</v>
      </c>
      <c r="AH3271">
        <v>3250</v>
      </c>
      <c r="AI3271">
        <v>1126</v>
      </c>
      <c r="AJ3271">
        <v>14.57</v>
      </c>
      <c r="AK3271" s="1">
        <v>-524.24311</v>
      </c>
      <c r="AL3271">
        <v>3250</v>
      </c>
      <c r="AM3271">
        <v>1116</v>
      </c>
      <c r="AN3271">
        <v>17.68</v>
      </c>
      <c r="AO3271" s="1">
        <v>-520.98353999999995</v>
      </c>
      <c r="AP3271">
        <v>3250</v>
      </c>
      <c r="AQ3271">
        <v>1235</v>
      </c>
      <c r="AR3271">
        <v>17.25</v>
      </c>
      <c r="AS3271" s="1">
        <v>-521.71591000000001</v>
      </c>
    </row>
    <row r="3272" spans="1:45" x14ac:dyDescent="0.2">
      <c r="A3272">
        <v>3251</v>
      </c>
      <c r="B3272">
        <v>1082</v>
      </c>
      <c r="C3272">
        <v>6.61</v>
      </c>
      <c r="D3272" s="1">
        <v>-528.39503999999999</v>
      </c>
      <c r="E3272">
        <v>3251</v>
      </c>
      <c r="F3272">
        <v>1437</v>
      </c>
      <c r="G3272">
        <v>23</v>
      </c>
      <c r="H3272" s="1">
        <v>-510.79223000000002</v>
      </c>
      <c r="I3272">
        <v>3251</v>
      </c>
      <c r="J3272">
        <v>1290</v>
      </c>
      <c r="K3272">
        <v>17.02</v>
      </c>
      <c r="L3272" s="1">
        <v>-519.94645000000003</v>
      </c>
      <c r="M3272">
        <f t="shared" si="49"/>
        <v>20.347299999999997</v>
      </c>
      <c r="N3272">
        <v>3251</v>
      </c>
      <c r="O3272">
        <v>856</v>
      </c>
      <c r="P3272">
        <v>3.38</v>
      </c>
      <c r="Q3272" s="1">
        <v>-535.75446999999997</v>
      </c>
      <c r="R3272">
        <v>3251</v>
      </c>
      <c r="S3272">
        <v>998</v>
      </c>
      <c r="T3272">
        <v>5</v>
      </c>
      <c r="U3272" s="1">
        <v>-529.50395000000003</v>
      </c>
      <c r="V3272">
        <v>3251</v>
      </c>
      <c r="W3272">
        <v>1187</v>
      </c>
      <c r="X3272">
        <v>12.95</v>
      </c>
      <c r="Y3272" s="1">
        <v>-528.39296999999999</v>
      </c>
      <c r="Z3272">
        <v>3251</v>
      </c>
      <c r="AA3272">
        <v>1332</v>
      </c>
      <c r="AB3272">
        <v>19.98</v>
      </c>
      <c r="AC3272" s="1">
        <v>-515.90197999999998</v>
      </c>
      <c r="AD3272">
        <v>3251</v>
      </c>
      <c r="AE3272">
        <v>1334</v>
      </c>
      <c r="AF3272">
        <v>20.8</v>
      </c>
      <c r="AG3272" s="1">
        <v>-518.69794000000002</v>
      </c>
      <c r="AH3272">
        <v>3251</v>
      </c>
      <c r="AI3272">
        <v>1118</v>
      </c>
      <c r="AJ3272">
        <v>14.68</v>
      </c>
      <c r="AK3272" s="1">
        <v>-524.00874999999996</v>
      </c>
      <c r="AL3272">
        <v>3251</v>
      </c>
      <c r="AM3272">
        <v>1134</v>
      </c>
      <c r="AN3272">
        <v>17.760000000000002</v>
      </c>
      <c r="AO3272" s="1">
        <v>-521.52728999999999</v>
      </c>
      <c r="AP3272">
        <v>3251</v>
      </c>
      <c r="AQ3272">
        <v>1260</v>
      </c>
      <c r="AR3272">
        <v>15.91</v>
      </c>
      <c r="AS3272" s="1">
        <v>-522.42178999999999</v>
      </c>
    </row>
    <row r="3273" spans="1:45" x14ac:dyDescent="0.2">
      <c r="A3273">
        <v>3252</v>
      </c>
      <c r="B3273">
        <v>1055</v>
      </c>
      <c r="C3273">
        <v>6.78</v>
      </c>
      <c r="D3273" s="1">
        <v>-527.61131999999998</v>
      </c>
      <c r="E3273">
        <v>3252</v>
      </c>
      <c r="F3273">
        <v>1415</v>
      </c>
      <c r="G3273">
        <v>23.54</v>
      </c>
      <c r="H3273" s="1">
        <v>-510.15893999999997</v>
      </c>
      <c r="I3273">
        <v>3252</v>
      </c>
      <c r="J3273">
        <v>1294</v>
      </c>
      <c r="K3273">
        <v>17.079999999999998</v>
      </c>
      <c r="L3273" s="1">
        <v>-520.05703000000005</v>
      </c>
      <c r="M3273">
        <f t="shared" si="49"/>
        <v>20.367399999999996</v>
      </c>
      <c r="N3273">
        <v>3252</v>
      </c>
      <c r="O3273">
        <v>849</v>
      </c>
      <c r="P3273">
        <v>3.34</v>
      </c>
      <c r="Q3273" s="1">
        <v>-535.56398999999999</v>
      </c>
      <c r="R3273">
        <v>3252</v>
      </c>
      <c r="S3273">
        <v>997</v>
      </c>
      <c r="T3273">
        <v>4.66</v>
      </c>
      <c r="U3273" s="1">
        <v>-529.45668999999998</v>
      </c>
      <c r="V3273">
        <v>3252</v>
      </c>
      <c r="W3273">
        <v>1167</v>
      </c>
      <c r="X3273">
        <v>13.5</v>
      </c>
      <c r="Y3273" s="1">
        <v>-527.81997000000001</v>
      </c>
      <c r="Z3273">
        <v>3252</v>
      </c>
      <c r="AA3273">
        <v>1346</v>
      </c>
      <c r="AB3273">
        <v>19.68</v>
      </c>
      <c r="AC3273" s="1">
        <v>-516.28781000000004</v>
      </c>
      <c r="AD3273">
        <v>3252</v>
      </c>
      <c r="AE3273">
        <v>1345</v>
      </c>
      <c r="AF3273">
        <v>20.29</v>
      </c>
      <c r="AG3273" s="1">
        <v>-519.02864</v>
      </c>
      <c r="AH3273">
        <v>3252</v>
      </c>
      <c r="AI3273">
        <v>1118</v>
      </c>
      <c r="AJ3273">
        <v>14.58</v>
      </c>
      <c r="AK3273" s="1">
        <v>-524.01666</v>
      </c>
      <c r="AL3273">
        <v>3252</v>
      </c>
      <c r="AM3273">
        <v>1161</v>
      </c>
      <c r="AN3273">
        <v>17.72</v>
      </c>
      <c r="AO3273" s="1">
        <v>-522.31565000000001</v>
      </c>
      <c r="AP3273">
        <v>3252</v>
      </c>
      <c r="AQ3273">
        <v>1295</v>
      </c>
      <c r="AR3273">
        <v>14.6</v>
      </c>
      <c r="AS3273" s="1">
        <v>-523.43372999999997</v>
      </c>
    </row>
    <row r="3274" spans="1:45" x14ac:dyDescent="0.2">
      <c r="A3274">
        <v>3253</v>
      </c>
      <c r="B3274">
        <v>1052</v>
      </c>
      <c r="C3274">
        <v>6.53</v>
      </c>
      <c r="D3274" s="1">
        <v>-527.53255999999999</v>
      </c>
      <c r="E3274">
        <v>3253</v>
      </c>
      <c r="F3274">
        <v>1377</v>
      </c>
      <c r="G3274">
        <v>24.23</v>
      </c>
      <c r="H3274" s="1">
        <v>-509.02159</v>
      </c>
      <c r="I3274">
        <v>3253</v>
      </c>
      <c r="J3274">
        <v>1296</v>
      </c>
      <c r="K3274">
        <v>17.48</v>
      </c>
      <c r="L3274" s="1">
        <v>-520.09865000000002</v>
      </c>
      <c r="M3274">
        <f t="shared" si="49"/>
        <v>20.392999999999997</v>
      </c>
      <c r="N3274">
        <v>3253</v>
      </c>
      <c r="O3274">
        <v>828</v>
      </c>
      <c r="P3274">
        <v>3.49</v>
      </c>
      <c r="Q3274" s="1">
        <v>-534.96383000000003</v>
      </c>
      <c r="R3274">
        <v>3253</v>
      </c>
      <c r="S3274">
        <v>1003</v>
      </c>
      <c r="T3274">
        <v>4.33</v>
      </c>
      <c r="U3274" s="1">
        <v>-529.60748000000001</v>
      </c>
      <c r="V3274">
        <v>3253</v>
      </c>
      <c r="W3274">
        <v>1164</v>
      </c>
      <c r="X3274">
        <v>13.51</v>
      </c>
      <c r="Y3274" s="1">
        <v>-527.74057000000005</v>
      </c>
      <c r="Z3274">
        <v>3253</v>
      </c>
      <c r="AA3274">
        <v>1368</v>
      </c>
      <c r="AB3274">
        <v>19.329999999999998</v>
      </c>
      <c r="AC3274" s="1">
        <v>-516.94694000000004</v>
      </c>
      <c r="AD3274">
        <v>3253</v>
      </c>
      <c r="AE3274">
        <v>1360</v>
      </c>
      <c r="AF3274">
        <v>19.64</v>
      </c>
      <c r="AG3274" s="1">
        <v>-519.46140000000003</v>
      </c>
      <c r="AH3274">
        <v>3253</v>
      </c>
      <c r="AI3274">
        <v>1126</v>
      </c>
      <c r="AJ3274">
        <v>14.34</v>
      </c>
      <c r="AK3274" s="1">
        <v>-524.24797999999998</v>
      </c>
      <c r="AL3274">
        <v>3253</v>
      </c>
      <c r="AM3274">
        <v>1173</v>
      </c>
      <c r="AN3274">
        <v>17.97</v>
      </c>
      <c r="AO3274" s="1">
        <v>-522.67705000000001</v>
      </c>
      <c r="AP3274">
        <v>3253</v>
      </c>
      <c r="AQ3274">
        <v>1317</v>
      </c>
      <c r="AR3274">
        <v>13.82</v>
      </c>
      <c r="AS3274" s="1">
        <v>-524.05566999999996</v>
      </c>
    </row>
    <row r="3275" spans="1:45" x14ac:dyDescent="0.2">
      <c r="A3275">
        <v>3254</v>
      </c>
      <c r="B3275">
        <v>1061</v>
      </c>
      <c r="C3275">
        <v>6.05</v>
      </c>
      <c r="D3275" s="1">
        <v>-527.83987999999999</v>
      </c>
      <c r="E3275">
        <v>3254</v>
      </c>
      <c r="F3275">
        <v>1351</v>
      </c>
      <c r="G3275">
        <v>24.59</v>
      </c>
      <c r="H3275" s="1">
        <v>-508.29235999999997</v>
      </c>
      <c r="I3275">
        <v>3254</v>
      </c>
      <c r="J3275">
        <v>1295</v>
      </c>
      <c r="K3275">
        <v>18.010000000000002</v>
      </c>
      <c r="L3275" s="1">
        <v>-520.09186999999997</v>
      </c>
      <c r="M3275">
        <f t="shared" si="49"/>
        <v>20.420799999999996</v>
      </c>
      <c r="N3275">
        <v>3254</v>
      </c>
      <c r="O3275">
        <v>803</v>
      </c>
      <c r="P3275">
        <v>3.6</v>
      </c>
      <c r="Q3275" s="1">
        <v>-534.23195999999996</v>
      </c>
      <c r="R3275">
        <v>3254</v>
      </c>
      <c r="S3275">
        <v>1016</v>
      </c>
      <c r="T3275">
        <v>3.99</v>
      </c>
      <c r="U3275" s="1">
        <v>-529.99463000000003</v>
      </c>
      <c r="V3275">
        <v>3254</v>
      </c>
      <c r="W3275">
        <v>1172</v>
      </c>
      <c r="X3275">
        <v>13.09</v>
      </c>
      <c r="Y3275" s="1">
        <v>-527.99293999999998</v>
      </c>
      <c r="Z3275">
        <v>3254</v>
      </c>
      <c r="AA3275">
        <v>1386</v>
      </c>
      <c r="AB3275">
        <v>19.37</v>
      </c>
      <c r="AC3275" s="1">
        <v>-517.44205999999997</v>
      </c>
      <c r="AD3275">
        <v>3254</v>
      </c>
      <c r="AE3275">
        <v>1367</v>
      </c>
      <c r="AF3275">
        <v>19.14</v>
      </c>
      <c r="AG3275" s="1">
        <v>-519.66967999999997</v>
      </c>
      <c r="AH3275">
        <v>3254</v>
      </c>
      <c r="AI3275">
        <v>1144</v>
      </c>
      <c r="AJ3275">
        <v>13.89</v>
      </c>
      <c r="AK3275" s="1">
        <v>-524.75372000000004</v>
      </c>
      <c r="AL3275">
        <v>3254</v>
      </c>
      <c r="AM3275">
        <v>1161</v>
      </c>
      <c r="AN3275">
        <v>18.5</v>
      </c>
      <c r="AO3275" s="1">
        <v>-522.30012999999997</v>
      </c>
      <c r="AP3275">
        <v>3254</v>
      </c>
      <c r="AQ3275">
        <v>1319</v>
      </c>
      <c r="AR3275">
        <v>13.64</v>
      </c>
      <c r="AS3275" s="1">
        <v>-524.05898000000002</v>
      </c>
    </row>
    <row r="3276" spans="1:45" x14ac:dyDescent="0.2">
      <c r="A3276">
        <v>3255</v>
      </c>
      <c r="B3276">
        <v>1069</v>
      </c>
      <c r="C3276">
        <v>5.77</v>
      </c>
      <c r="D3276" s="1">
        <v>-528.05394999999999</v>
      </c>
      <c r="E3276">
        <v>3255</v>
      </c>
      <c r="F3276">
        <v>1352</v>
      </c>
      <c r="G3276">
        <v>24.45</v>
      </c>
      <c r="H3276" s="1">
        <v>-508.31815</v>
      </c>
      <c r="I3276">
        <v>3255</v>
      </c>
      <c r="J3276">
        <v>1294</v>
      </c>
      <c r="K3276">
        <v>18.690000000000001</v>
      </c>
      <c r="L3276" s="1">
        <v>-520.05327999999997</v>
      </c>
      <c r="M3276">
        <f t="shared" si="49"/>
        <v>20.448799999999995</v>
      </c>
      <c r="N3276">
        <v>3255</v>
      </c>
      <c r="O3276">
        <v>789</v>
      </c>
      <c r="P3276">
        <v>3.43</v>
      </c>
      <c r="Q3276" s="1">
        <v>-533.84172000000001</v>
      </c>
      <c r="R3276">
        <v>3255</v>
      </c>
      <c r="S3276">
        <v>1028</v>
      </c>
      <c r="T3276">
        <v>3.84</v>
      </c>
      <c r="U3276" s="1">
        <v>-530.35013000000004</v>
      </c>
      <c r="V3276">
        <v>3255</v>
      </c>
      <c r="W3276">
        <v>1183</v>
      </c>
      <c r="X3276">
        <v>12.45</v>
      </c>
      <c r="Y3276" s="1">
        <v>-528.28584999999998</v>
      </c>
      <c r="Z3276">
        <v>3255</v>
      </c>
      <c r="AA3276">
        <v>1393</v>
      </c>
      <c r="AB3276">
        <v>19.79</v>
      </c>
      <c r="AC3276" s="1">
        <v>-517.62755000000004</v>
      </c>
      <c r="AD3276">
        <v>3255</v>
      </c>
      <c r="AE3276">
        <v>1357</v>
      </c>
      <c r="AF3276">
        <v>18.809999999999999</v>
      </c>
      <c r="AG3276" s="1">
        <v>-519.38274000000001</v>
      </c>
      <c r="AH3276">
        <v>3255</v>
      </c>
      <c r="AI3276">
        <v>1167</v>
      </c>
      <c r="AJ3276">
        <v>13.39</v>
      </c>
      <c r="AK3276" s="1">
        <v>-525.41106000000002</v>
      </c>
      <c r="AL3276">
        <v>3255</v>
      </c>
      <c r="AM3276">
        <v>1140</v>
      </c>
      <c r="AN3276">
        <v>18.850000000000001</v>
      </c>
      <c r="AO3276" s="1">
        <v>-521.67312000000004</v>
      </c>
      <c r="AP3276">
        <v>3255</v>
      </c>
      <c r="AQ3276">
        <v>1308</v>
      </c>
      <c r="AR3276">
        <v>14.05</v>
      </c>
      <c r="AS3276" s="1">
        <v>-523.76067</v>
      </c>
    </row>
    <row r="3277" spans="1:45" x14ac:dyDescent="0.2">
      <c r="A3277">
        <v>3256</v>
      </c>
      <c r="B3277">
        <v>1066</v>
      </c>
      <c r="C3277">
        <v>5.76</v>
      </c>
      <c r="D3277" s="1">
        <v>-527.97733000000005</v>
      </c>
      <c r="E3277">
        <v>3256</v>
      </c>
      <c r="F3277">
        <v>1380</v>
      </c>
      <c r="G3277">
        <v>23.8</v>
      </c>
      <c r="H3277" s="1">
        <v>-509.12986999999998</v>
      </c>
      <c r="I3277">
        <v>3256</v>
      </c>
      <c r="J3277">
        <v>1290</v>
      </c>
      <c r="K3277">
        <v>19.36</v>
      </c>
      <c r="L3277" s="1">
        <v>-519.95419000000004</v>
      </c>
      <c r="M3277">
        <f t="shared" si="49"/>
        <v>20.474999999999994</v>
      </c>
      <c r="N3277">
        <v>3256</v>
      </c>
      <c r="O3277">
        <v>793</v>
      </c>
      <c r="P3277">
        <v>3</v>
      </c>
      <c r="Q3277" s="1">
        <v>-533.95537000000002</v>
      </c>
      <c r="R3277">
        <v>3256</v>
      </c>
      <c r="S3277">
        <v>1024</v>
      </c>
      <c r="T3277">
        <v>4.05</v>
      </c>
      <c r="U3277" s="1">
        <v>-530.24818000000005</v>
      </c>
      <c r="V3277">
        <v>3256</v>
      </c>
      <c r="W3277">
        <v>1192</v>
      </c>
      <c r="X3277">
        <v>11.73</v>
      </c>
      <c r="Y3277" s="1">
        <v>-528.54305999999997</v>
      </c>
      <c r="Z3277">
        <v>3256</v>
      </c>
      <c r="AA3277">
        <v>1392</v>
      </c>
      <c r="AB3277">
        <v>20.37</v>
      </c>
      <c r="AC3277" s="1">
        <v>-517.62606000000005</v>
      </c>
      <c r="AD3277">
        <v>3256</v>
      </c>
      <c r="AE3277">
        <v>1340</v>
      </c>
      <c r="AF3277">
        <v>18.64</v>
      </c>
      <c r="AG3277" s="1">
        <v>-518.87491</v>
      </c>
      <c r="AH3277">
        <v>3256</v>
      </c>
      <c r="AI3277">
        <v>1182</v>
      </c>
      <c r="AJ3277">
        <v>12.98</v>
      </c>
      <c r="AK3277" s="1">
        <v>-525.82452000000001</v>
      </c>
      <c r="AL3277">
        <v>3256</v>
      </c>
      <c r="AM3277">
        <v>1129</v>
      </c>
      <c r="AN3277">
        <v>18.850000000000001</v>
      </c>
      <c r="AO3277" s="1">
        <v>-521.36382000000003</v>
      </c>
      <c r="AP3277">
        <v>3256</v>
      </c>
      <c r="AQ3277">
        <v>1283</v>
      </c>
      <c r="AR3277">
        <v>14.95</v>
      </c>
      <c r="AS3277" s="1">
        <v>-523.10869000000002</v>
      </c>
    </row>
    <row r="3278" spans="1:45" x14ac:dyDescent="0.2">
      <c r="A3278">
        <v>3257</v>
      </c>
      <c r="B3278">
        <v>1055</v>
      </c>
      <c r="C3278">
        <v>6</v>
      </c>
      <c r="D3278" s="1">
        <v>-527.66116</v>
      </c>
      <c r="E3278">
        <v>3257</v>
      </c>
      <c r="F3278">
        <v>1415</v>
      </c>
      <c r="G3278">
        <v>23.01</v>
      </c>
      <c r="H3278" s="1">
        <v>-510.13373000000001</v>
      </c>
      <c r="I3278">
        <v>3257</v>
      </c>
      <c r="J3278">
        <v>1280</v>
      </c>
      <c r="K3278">
        <v>20.100000000000001</v>
      </c>
      <c r="L3278" s="1">
        <v>-519.66686000000004</v>
      </c>
      <c r="M3278">
        <f t="shared" si="49"/>
        <v>20.501499999999997</v>
      </c>
      <c r="N3278">
        <v>3257</v>
      </c>
      <c r="O3278">
        <v>806</v>
      </c>
      <c r="P3278">
        <v>2.44</v>
      </c>
      <c r="Q3278" s="1">
        <v>-534.33541000000002</v>
      </c>
      <c r="R3278">
        <v>3257</v>
      </c>
      <c r="S3278">
        <v>999</v>
      </c>
      <c r="T3278">
        <v>4.7</v>
      </c>
      <c r="U3278" s="1">
        <v>-529.53823</v>
      </c>
      <c r="V3278">
        <v>3257</v>
      </c>
      <c r="W3278">
        <v>1200</v>
      </c>
      <c r="X3278">
        <v>11</v>
      </c>
      <c r="Y3278" s="1">
        <v>-528.75801999999999</v>
      </c>
      <c r="Z3278">
        <v>3257</v>
      </c>
      <c r="AA3278">
        <v>1384</v>
      </c>
      <c r="AB3278">
        <v>21.21</v>
      </c>
      <c r="AC3278" s="1">
        <v>-517.40607</v>
      </c>
      <c r="AD3278">
        <v>3257</v>
      </c>
      <c r="AE3278">
        <v>1329</v>
      </c>
      <c r="AF3278">
        <v>18.53</v>
      </c>
      <c r="AG3278" s="1">
        <v>-518.56420000000003</v>
      </c>
      <c r="AH3278">
        <v>3257</v>
      </c>
      <c r="AI3278">
        <v>1179</v>
      </c>
      <c r="AJ3278">
        <v>12.83</v>
      </c>
      <c r="AK3278" s="1">
        <v>-525.74982999999997</v>
      </c>
      <c r="AL3278">
        <v>3257</v>
      </c>
      <c r="AM3278">
        <v>1131</v>
      </c>
      <c r="AN3278">
        <v>18.399999999999999</v>
      </c>
      <c r="AO3278" s="1">
        <v>-521.44056999999998</v>
      </c>
      <c r="AP3278">
        <v>3257</v>
      </c>
      <c r="AQ3278">
        <v>1243</v>
      </c>
      <c r="AR3278">
        <v>16.22</v>
      </c>
      <c r="AS3278" s="1">
        <v>-521.96069</v>
      </c>
    </row>
    <row r="3279" spans="1:45" x14ac:dyDescent="0.2">
      <c r="A3279">
        <v>3258</v>
      </c>
      <c r="B3279">
        <v>1044</v>
      </c>
      <c r="C3279">
        <v>6.35</v>
      </c>
      <c r="D3279" s="1">
        <v>-527.35027000000002</v>
      </c>
      <c r="E3279">
        <v>3258</v>
      </c>
      <c r="F3279">
        <v>1444</v>
      </c>
      <c r="G3279">
        <v>22.28</v>
      </c>
      <c r="H3279" s="1">
        <v>-510.92597000000001</v>
      </c>
      <c r="I3279">
        <v>3258</v>
      </c>
      <c r="J3279">
        <v>1267</v>
      </c>
      <c r="K3279">
        <v>20.72</v>
      </c>
      <c r="L3279" s="1">
        <v>-519.28481999999997</v>
      </c>
      <c r="M3279">
        <f t="shared" si="49"/>
        <v>20.529399999999995</v>
      </c>
      <c r="N3279">
        <v>3258</v>
      </c>
      <c r="O3279">
        <v>820</v>
      </c>
      <c r="P3279">
        <v>1.92</v>
      </c>
      <c r="Q3279" s="1">
        <v>-534.73049000000003</v>
      </c>
      <c r="R3279">
        <v>3258</v>
      </c>
      <c r="S3279">
        <v>971</v>
      </c>
      <c r="T3279">
        <v>5.22</v>
      </c>
      <c r="U3279" s="1">
        <v>-528.71916999999996</v>
      </c>
      <c r="V3279">
        <v>3258</v>
      </c>
      <c r="W3279">
        <v>1203</v>
      </c>
      <c r="X3279">
        <v>10.42</v>
      </c>
      <c r="Y3279" s="1">
        <v>-528.86063999999999</v>
      </c>
      <c r="Z3279">
        <v>3258</v>
      </c>
      <c r="AA3279">
        <v>1366</v>
      </c>
      <c r="AB3279">
        <v>22.19</v>
      </c>
      <c r="AC3279" s="1">
        <v>-516.90029000000004</v>
      </c>
      <c r="AD3279">
        <v>3258</v>
      </c>
      <c r="AE3279">
        <v>1320</v>
      </c>
      <c r="AF3279">
        <v>18.52</v>
      </c>
      <c r="AG3279" s="1">
        <v>-518.34447</v>
      </c>
      <c r="AH3279">
        <v>3258</v>
      </c>
      <c r="AI3279">
        <v>1164</v>
      </c>
      <c r="AJ3279">
        <v>12.89</v>
      </c>
      <c r="AK3279" s="1">
        <v>-525.31200000000001</v>
      </c>
      <c r="AL3279">
        <v>3258</v>
      </c>
      <c r="AM3279">
        <v>1136</v>
      </c>
      <c r="AN3279">
        <v>17.73</v>
      </c>
      <c r="AO3279" s="1">
        <v>-521.60685999999998</v>
      </c>
      <c r="AP3279">
        <v>3258</v>
      </c>
      <c r="AQ3279">
        <v>1197</v>
      </c>
      <c r="AR3279">
        <v>17.440000000000001</v>
      </c>
      <c r="AS3279" s="1">
        <v>-520.66286000000002</v>
      </c>
    </row>
    <row r="3280" spans="1:45" x14ac:dyDescent="0.2">
      <c r="A3280">
        <v>3259</v>
      </c>
      <c r="B3280">
        <v>1041</v>
      </c>
      <c r="C3280">
        <v>6.77</v>
      </c>
      <c r="D3280" s="1">
        <v>-527.26161000000002</v>
      </c>
      <c r="E3280">
        <v>3259</v>
      </c>
      <c r="F3280">
        <v>1465</v>
      </c>
      <c r="G3280">
        <v>21.7</v>
      </c>
      <c r="H3280" s="1">
        <v>-511.52820000000003</v>
      </c>
      <c r="I3280">
        <v>3259</v>
      </c>
      <c r="J3280">
        <v>1262</v>
      </c>
      <c r="K3280">
        <v>21.09</v>
      </c>
      <c r="L3280" s="1">
        <v>-519.13121999999998</v>
      </c>
      <c r="M3280">
        <f t="shared" si="49"/>
        <v>20.558399999999995</v>
      </c>
      <c r="N3280">
        <v>3259</v>
      </c>
      <c r="O3280">
        <v>832</v>
      </c>
      <c r="P3280">
        <v>1.37</v>
      </c>
      <c r="Q3280" s="1">
        <v>-535.07584999999995</v>
      </c>
      <c r="R3280">
        <v>3259</v>
      </c>
      <c r="S3280">
        <v>956</v>
      </c>
      <c r="T3280">
        <v>5.56</v>
      </c>
      <c r="U3280" s="1">
        <v>-528.32815000000005</v>
      </c>
      <c r="V3280">
        <v>3259</v>
      </c>
      <c r="W3280">
        <v>1202</v>
      </c>
      <c r="X3280">
        <v>10.11</v>
      </c>
      <c r="Y3280" s="1">
        <v>-528.82537000000002</v>
      </c>
      <c r="Z3280">
        <v>3259</v>
      </c>
      <c r="AA3280">
        <v>1342</v>
      </c>
      <c r="AB3280">
        <v>23.17</v>
      </c>
      <c r="AC3280" s="1">
        <v>-516.22307999999998</v>
      </c>
      <c r="AD3280">
        <v>3259</v>
      </c>
      <c r="AE3280">
        <v>1311</v>
      </c>
      <c r="AF3280">
        <v>18.66</v>
      </c>
      <c r="AG3280" s="1">
        <v>-518.05539999999996</v>
      </c>
      <c r="AH3280">
        <v>3259</v>
      </c>
      <c r="AI3280">
        <v>1145</v>
      </c>
      <c r="AJ3280">
        <v>13.06</v>
      </c>
      <c r="AK3280" s="1">
        <v>-524.77317000000005</v>
      </c>
      <c r="AL3280">
        <v>3259</v>
      </c>
      <c r="AM3280">
        <v>1133</v>
      </c>
      <c r="AN3280">
        <v>17.149999999999999</v>
      </c>
      <c r="AO3280" s="1">
        <v>-521.52030999999999</v>
      </c>
      <c r="AP3280">
        <v>3259</v>
      </c>
      <c r="AQ3280">
        <v>1165</v>
      </c>
      <c r="AR3280">
        <v>18.2</v>
      </c>
      <c r="AS3280" s="1">
        <v>-519.75806999999998</v>
      </c>
    </row>
    <row r="3281" spans="1:45" x14ac:dyDescent="0.2">
      <c r="A3281">
        <v>3260</v>
      </c>
      <c r="B3281">
        <v>1050</v>
      </c>
      <c r="C3281">
        <v>7.12</v>
      </c>
      <c r="D3281" s="1">
        <v>-527.50316999999995</v>
      </c>
      <c r="E3281">
        <v>3260</v>
      </c>
      <c r="F3281">
        <v>1465</v>
      </c>
      <c r="G3281">
        <v>21.54</v>
      </c>
      <c r="H3281" s="1">
        <v>-511.53688</v>
      </c>
      <c r="I3281">
        <v>3260</v>
      </c>
      <c r="J3281">
        <v>1268</v>
      </c>
      <c r="K3281">
        <v>21.35</v>
      </c>
      <c r="L3281" s="1">
        <v>-519.32001000000002</v>
      </c>
      <c r="M3281">
        <f t="shared" si="49"/>
        <v>20.588199999999997</v>
      </c>
      <c r="N3281">
        <v>3260</v>
      </c>
      <c r="O3281">
        <v>844</v>
      </c>
      <c r="P3281">
        <v>0.82</v>
      </c>
      <c r="Q3281" s="1">
        <v>-535.40602999999999</v>
      </c>
      <c r="R3281">
        <v>3260</v>
      </c>
      <c r="S3281">
        <v>950</v>
      </c>
      <c r="T3281">
        <v>5.85</v>
      </c>
      <c r="U3281" s="1">
        <v>-528.13877000000002</v>
      </c>
      <c r="V3281">
        <v>3260</v>
      </c>
      <c r="W3281">
        <v>1194</v>
      </c>
      <c r="X3281">
        <v>10.039999999999999</v>
      </c>
      <c r="Y3281" s="1">
        <v>-528.62635</v>
      </c>
      <c r="Z3281">
        <v>3260</v>
      </c>
      <c r="AA3281">
        <v>1323</v>
      </c>
      <c r="AB3281">
        <v>23.88</v>
      </c>
      <c r="AC3281" s="1">
        <v>-515.66988000000003</v>
      </c>
      <c r="AD3281">
        <v>3260</v>
      </c>
      <c r="AE3281">
        <v>1303</v>
      </c>
      <c r="AF3281">
        <v>18.84</v>
      </c>
      <c r="AG3281" s="1">
        <v>-517.84535000000005</v>
      </c>
      <c r="AH3281">
        <v>3260</v>
      </c>
      <c r="AI3281">
        <v>1127</v>
      </c>
      <c r="AJ3281">
        <v>13.19</v>
      </c>
      <c r="AK3281" s="1">
        <v>-524.26764000000003</v>
      </c>
      <c r="AL3281">
        <v>3260</v>
      </c>
      <c r="AM3281">
        <v>1123</v>
      </c>
      <c r="AN3281">
        <v>16.7</v>
      </c>
      <c r="AO3281" s="1">
        <v>-521.20844</v>
      </c>
      <c r="AP3281">
        <v>3260</v>
      </c>
      <c r="AQ3281">
        <v>1149</v>
      </c>
      <c r="AR3281">
        <v>18.48</v>
      </c>
      <c r="AS3281" s="1">
        <v>-519.36036000000001</v>
      </c>
    </row>
    <row r="3282" spans="1:45" x14ac:dyDescent="0.2">
      <c r="A3282">
        <v>3261</v>
      </c>
      <c r="B3282">
        <v>1067</v>
      </c>
      <c r="C3282">
        <v>7.34</v>
      </c>
      <c r="D3282" s="1">
        <v>-527.98902999999996</v>
      </c>
      <c r="E3282">
        <v>3261</v>
      </c>
      <c r="F3282">
        <v>1455</v>
      </c>
      <c r="G3282">
        <v>21.65</v>
      </c>
      <c r="H3282" s="1">
        <v>-511.2004</v>
      </c>
      <c r="I3282">
        <v>3261</v>
      </c>
      <c r="J3282">
        <v>1273</v>
      </c>
      <c r="K3282">
        <v>21.63</v>
      </c>
      <c r="L3282" s="1">
        <v>-519.49042999999995</v>
      </c>
      <c r="M3282">
        <f t="shared" si="49"/>
        <v>20.619399999999992</v>
      </c>
      <c r="N3282">
        <v>3261</v>
      </c>
      <c r="O3282">
        <v>857</v>
      </c>
      <c r="P3282">
        <v>0.19</v>
      </c>
      <c r="Q3282" s="1">
        <v>-535.75698999999997</v>
      </c>
      <c r="R3282">
        <v>3261</v>
      </c>
      <c r="S3282">
        <v>949</v>
      </c>
      <c r="T3282">
        <v>5.95</v>
      </c>
      <c r="U3282" s="1">
        <v>-528.10017000000005</v>
      </c>
      <c r="V3282">
        <v>3261</v>
      </c>
      <c r="W3282">
        <v>1176</v>
      </c>
      <c r="X3282">
        <v>10.32</v>
      </c>
      <c r="Y3282" s="1">
        <v>-528.11854000000005</v>
      </c>
      <c r="Z3282">
        <v>3261</v>
      </c>
      <c r="AA3282">
        <v>1313</v>
      </c>
      <c r="AB3282">
        <v>24.28</v>
      </c>
      <c r="AC3282" s="1">
        <v>-515.43096000000003</v>
      </c>
      <c r="AD3282">
        <v>3261</v>
      </c>
      <c r="AE3282">
        <v>1305</v>
      </c>
      <c r="AF3282">
        <v>18.87</v>
      </c>
      <c r="AG3282" s="1">
        <v>-517.89787999999999</v>
      </c>
      <c r="AH3282">
        <v>3261</v>
      </c>
      <c r="AI3282">
        <v>1114</v>
      </c>
      <c r="AJ3282">
        <v>13.15</v>
      </c>
      <c r="AK3282" s="1">
        <v>-523.89496999999994</v>
      </c>
      <c r="AL3282">
        <v>3261</v>
      </c>
      <c r="AM3282">
        <v>1120</v>
      </c>
      <c r="AN3282">
        <v>16.18</v>
      </c>
      <c r="AO3282" s="1">
        <v>-521.15566999999999</v>
      </c>
      <c r="AP3282">
        <v>3261</v>
      </c>
      <c r="AQ3282">
        <v>1140</v>
      </c>
      <c r="AR3282">
        <v>18.489999999999998</v>
      </c>
      <c r="AS3282" s="1">
        <v>-519.10420999999997</v>
      </c>
    </row>
    <row r="3283" spans="1:45" x14ac:dyDescent="0.2">
      <c r="A3283">
        <v>3262</v>
      </c>
      <c r="B3283">
        <v>1086</v>
      </c>
      <c r="C3283">
        <v>7.46</v>
      </c>
      <c r="D3283" s="1">
        <v>-528.53899000000001</v>
      </c>
      <c r="E3283">
        <v>3262</v>
      </c>
      <c r="F3283">
        <v>1454</v>
      </c>
      <c r="G3283">
        <v>21.75</v>
      </c>
      <c r="H3283" s="1">
        <v>-511.17989999999998</v>
      </c>
      <c r="I3283">
        <v>3262</v>
      </c>
      <c r="J3283">
        <v>1266</v>
      </c>
      <c r="K3283">
        <v>22.12</v>
      </c>
      <c r="L3283" s="1">
        <v>-519.27566999999999</v>
      </c>
      <c r="M3283">
        <f t="shared" si="49"/>
        <v>20.654599999999995</v>
      </c>
      <c r="N3283">
        <v>3262</v>
      </c>
      <c r="O3283">
        <v>869</v>
      </c>
      <c r="P3283">
        <v>-0.44</v>
      </c>
      <c r="Q3283" s="1">
        <v>-536.08384999999998</v>
      </c>
      <c r="R3283">
        <v>3262</v>
      </c>
      <c r="S3283">
        <v>960</v>
      </c>
      <c r="T3283">
        <v>5.87</v>
      </c>
      <c r="U3283" s="1">
        <v>-528.40516000000002</v>
      </c>
      <c r="V3283">
        <v>3262</v>
      </c>
      <c r="W3283">
        <v>1148</v>
      </c>
      <c r="X3283">
        <v>10.91</v>
      </c>
      <c r="Y3283" s="1">
        <v>-527.31226000000004</v>
      </c>
      <c r="Z3283">
        <v>3262</v>
      </c>
      <c r="AA3283">
        <v>1307</v>
      </c>
      <c r="AB3283">
        <v>24.39</v>
      </c>
      <c r="AC3283" s="1">
        <v>-515.27538000000004</v>
      </c>
      <c r="AD3283">
        <v>3262</v>
      </c>
      <c r="AE3283">
        <v>1314</v>
      </c>
      <c r="AF3283">
        <v>18.73</v>
      </c>
      <c r="AG3283" s="1">
        <v>-518.17862000000002</v>
      </c>
      <c r="AH3283">
        <v>3262</v>
      </c>
      <c r="AI3283">
        <v>1120</v>
      </c>
      <c r="AJ3283">
        <v>12.79</v>
      </c>
      <c r="AK3283" s="1">
        <v>-524.02448000000004</v>
      </c>
      <c r="AL3283">
        <v>3262</v>
      </c>
      <c r="AM3283">
        <v>1125</v>
      </c>
      <c r="AN3283">
        <v>15.79</v>
      </c>
      <c r="AO3283" s="1">
        <v>-521.31601000000001</v>
      </c>
      <c r="AP3283">
        <v>3262</v>
      </c>
      <c r="AQ3283">
        <v>1128</v>
      </c>
      <c r="AR3283">
        <v>18.34</v>
      </c>
      <c r="AS3283" s="1">
        <v>-518.77896999999996</v>
      </c>
    </row>
    <row r="3284" spans="1:45" x14ac:dyDescent="0.2">
      <c r="A3284">
        <v>3263</v>
      </c>
      <c r="B3284">
        <v>1104</v>
      </c>
      <c r="C3284">
        <v>7.55</v>
      </c>
      <c r="D3284" s="1">
        <v>-529.01953000000003</v>
      </c>
      <c r="E3284">
        <v>3263</v>
      </c>
      <c r="F3284">
        <v>1462</v>
      </c>
      <c r="G3284">
        <v>21.85</v>
      </c>
      <c r="H3284" s="1">
        <v>-511.42084999999997</v>
      </c>
      <c r="I3284">
        <v>3263</v>
      </c>
      <c r="J3284">
        <v>1247</v>
      </c>
      <c r="K3284">
        <v>22.69</v>
      </c>
      <c r="L3284" s="1">
        <v>-518.72504000000004</v>
      </c>
      <c r="M3284">
        <f t="shared" si="49"/>
        <v>20.694099999999995</v>
      </c>
      <c r="N3284">
        <v>3263</v>
      </c>
      <c r="O3284">
        <v>876</v>
      </c>
      <c r="P3284">
        <v>-1.02</v>
      </c>
      <c r="Q3284" s="1">
        <v>-536.30573000000004</v>
      </c>
      <c r="R3284">
        <v>3263</v>
      </c>
      <c r="S3284">
        <v>983</v>
      </c>
      <c r="T3284">
        <v>5.68</v>
      </c>
      <c r="U3284" s="1">
        <v>-529.03819999999996</v>
      </c>
      <c r="V3284">
        <v>3263</v>
      </c>
      <c r="W3284">
        <v>1121</v>
      </c>
      <c r="X3284">
        <v>11.43</v>
      </c>
      <c r="Y3284" s="1">
        <v>-526.55295999999998</v>
      </c>
      <c r="Z3284">
        <v>3263</v>
      </c>
      <c r="AA3284">
        <v>1300</v>
      </c>
      <c r="AB3284">
        <v>24.27</v>
      </c>
      <c r="AC3284" s="1">
        <v>-515.03251999999998</v>
      </c>
      <c r="AD3284">
        <v>3263</v>
      </c>
      <c r="AE3284">
        <v>1324</v>
      </c>
      <c r="AF3284">
        <v>18.61</v>
      </c>
      <c r="AG3284" s="1">
        <v>-518.46430999999995</v>
      </c>
      <c r="AH3284">
        <v>3263</v>
      </c>
      <c r="AI3284">
        <v>1153</v>
      </c>
      <c r="AJ3284">
        <v>11.93</v>
      </c>
      <c r="AK3284" s="1">
        <v>-524.97203000000002</v>
      </c>
      <c r="AL3284">
        <v>3263</v>
      </c>
      <c r="AM3284">
        <v>1126</v>
      </c>
      <c r="AN3284">
        <v>15.57</v>
      </c>
      <c r="AO3284" s="1">
        <v>-521.31924000000004</v>
      </c>
      <c r="AP3284">
        <v>3263</v>
      </c>
      <c r="AQ3284">
        <v>1115</v>
      </c>
      <c r="AR3284">
        <v>18.04</v>
      </c>
      <c r="AS3284" s="1">
        <v>-518.40812000000005</v>
      </c>
    </row>
    <row r="3285" spans="1:45" x14ac:dyDescent="0.2">
      <c r="A3285">
        <v>3264</v>
      </c>
      <c r="B3285">
        <v>1117</v>
      </c>
      <c r="C3285">
        <v>7.53</v>
      </c>
      <c r="D3285" s="1">
        <v>-529.39901999999995</v>
      </c>
      <c r="E3285">
        <v>3264</v>
      </c>
      <c r="F3285">
        <v>1461</v>
      </c>
      <c r="G3285">
        <v>22.12</v>
      </c>
      <c r="H3285" s="1">
        <v>-511.39938999999998</v>
      </c>
      <c r="I3285">
        <v>3264</v>
      </c>
      <c r="J3285">
        <v>1227</v>
      </c>
      <c r="K3285">
        <v>23.09</v>
      </c>
      <c r="L3285" s="1">
        <v>-518.17242999999996</v>
      </c>
      <c r="M3285">
        <f t="shared" si="49"/>
        <v>20.733799999999992</v>
      </c>
      <c r="N3285">
        <v>3264</v>
      </c>
      <c r="O3285">
        <v>878</v>
      </c>
      <c r="P3285">
        <v>-1.41</v>
      </c>
      <c r="Q3285" s="1">
        <v>-536.34690000000001</v>
      </c>
      <c r="R3285">
        <v>3264</v>
      </c>
      <c r="S3285">
        <v>1008</v>
      </c>
      <c r="T3285">
        <v>5.56</v>
      </c>
      <c r="U3285" s="1">
        <v>-529.75690999999995</v>
      </c>
      <c r="V3285">
        <v>3264</v>
      </c>
      <c r="W3285">
        <v>1108</v>
      </c>
      <c r="X3285">
        <v>11.74</v>
      </c>
      <c r="Y3285" s="1">
        <v>-526.17381999999998</v>
      </c>
      <c r="Z3285">
        <v>3264</v>
      </c>
      <c r="AA3285">
        <v>1300</v>
      </c>
      <c r="AB3285">
        <v>23.76</v>
      </c>
      <c r="AC3285" s="1">
        <v>-515.03665999999998</v>
      </c>
      <c r="AD3285">
        <v>3264</v>
      </c>
      <c r="AE3285">
        <v>1328</v>
      </c>
      <c r="AF3285">
        <v>18.48</v>
      </c>
      <c r="AG3285" s="1">
        <v>-518.55686000000003</v>
      </c>
      <c r="AH3285">
        <v>3264</v>
      </c>
      <c r="AI3285">
        <v>1202</v>
      </c>
      <c r="AJ3285">
        <v>10.93</v>
      </c>
      <c r="AK3285" s="1">
        <v>-526.37809000000004</v>
      </c>
      <c r="AL3285">
        <v>3264</v>
      </c>
      <c r="AM3285">
        <v>1131</v>
      </c>
      <c r="AN3285">
        <v>15.44</v>
      </c>
      <c r="AO3285" s="1">
        <v>-521.42967999999996</v>
      </c>
      <c r="AP3285">
        <v>3264</v>
      </c>
      <c r="AQ3285">
        <v>1102</v>
      </c>
      <c r="AR3285">
        <v>17.739999999999998</v>
      </c>
      <c r="AS3285" s="1">
        <v>-518.02736000000004</v>
      </c>
    </row>
    <row r="3286" spans="1:45" x14ac:dyDescent="0.2">
      <c r="A3286">
        <v>3265</v>
      </c>
      <c r="B3286">
        <v>1125</v>
      </c>
      <c r="C3286">
        <v>7.58</v>
      </c>
      <c r="D3286" s="1">
        <v>-529.62003000000004</v>
      </c>
      <c r="E3286">
        <v>3265</v>
      </c>
      <c r="F3286">
        <v>1449</v>
      </c>
      <c r="G3286">
        <v>22.53</v>
      </c>
      <c r="H3286" s="1">
        <v>-511.07182</v>
      </c>
      <c r="I3286">
        <v>3265</v>
      </c>
      <c r="J3286">
        <v>1208</v>
      </c>
      <c r="K3286">
        <v>23.27</v>
      </c>
      <c r="L3286" s="1">
        <v>-517.67213000000004</v>
      </c>
      <c r="M3286">
        <f t="shared" si="49"/>
        <v>20.769699999999993</v>
      </c>
      <c r="N3286">
        <v>3265</v>
      </c>
      <c r="O3286">
        <v>875</v>
      </c>
      <c r="P3286">
        <v>-1.63</v>
      </c>
      <c r="Q3286" s="1">
        <v>-536.24914000000001</v>
      </c>
      <c r="R3286">
        <v>3265</v>
      </c>
      <c r="S3286">
        <v>1024</v>
      </c>
      <c r="T3286">
        <v>5.68</v>
      </c>
      <c r="U3286" s="1">
        <v>-530.22559999999999</v>
      </c>
      <c r="V3286">
        <v>3265</v>
      </c>
      <c r="W3286">
        <v>1105</v>
      </c>
      <c r="X3286">
        <v>11.87</v>
      </c>
      <c r="Y3286" s="1">
        <v>-526.12085000000002</v>
      </c>
      <c r="Z3286">
        <v>3265</v>
      </c>
      <c r="AA3286">
        <v>1301</v>
      </c>
      <c r="AB3286">
        <v>23.16</v>
      </c>
      <c r="AC3286" s="1">
        <v>-515.13867000000005</v>
      </c>
      <c r="AD3286">
        <v>3265</v>
      </c>
      <c r="AE3286">
        <v>1324</v>
      </c>
      <c r="AF3286">
        <v>18.350000000000001</v>
      </c>
      <c r="AG3286" s="1">
        <v>-518.45144000000005</v>
      </c>
      <c r="AH3286">
        <v>3265</v>
      </c>
      <c r="AI3286">
        <v>1247</v>
      </c>
      <c r="AJ3286">
        <v>10.08</v>
      </c>
      <c r="AK3286" s="1">
        <v>-527.61926000000005</v>
      </c>
      <c r="AL3286">
        <v>3265</v>
      </c>
      <c r="AM3286">
        <v>1147</v>
      </c>
      <c r="AN3286">
        <v>15.38</v>
      </c>
      <c r="AO3286" s="1">
        <v>-521.92664000000002</v>
      </c>
      <c r="AP3286">
        <v>3265</v>
      </c>
      <c r="AQ3286">
        <v>1099</v>
      </c>
      <c r="AR3286">
        <v>17.329999999999998</v>
      </c>
      <c r="AS3286" s="1">
        <v>-517.90587000000005</v>
      </c>
    </row>
    <row r="3287" spans="1:45" x14ac:dyDescent="0.2">
      <c r="A3287">
        <v>3266</v>
      </c>
      <c r="B3287">
        <v>1124</v>
      </c>
      <c r="C3287">
        <v>7.72</v>
      </c>
      <c r="D3287" s="1">
        <v>-529.59321999999997</v>
      </c>
      <c r="E3287">
        <v>3266</v>
      </c>
      <c r="F3287">
        <v>1429</v>
      </c>
      <c r="G3287">
        <v>22.86</v>
      </c>
      <c r="H3287" s="1">
        <v>-510.49802</v>
      </c>
      <c r="I3287">
        <v>3266</v>
      </c>
      <c r="J3287">
        <v>1188</v>
      </c>
      <c r="K3287">
        <v>23.3</v>
      </c>
      <c r="L3287" s="1">
        <v>-517.08923000000004</v>
      </c>
      <c r="M3287">
        <f t="shared" si="49"/>
        <v>20.799999999999997</v>
      </c>
      <c r="N3287">
        <v>3266</v>
      </c>
      <c r="O3287">
        <v>870</v>
      </c>
      <c r="P3287">
        <v>-1.71</v>
      </c>
      <c r="Q3287" s="1">
        <v>-536.12989000000005</v>
      </c>
      <c r="R3287">
        <v>3266</v>
      </c>
      <c r="S3287">
        <v>1026</v>
      </c>
      <c r="T3287">
        <v>6.08</v>
      </c>
      <c r="U3287" s="1">
        <v>-530.27223000000004</v>
      </c>
      <c r="V3287">
        <v>3266</v>
      </c>
      <c r="W3287">
        <v>1103</v>
      </c>
      <c r="X3287">
        <v>11.98</v>
      </c>
      <c r="Y3287" s="1">
        <v>-526.08659999999998</v>
      </c>
      <c r="Z3287">
        <v>3266</v>
      </c>
      <c r="AA3287">
        <v>1288</v>
      </c>
      <c r="AB3287">
        <v>22.92</v>
      </c>
      <c r="AC3287" s="1">
        <v>-514.75612000000001</v>
      </c>
      <c r="AD3287">
        <v>3266</v>
      </c>
      <c r="AE3287">
        <v>1316</v>
      </c>
      <c r="AF3287">
        <v>18.27</v>
      </c>
      <c r="AG3287" s="1">
        <v>-518.21527000000003</v>
      </c>
      <c r="AH3287">
        <v>3266</v>
      </c>
      <c r="AI3287">
        <v>1271</v>
      </c>
      <c r="AJ3287">
        <v>9.7200000000000006</v>
      </c>
      <c r="AK3287" s="1">
        <v>-528.31547999999998</v>
      </c>
      <c r="AL3287">
        <v>3266</v>
      </c>
      <c r="AM3287">
        <v>1162</v>
      </c>
      <c r="AN3287">
        <v>15.58</v>
      </c>
      <c r="AO3287" s="1">
        <v>-522.36884999999995</v>
      </c>
      <c r="AP3287">
        <v>3266</v>
      </c>
      <c r="AQ3287">
        <v>1116</v>
      </c>
      <c r="AR3287">
        <v>16.71</v>
      </c>
      <c r="AS3287" s="1">
        <v>-518.37801000000002</v>
      </c>
    </row>
    <row r="3288" spans="1:45" x14ac:dyDescent="0.2">
      <c r="A3288">
        <v>3267</v>
      </c>
      <c r="B3288">
        <v>1115</v>
      </c>
      <c r="C3288">
        <v>8.0399999999999991</v>
      </c>
      <c r="D3288" s="1">
        <v>-529.33673999999996</v>
      </c>
      <c r="E3288">
        <v>3267</v>
      </c>
      <c r="F3288">
        <v>1405</v>
      </c>
      <c r="G3288">
        <v>23.06</v>
      </c>
      <c r="H3288" s="1">
        <v>-509.80076000000003</v>
      </c>
      <c r="I3288">
        <v>3267</v>
      </c>
      <c r="J3288">
        <v>1174</v>
      </c>
      <c r="K3288">
        <v>23.06</v>
      </c>
      <c r="L3288" s="1">
        <v>-516.67478000000006</v>
      </c>
      <c r="M3288">
        <f t="shared" si="49"/>
        <v>20.82419999999999</v>
      </c>
      <c r="N3288">
        <v>3267</v>
      </c>
      <c r="O3288">
        <v>867</v>
      </c>
      <c r="P3288">
        <v>-1.58</v>
      </c>
      <c r="Q3288" s="1">
        <v>-536.03413999999998</v>
      </c>
      <c r="R3288">
        <v>3267</v>
      </c>
      <c r="S3288">
        <v>1017</v>
      </c>
      <c r="T3288">
        <v>6.64</v>
      </c>
      <c r="U3288" s="1">
        <v>-529.99392</v>
      </c>
      <c r="V3288">
        <v>3267</v>
      </c>
      <c r="W3288">
        <v>1101</v>
      </c>
      <c r="X3288">
        <v>12.02</v>
      </c>
      <c r="Y3288" s="1">
        <v>-526.01435000000004</v>
      </c>
      <c r="Z3288">
        <v>3267</v>
      </c>
      <c r="AA3288">
        <v>1268</v>
      </c>
      <c r="AB3288">
        <v>22.96</v>
      </c>
      <c r="AC3288" s="1">
        <v>-514.15124000000003</v>
      </c>
      <c r="AD3288">
        <v>3267</v>
      </c>
      <c r="AE3288">
        <v>1304</v>
      </c>
      <c r="AF3288">
        <v>18.12</v>
      </c>
      <c r="AG3288" s="1">
        <v>-517.87602000000004</v>
      </c>
      <c r="AH3288">
        <v>3267</v>
      </c>
      <c r="AI3288">
        <v>1271</v>
      </c>
      <c r="AJ3288">
        <v>9.8699999999999992</v>
      </c>
      <c r="AK3288" s="1">
        <v>-528.28734999999995</v>
      </c>
      <c r="AL3288">
        <v>3267</v>
      </c>
      <c r="AM3288">
        <v>1163</v>
      </c>
      <c r="AN3288">
        <v>16.16</v>
      </c>
      <c r="AO3288" s="1">
        <v>-522.36716000000001</v>
      </c>
      <c r="AP3288">
        <v>3267</v>
      </c>
      <c r="AQ3288">
        <v>1153</v>
      </c>
      <c r="AR3288">
        <v>15.98</v>
      </c>
      <c r="AS3288" s="1">
        <v>-519.43296999999995</v>
      </c>
    </row>
    <row r="3289" spans="1:45" x14ac:dyDescent="0.2">
      <c r="A3289">
        <v>3268</v>
      </c>
      <c r="B3289">
        <v>1103</v>
      </c>
      <c r="C3289">
        <v>8.48</v>
      </c>
      <c r="D3289" s="1">
        <v>-528.97981000000004</v>
      </c>
      <c r="E3289">
        <v>3268</v>
      </c>
      <c r="F3289">
        <v>1393</v>
      </c>
      <c r="G3289">
        <v>23.14</v>
      </c>
      <c r="H3289" s="1">
        <v>-509.45055000000002</v>
      </c>
      <c r="I3289">
        <v>3268</v>
      </c>
      <c r="J3289">
        <v>1172</v>
      </c>
      <c r="K3289">
        <v>22.61</v>
      </c>
      <c r="L3289" s="1">
        <v>-516.63144</v>
      </c>
      <c r="M3289">
        <f t="shared" si="49"/>
        <v>20.841699999999992</v>
      </c>
      <c r="N3289">
        <v>3268</v>
      </c>
      <c r="O3289">
        <v>862</v>
      </c>
      <c r="P3289">
        <v>-1.37</v>
      </c>
      <c r="Q3289" s="1">
        <v>-535.88894000000005</v>
      </c>
      <c r="R3289">
        <v>3268</v>
      </c>
      <c r="S3289">
        <v>1005</v>
      </c>
      <c r="T3289">
        <v>7.15</v>
      </c>
      <c r="U3289" s="1">
        <v>-529.64597000000003</v>
      </c>
      <c r="V3289">
        <v>3268</v>
      </c>
      <c r="W3289">
        <v>1094</v>
      </c>
      <c r="X3289">
        <v>12.09</v>
      </c>
      <c r="Y3289" s="1">
        <v>-525.84070999999994</v>
      </c>
      <c r="Z3289">
        <v>3268</v>
      </c>
      <c r="AA3289">
        <v>1260</v>
      </c>
      <c r="AB3289">
        <v>22.93</v>
      </c>
      <c r="AC3289" s="1">
        <v>-513.96195</v>
      </c>
      <c r="AD3289">
        <v>3268</v>
      </c>
      <c r="AE3289">
        <v>1292</v>
      </c>
      <c r="AF3289">
        <v>18.04</v>
      </c>
      <c r="AG3289" s="1">
        <v>-517.52452000000005</v>
      </c>
      <c r="AH3289">
        <v>3268</v>
      </c>
      <c r="AI3289">
        <v>1245</v>
      </c>
      <c r="AJ3289">
        <v>10.48</v>
      </c>
      <c r="AK3289" s="1">
        <v>-527.57038999999997</v>
      </c>
      <c r="AL3289">
        <v>3268</v>
      </c>
      <c r="AM3289">
        <v>1154</v>
      </c>
      <c r="AN3289">
        <v>16.829999999999998</v>
      </c>
      <c r="AO3289" s="1">
        <v>-522.09757000000002</v>
      </c>
      <c r="AP3289">
        <v>3268</v>
      </c>
      <c r="AQ3289">
        <v>1197</v>
      </c>
      <c r="AR3289">
        <v>15.45</v>
      </c>
      <c r="AS3289" s="1">
        <v>-520.68655999999999</v>
      </c>
    </row>
    <row r="3290" spans="1:45" x14ac:dyDescent="0.2">
      <c r="A3290">
        <v>3269</v>
      </c>
      <c r="B3290">
        <v>1095</v>
      </c>
      <c r="C3290">
        <v>8.9</v>
      </c>
      <c r="D3290" s="1">
        <v>-528.74600999999996</v>
      </c>
      <c r="E3290">
        <v>3269</v>
      </c>
      <c r="F3290">
        <v>1407</v>
      </c>
      <c r="G3290">
        <v>22.9</v>
      </c>
      <c r="H3290" s="1">
        <v>-509.84829999999999</v>
      </c>
      <c r="I3290">
        <v>3269</v>
      </c>
      <c r="J3290">
        <v>1181</v>
      </c>
      <c r="K3290">
        <v>22.1</v>
      </c>
      <c r="L3290" s="1">
        <v>-516.88539000000003</v>
      </c>
      <c r="M3290">
        <f t="shared" si="49"/>
        <v>20.852099999999986</v>
      </c>
      <c r="N3290">
        <v>3269</v>
      </c>
      <c r="O3290">
        <v>854</v>
      </c>
      <c r="P3290">
        <v>-1.18</v>
      </c>
      <c r="Q3290" s="1">
        <v>-535.68034</v>
      </c>
      <c r="R3290">
        <v>3269</v>
      </c>
      <c r="S3290">
        <v>996</v>
      </c>
      <c r="T3290">
        <v>7.51</v>
      </c>
      <c r="U3290" s="1">
        <v>-529.39752999999996</v>
      </c>
      <c r="V3290">
        <v>3269</v>
      </c>
      <c r="W3290">
        <v>1077</v>
      </c>
      <c r="X3290">
        <v>12.26</v>
      </c>
      <c r="Y3290" s="1">
        <v>-525.36699999999996</v>
      </c>
      <c r="Z3290">
        <v>3269</v>
      </c>
      <c r="AA3290">
        <v>1262</v>
      </c>
      <c r="AB3290">
        <v>22.99</v>
      </c>
      <c r="AC3290" s="1">
        <v>-513.98738000000003</v>
      </c>
      <c r="AD3290">
        <v>3269</v>
      </c>
      <c r="AE3290">
        <v>1288</v>
      </c>
      <c r="AF3290">
        <v>17.88</v>
      </c>
      <c r="AG3290" s="1">
        <v>-517.42136000000005</v>
      </c>
      <c r="AH3290">
        <v>3269</v>
      </c>
      <c r="AI3290">
        <v>1206</v>
      </c>
      <c r="AJ3290">
        <v>11.46</v>
      </c>
      <c r="AK3290" s="1">
        <v>-526.45294999999999</v>
      </c>
      <c r="AL3290">
        <v>3269</v>
      </c>
      <c r="AM3290">
        <v>1144</v>
      </c>
      <c r="AN3290">
        <v>17.57</v>
      </c>
      <c r="AO3290" s="1">
        <v>-521.80511999999999</v>
      </c>
      <c r="AP3290">
        <v>3269</v>
      </c>
      <c r="AQ3290">
        <v>1226</v>
      </c>
      <c r="AR3290">
        <v>15.49</v>
      </c>
      <c r="AS3290" s="1">
        <v>-521.51976000000002</v>
      </c>
    </row>
    <row r="3291" spans="1:45" x14ac:dyDescent="0.2">
      <c r="A3291">
        <v>3270</v>
      </c>
      <c r="B3291">
        <v>1097</v>
      </c>
      <c r="C3291">
        <v>9.11</v>
      </c>
      <c r="D3291" s="1">
        <v>-528.80619000000002</v>
      </c>
      <c r="E3291">
        <v>3270</v>
      </c>
      <c r="F3291">
        <v>1433</v>
      </c>
      <c r="G3291">
        <v>22.7</v>
      </c>
      <c r="H3291" s="1">
        <v>-510.63474000000002</v>
      </c>
      <c r="I3291">
        <v>3270</v>
      </c>
      <c r="J3291">
        <v>1192</v>
      </c>
      <c r="K3291">
        <v>21.64</v>
      </c>
      <c r="L3291" s="1">
        <v>-517.21438000000001</v>
      </c>
      <c r="M3291">
        <f t="shared" si="49"/>
        <v>20.85659999999999</v>
      </c>
      <c r="N3291">
        <v>3270</v>
      </c>
      <c r="O3291">
        <v>846</v>
      </c>
      <c r="P3291">
        <v>-0.82</v>
      </c>
      <c r="Q3291" s="1">
        <v>-535.46073999999999</v>
      </c>
      <c r="R3291">
        <v>3270</v>
      </c>
      <c r="S3291">
        <v>991</v>
      </c>
      <c r="T3291">
        <v>7.59</v>
      </c>
      <c r="U3291" s="1">
        <v>-529.27926000000002</v>
      </c>
      <c r="V3291">
        <v>3270</v>
      </c>
      <c r="W3291">
        <v>1052</v>
      </c>
      <c r="X3291">
        <v>12.48</v>
      </c>
      <c r="Y3291" s="1">
        <v>-524.65746999999999</v>
      </c>
      <c r="Z3291">
        <v>3270</v>
      </c>
      <c r="AA3291">
        <v>1270</v>
      </c>
      <c r="AB3291">
        <v>22.91</v>
      </c>
      <c r="AC3291" s="1">
        <v>-514.20957999999996</v>
      </c>
      <c r="AD3291">
        <v>3270</v>
      </c>
      <c r="AE3291">
        <v>1301</v>
      </c>
      <c r="AF3291">
        <v>17.5</v>
      </c>
      <c r="AG3291" s="1">
        <v>-517.78639999999996</v>
      </c>
      <c r="AH3291">
        <v>3270</v>
      </c>
      <c r="AI3291">
        <v>1164</v>
      </c>
      <c r="AJ3291">
        <v>12.51</v>
      </c>
      <c r="AK3291" s="1">
        <v>-525.26963999999998</v>
      </c>
      <c r="AL3291">
        <v>3270</v>
      </c>
      <c r="AM3291">
        <v>1136</v>
      </c>
      <c r="AN3291">
        <v>18.14</v>
      </c>
      <c r="AO3291" s="1">
        <v>-521.59715000000006</v>
      </c>
      <c r="AP3291">
        <v>3270</v>
      </c>
      <c r="AQ3291">
        <v>1224</v>
      </c>
      <c r="AR3291">
        <v>16.22</v>
      </c>
      <c r="AS3291" s="1">
        <v>-521.46595000000002</v>
      </c>
    </row>
    <row r="3292" spans="1:45" x14ac:dyDescent="0.2">
      <c r="A3292">
        <v>3271</v>
      </c>
      <c r="B3292">
        <v>1105</v>
      </c>
      <c r="C3292">
        <v>9.23</v>
      </c>
      <c r="D3292" s="1">
        <v>-529.07234000000005</v>
      </c>
      <c r="E3292">
        <v>3271</v>
      </c>
      <c r="F3292">
        <v>1448</v>
      </c>
      <c r="G3292">
        <v>22.9</v>
      </c>
      <c r="H3292" s="1">
        <v>-511.05896999999999</v>
      </c>
      <c r="I3292">
        <v>3271</v>
      </c>
      <c r="J3292">
        <v>1198</v>
      </c>
      <c r="K3292">
        <v>21.39</v>
      </c>
      <c r="L3292" s="1">
        <v>-517.38116000000002</v>
      </c>
      <c r="M3292">
        <f t="shared" si="49"/>
        <v>20.856099999999987</v>
      </c>
      <c r="N3292">
        <v>3271</v>
      </c>
      <c r="O3292">
        <v>839</v>
      </c>
      <c r="P3292">
        <v>-0.51</v>
      </c>
      <c r="Q3292" s="1">
        <v>-535.24584000000004</v>
      </c>
      <c r="R3292">
        <v>3271</v>
      </c>
      <c r="S3292">
        <v>995</v>
      </c>
      <c r="T3292">
        <v>7.44</v>
      </c>
      <c r="U3292" s="1">
        <v>-529.37472000000002</v>
      </c>
      <c r="V3292">
        <v>3271</v>
      </c>
      <c r="W3292">
        <v>1032</v>
      </c>
      <c r="X3292">
        <v>12.5</v>
      </c>
      <c r="Y3292" s="1">
        <v>-524.07785999999999</v>
      </c>
      <c r="Z3292">
        <v>3271</v>
      </c>
      <c r="AA3292">
        <v>1284</v>
      </c>
      <c r="AB3292">
        <v>22.69</v>
      </c>
      <c r="AC3292" s="1">
        <v>-514.62032999999997</v>
      </c>
      <c r="AD3292">
        <v>3271</v>
      </c>
      <c r="AE3292">
        <v>1326</v>
      </c>
      <c r="AF3292">
        <v>17.07</v>
      </c>
      <c r="AG3292" s="1">
        <v>-518.49958000000004</v>
      </c>
      <c r="AH3292">
        <v>3271</v>
      </c>
      <c r="AI3292">
        <v>1128</v>
      </c>
      <c r="AJ3292">
        <v>13.46</v>
      </c>
      <c r="AK3292" s="1">
        <v>-524.25783999999999</v>
      </c>
      <c r="AL3292">
        <v>3271</v>
      </c>
      <c r="AM3292">
        <v>1135</v>
      </c>
      <c r="AN3292">
        <v>18.39</v>
      </c>
      <c r="AO3292" s="1">
        <v>-521.55957000000001</v>
      </c>
      <c r="AP3292">
        <v>3271</v>
      </c>
      <c r="AQ3292">
        <v>1195</v>
      </c>
      <c r="AR3292">
        <v>17.36</v>
      </c>
      <c r="AS3292" s="1">
        <v>-520.61825999999996</v>
      </c>
    </row>
    <row r="3293" spans="1:45" x14ac:dyDescent="0.2">
      <c r="A3293">
        <v>3272</v>
      </c>
      <c r="B3293">
        <v>1103</v>
      </c>
      <c r="C3293">
        <v>9.6300000000000008</v>
      </c>
      <c r="D3293" s="1">
        <v>-529.03700000000003</v>
      </c>
      <c r="E3293">
        <v>3272</v>
      </c>
      <c r="F3293">
        <v>1442</v>
      </c>
      <c r="G3293">
        <v>23.47</v>
      </c>
      <c r="H3293" s="1">
        <v>-510.86504000000002</v>
      </c>
      <c r="I3293">
        <v>3272</v>
      </c>
      <c r="J3293">
        <v>1204</v>
      </c>
      <c r="K3293">
        <v>21.27</v>
      </c>
      <c r="L3293" s="1">
        <v>-517.51158999999996</v>
      </c>
      <c r="M3293">
        <f t="shared" si="49"/>
        <v>20.85169999999999</v>
      </c>
      <c r="N3293">
        <v>3272</v>
      </c>
      <c r="O3293">
        <v>831</v>
      </c>
      <c r="P3293">
        <v>-0.2</v>
      </c>
      <c r="Q3293" s="1">
        <v>-535.03648999999996</v>
      </c>
      <c r="R3293">
        <v>3272</v>
      </c>
      <c r="S3293">
        <v>1008</v>
      </c>
      <c r="T3293">
        <v>7.03</v>
      </c>
      <c r="U3293" s="1">
        <v>-529.74964999999997</v>
      </c>
      <c r="V3293">
        <v>3272</v>
      </c>
      <c r="W3293">
        <v>1034</v>
      </c>
      <c r="X3293">
        <v>12.11</v>
      </c>
      <c r="Y3293" s="1">
        <v>-524.11456999999996</v>
      </c>
      <c r="Z3293">
        <v>3272</v>
      </c>
      <c r="AA3293">
        <v>1298</v>
      </c>
      <c r="AB3293">
        <v>22.36</v>
      </c>
      <c r="AC3293" s="1">
        <v>-515.02842999999996</v>
      </c>
      <c r="AD3293">
        <v>3272</v>
      </c>
      <c r="AE3293">
        <v>1352</v>
      </c>
      <c r="AF3293">
        <v>16.8</v>
      </c>
      <c r="AG3293" s="1">
        <v>-519.22352000000001</v>
      </c>
      <c r="AH3293">
        <v>3272</v>
      </c>
      <c r="AI3293">
        <v>1106</v>
      </c>
      <c r="AJ3293">
        <v>14.07</v>
      </c>
      <c r="AK3293" s="1">
        <v>-523.64891</v>
      </c>
      <c r="AL3293">
        <v>3272</v>
      </c>
      <c r="AM3293">
        <v>1136</v>
      </c>
      <c r="AN3293">
        <v>18.39</v>
      </c>
      <c r="AO3293" s="1">
        <v>-521.62040000000002</v>
      </c>
      <c r="AP3293">
        <v>3272</v>
      </c>
      <c r="AQ3293">
        <v>1157</v>
      </c>
      <c r="AR3293">
        <v>18.440000000000001</v>
      </c>
      <c r="AS3293" s="1">
        <v>-519.53467000000001</v>
      </c>
    </row>
    <row r="3294" spans="1:45" x14ac:dyDescent="0.2">
      <c r="A3294">
        <v>3273</v>
      </c>
      <c r="B3294">
        <v>1086</v>
      </c>
      <c r="C3294">
        <v>10.11</v>
      </c>
      <c r="D3294" s="1">
        <v>-528.53399000000002</v>
      </c>
      <c r="E3294">
        <v>3273</v>
      </c>
      <c r="F3294">
        <v>1431</v>
      </c>
      <c r="G3294">
        <v>23.94</v>
      </c>
      <c r="H3294" s="1">
        <v>-510.52041000000003</v>
      </c>
      <c r="I3294">
        <v>3273</v>
      </c>
      <c r="J3294">
        <v>1220</v>
      </c>
      <c r="K3294">
        <v>21</v>
      </c>
      <c r="L3294" s="1">
        <v>-517.94970999999998</v>
      </c>
      <c r="M3294">
        <f t="shared" si="49"/>
        <v>20.840299999999999</v>
      </c>
      <c r="N3294">
        <v>3273</v>
      </c>
      <c r="O3294">
        <v>823</v>
      </c>
      <c r="P3294">
        <v>0.12</v>
      </c>
      <c r="Q3294" s="1">
        <v>-534.81158000000005</v>
      </c>
      <c r="R3294">
        <v>3273</v>
      </c>
      <c r="S3294">
        <v>1026</v>
      </c>
      <c r="T3294">
        <v>6.48</v>
      </c>
      <c r="U3294" s="1">
        <v>-530.27353000000005</v>
      </c>
      <c r="V3294">
        <v>3273</v>
      </c>
      <c r="W3294">
        <v>1063</v>
      </c>
      <c r="X3294">
        <v>11.37</v>
      </c>
      <c r="Y3294" s="1">
        <v>-524.93949999999995</v>
      </c>
      <c r="Z3294">
        <v>3273</v>
      </c>
      <c r="AA3294">
        <v>1303</v>
      </c>
      <c r="AB3294">
        <v>22.16</v>
      </c>
      <c r="AC3294" s="1">
        <v>-515.17187999999999</v>
      </c>
      <c r="AD3294">
        <v>3273</v>
      </c>
      <c r="AE3294">
        <v>1364</v>
      </c>
      <c r="AF3294">
        <v>16.88</v>
      </c>
      <c r="AG3294" s="1">
        <v>-519.58033999999998</v>
      </c>
      <c r="AH3294">
        <v>3273</v>
      </c>
      <c r="AI3294">
        <v>1098</v>
      </c>
      <c r="AJ3294">
        <v>14.51</v>
      </c>
      <c r="AK3294" s="1">
        <v>-523.44956999999999</v>
      </c>
      <c r="AL3294">
        <v>3273</v>
      </c>
      <c r="AM3294">
        <v>1136</v>
      </c>
      <c r="AN3294">
        <v>18.23</v>
      </c>
      <c r="AO3294" s="1">
        <v>-521.61901</v>
      </c>
      <c r="AP3294">
        <v>3273</v>
      </c>
      <c r="AQ3294">
        <v>1134</v>
      </c>
      <c r="AR3294">
        <v>18.989999999999998</v>
      </c>
      <c r="AS3294" s="1">
        <v>-518.86770999999999</v>
      </c>
    </row>
    <row r="3295" spans="1:45" x14ac:dyDescent="0.2">
      <c r="A3295">
        <v>3274</v>
      </c>
      <c r="B3295">
        <v>1069</v>
      </c>
      <c r="C3295">
        <v>10.51</v>
      </c>
      <c r="D3295" s="1">
        <v>-528.00496999999996</v>
      </c>
      <c r="E3295">
        <v>3274</v>
      </c>
      <c r="F3295">
        <v>1435</v>
      </c>
      <c r="G3295">
        <v>24.03</v>
      </c>
      <c r="H3295" s="1">
        <v>-510.63249000000002</v>
      </c>
      <c r="I3295">
        <v>3274</v>
      </c>
      <c r="J3295">
        <v>1237</v>
      </c>
      <c r="K3295">
        <v>20.78</v>
      </c>
      <c r="L3295" s="1">
        <v>-518.46924999999999</v>
      </c>
      <c r="M3295">
        <f t="shared" si="49"/>
        <v>20.823999999999998</v>
      </c>
      <c r="N3295">
        <v>3274</v>
      </c>
      <c r="O3295">
        <v>815</v>
      </c>
      <c r="P3295">
        <v>0.39</v>
      </c>
      <c r="Q3295" s="1">
        <v>-534.57829000000004</v>
      </c>
      <c r="R3295">
        <v>3274</v>
      </c>
      <c r="S3295">
        <v>1043</v>
      </c>
      <c r="T3295">
        <v>5.97</v>
      </c>
      <c r="U3295" s="1">
        <v>-530.73650999999995</v>
      </c>
      <c r="V3295">
        <v>3274</v>
      </c>
      <c r="W3295">
        <v>1108</v>
      </c>
      <c r="X3295">
        <v>10.49</v>
      </c>
      <c r="Y3295" s="1">
        <v>-526.22757000000001</v>
      </c>
      <c r="Z3295">
        <v>3274</v>
      </c>
      <c r="AA3295">
        <v>1293</v>
      </c>
      <c r="AB3295">
        <v>22.17</v>
      </c>
      <c r="AC3295" s="1">
        <v>-514.88960999999995</v>
      </c>
      <c r="AD3295">
        <v>3274</v>
      </c>
      <c r="AE3295">
        <v>1355</v>
      </c>
      <c r="AF3295">
        <v>17.36</v>
      </c>
      <c r="AG3295" s="1">
        <v>-519.33542999999997</v>
      </c>
      <c r="AH3295">
        <v>3274</v>
      </c>
      <c r="AI3295">
        <v>1097</v>
      </c>
      <c r="AJ3295">
        <v>14.55</v>
      </c>
      <c r="AK3295" s="1">
        <v>-523.42326000000003</v>
      </c>
      <c r="AL3295">
        <v>3274</v>
      </c>
      <c r="AM3295">
        <v>1134</v>
      </c>
      <c r="AN3295">
        <v>17.98</v>
      </c>
      <c r="AO3295" s="1">
        <v>-521.53332</v>
      </c>
      <c r="AP3295">
        <v>3274</v>
      </c>
      <c r="AQ3295">
        <v>1141</v>
      </c>
      <c r="AR3295">
        <v>18.82</v>
      </c>
      <c r="AS3295" s="1">
        <v>-519.06614000000002</v>
      </c>
    </row>
    <row r="3296" spans="1:45" x14ac:dyDescent="0.2">
      <c r="A3296">
        <v>3275</v>
      </c>
      <c r="B3296">
        <v>1066</v>
      </c>
      <c r="C3296">
        <v>10.52</v>
      </c>
      <c r="D3296" s="1">
        <v>-527.91435999999999</v>
      </c>
      <c r="E3296">
        <v>3275</v>
      </c>
      <c r="F3296">
        <v>1452</v>
      </c>
      <c r="G3296">
        <v>23.96</v>
      </c>
      <c r="H3296" s="1">
        <v>-511.14281</v>
      </c>
      <c r="I3296">
        <v>3275</v>
      </c>
      <c r="J3296">
        <v>1241</v>
      </c>
      <c r="K3296">
        <v>20.93</v>
      </c>
      <c r="L3296" s="1">
        <v>-518.57587000000001</v>
      </c>
      <c r="M3296">
        <f t="shared" si="49"/>
        <v>20.809399999999993</v>
      </c>
      <c r="N3296">
        <v>3275</v>
      </c>
      <c r="O3296">
        <v>810</v>
      </c>
      <c r="P3296">
        <v>0.55000000000000004</v>
      </c>
      <c r="Q3296" s="1">
        <v>-534.43520999999998</v>
      </c>
      <c r="R3296">
        <v>3275</v>
      </c>
      <c r="S3296">
        <v>1055</v>
      </c>
      <c r="T3296">
        <v>5.62</v>
      </c>
      <c r="U3296" s="1">
        <v>-531.07407999999998</v>
      </c>
      <c r="V3296">
        <v>3275</v>
      </c>
      <c r="W3296">
        <v>1143</v>
      </c>
      <c r="X3296">
        <v>10</v>
      </c>
      <c r="Y3296" s="1">
        <v>-527.24237000000005</v>
      </c>
      <c r="Z3296">
        <v>3275</v>
      </c>
      <c r="AA3296">
        <v>1278</v>
      </c>
      <c r="AB3296">
        <v>22.2</v>
      </c>
      <c r="AC3296" s="1">
        <v>-514.42408</v>
      </c>
      <c r="AD3296">
        <v>3275</v>
      </c>
      <c r="AE3296">
        <v>1327</v>
      </c>
      <c r="AF3296">
        <v>18.260000000000002</v>
      </c>
      <c r="AG3296" s="1">
        <v>-518.54913999999997</v>
      </c>
      <c r="AH3296">
        <v>3275</v>
      </c>
      <c r="AI3296">
        <v>1099</v>
      </c>
      <c r="AJ3296">
        <v>14.38</v>
      </c>
      <c r="AK3296" s="1">
        <v>-523.47704999999996</v>
      </c>
      <c r="AL3296">
        <v>3275</v>
      </c>
      <c r="AM3296">
        <v>1133</v>
      </c>
      <c r="AN3296">
        <v>17.54</v>
      </c>
      <c r="AO3296" s="1">
        <v>-521.50469999999996</v>
      </c>
      <c r="AP3296">
        <v>3275</v>
      </c>
      <c r="AQ3296">
        <v>1174</v>
      </c>
      <c r="AR3296">
        <v>18.100000000000001</v>
      </c>
      <c r="AS3296" s="1">
        <v>-520.03166999999996</v>
      </c>
    </row>
    <row r="3297" spans="1:45" x14ac:dyDescent="0.2">
      <c r="A3297">
        <v>3276</v>
      </c>
      <c r="B3297">
        <v>1076</v>
      </c>
      <c r="C3297">
        <v>10.220000000000001</v>
      </c>
      <c r="D3297" s="1">
        <v>-528.23208</v>
      </c>
      <c r="E3297">
        <v>3276</v>
      </c>
      <c r="F3297">
        <v>1462</v>
      </c>
      <c r="G3297">
        <v>24.07</v>
      </c>
      <c r="H3297" s="1">
        <v>-511.46535999999998</v>
      </c>
      <c r="I3297">
        <v>3276</v>
      </c>
      <c r="J3297">
        <v>1235</v>
      </c>
      <c r="K3297">
        <v>21.24</v>
      </c>
      <c r="L3297" s="1">
        <v>-518.36260000000004</v>
      </c>
      <c r="M3297">
        <f t="shared" si="49"/>
        <v>20.79999999999999</v>
      </c>
      <c r="N3297">
        <v>3276</v>
      </c>
      <c r="O3297">
        <v>812</v>
      </c>
      <c r="P3297">
        <v>0.57999999999999996</v>
      </c>
      <c r="Q3297" s="1">
        <v>-534.49860999999999</v>
      </c>
      <c r="R3297">
        <v>3276</v>
      </c>
      <c r="S3297">
        <v>1064</v>
      </c>
      <c r="T3297">
        <v>5.53</v>
      </c>
      <c r="U3297" s="1">
        <v>-531.30206999999996</v>
      </c>
      <c r="V3297">
        <v>3276</v>
      </c>
      <c r="W3297">
        <v>1152</v>
      </c>
      <c r="X3297">
        <v>10.02</v>
      </c>
      <c r="Y3297" s="1">
        <v>-527.46569</v>
      </c>
      <c r="Z3297">
        <v>3276</v>
      </c>
      <c r="AA3297">
        <v>1269</v>
      </c>
      <c r="AB3297">
        <v>21.98</v>
      </c>
      <c r="AC3297" s="1">
        <v>-514.16458</v>
      </c>
      <c r="AD3297">
        <v>3276</v>
      </c>
      <c r="AE3297">
        <v>1286</v>
      </c>
      <c r="AF3297">
        <v>19.41</v>
      </c>
      <c r="AG3297" s="1">
        <v>-517.41485999999998</v>
      </c>
      <c r="AH3297">
        <v>3276</v>
      </c>
      <c r="AI3297">
        <v>1108</v>
      </c>
      <c r="AJ3297">
        <v>13.91</v>
      </c>
      <c r="AK3297" s="1">
        <v>-523.72270000000003</v>
      </c>
      <c r="AL3297">
        <v>3276</v>
      </c>
      <c r="AM3297">
        <v>1137</v>
      </c>
      <c r="AN3297">
        <v>17.010000000000002</v>
      </c>
      <c r="AO3297" s="1">
        <v>-521.62255000000005</v>
      </c>
      <c r="AP3297">
        <v>3276</v>
      </c>
      <c r="AQ3297">
        <v>1213</v>
      </c>
      <c r="AR3297">
        <v>17.38</v>
      </c>
      <c r="AS3297" s="1">
        <v>-521.12384999999995</v>
      </c>
    </row>
    <row r="3298" spans="1:45" x14ac:dyDescent="0.2">
      <c r="A3298">
        <v>3277</v>
      </c>
      <c r="B3298">
        <v>1089</v>
      </c>
      <c r="C3298">
        <v>9.83</v>
      </c>
      <c r="D3298" s="1">
        <v>-528.59276</v>
      </c>
      <c r="E3298">
        <v>3277</v>
      </c>
      <c r="F3298">
        <v>1453</v>
      </c>
      <c r="G3298">
        <v>24.57</v>
      </c>
      <c r="H3298" s="1">
        <v>-511.19481999999999</v>
      </c>
      <c r="I3298">
        <v>3277</v>
      </c>
      <c r="J3298">
        <v>1233</v>
      </c>
      <c r="K3298">
        <v>21.49</v>
      </c>
      <c r="L3298" s="1">
        <v>-518.30525999999998</v>
      </c>
      <c r="M3298">
        <f t="shared" si="49"/>
        <v>20.794999999999991</v>
      </c>
      <c r="N3298">
        <v>3277</v>
      </c>
      <c r="O3298">
        <v>822</v>
      </c>
      <c r="P3298">
        <v>0.38</v>
      </c>
      <c r="Q3298" s="1">
        <v>-534.77628000000004</v>
      </c>
      <c r="R3298">
        <v>3277</v>
      </c>
      <c r="S3298">
        <v>1066</v>
      </c>
      <c r="T3298">
        <v>5.67</v>
      </c>
      <c r="U3298" s="1">
        <v>-531.36868000000004</v>
      </c>
      <c r="V3298">
        <v>3277</v>
      </c>
      <c r="W3298">
        <v>1140</v>
      </c>
      <c r="X3298">
        <v>10.35</v>
      </c>
      <c r="Y3298" s="1">
        <v>-527.08681000000001</v>
      </c>
      <c r="Z3298">
        <v>3277</v>
      </c>
      <c r="AA3298">
        <v>1277</v>
      </c>
      <c r="AB3298">
        <v>21.5</v>
      </c>
      <c r="AC3298" s="1">
        <v>-514.39107999999999</v>
      </c>
      <c r="AD3298">
        <v>3277</v>
      </c>
      <c r="AE3298">
        <v>1252</v>
      </c>
      <c r="AF3298">
        <v>20.420000000000002</v>
      </c>
      <c r="AG3298" s="1">
        <v>-516.40096000000005</v>
      </c>
      <c r="AH3298">
        <v>3277</v>
      </c>
      <c r="AI3298">
        <v>1125</v>
      </c>
      <c r="AJ3298">
        <v>13.24</v>
      </c>
      <c r="AK3298" s="1">
        <v>-524.19925999999998</v>
      </c>
      <c r="AL3298">
        <v>3277</v>
      </c>
      <c r="AM3298">
        <v>1141</v>
      </c>
      <c r="AN3298">
        <v>16.45</v>
      </c>
      <c r="AO3298" s="1">
        <v>-521.76115000000004</v>
      </c>
      <c r="AP3298">
        <v>3277</v>
      </c>
      <c r="AQ3298">
        <v>1239</v>
      </c>
      <c r="AR3298">
        <v>16.88</v>
      </c>
      <c r="AS3298" s="1">
        <v>-521.84352999999999</v>
      </c>
    </row>
    <row r="3299" spans="1:45" x14ac:dyDescent="0.2">
      <c r="A3299">
        <v>3278</v>
      </c>
      <c r="B3299">
        <v>1095</v>
      </c>
      <c r="C3299">
        <v>9.4700000000000006</v>
      </c>
      <c r="D3299" s="1">
        <v>-528.77152999999998</v>
      </c>
      <c r="E3299">
        <v>3278</v>
      </c>
      <c r="F3299">
        <v>1431</v>
      </c>
      <c r="G3299">
        <v>25.45</v>
      </c>
      <c r="H3299" s="1">
        <v>-510.52911</v>
      </c>
      <c r="I3299">
        <v>3278</v>
      </c>
      <c r="J3299">
        <v>1244</v>
      </c>
      <c r="K3299">
        <v>21.56</v>
      </c>
      <c r="L3299" s="1">
        <v>-518.63013999999998</v>
      </c>
      <c r="M3299">
        <f t="shared" si="49"/>
        <v>20.791099999999993</v>
      </c>
      <c r="N3299">
        <v>3278</v>
      </c>
      <c r="O3299">
        <v>837</v>
      </c>
      <c r="P3299">
        <v>0.05</v>
      </c>
      <c r="Q3299" s="1">
        <v>-535.19253000000003</v>
      </c>
      <c r="R3299">
        <v>3278</v>
      </c>
      <c r="S3299">
        <v>1059</v>
      </c>
      <c r="T3299">
        <v>6.04</v>
      </c>
      <c r="U3299" s="1">
        <v>-531.17542000000003</v>
      </c>
      <c r="V3299">
        <v>3278</v>
      </c>
      <c r="W3299">
        <v>1129</v>
      </c>
      <c r="X3299">
        <v>10.55</v>
      </c>
      <c r="Y3299" s="1">
        <v>-526.75998000000004</v>
      </c>
      <c r="Z3299">
        <v>3278</v>
      </c>
      <c r="AA3299">
        <v>1295</v>
      </c>
      <c r="AB3299">
        <v>20.91</v>
      </c>
      <c r="AC3299" s="1">
        <v>-514.93742999999995</v>
      </c>
      <c r="AD3299">
        <v>3278</v>
      </c>
      <c r="AE3299">
        <v>1255</v>
      </c>
      <c r="AF3299">
        <v>20.71</v>
      </c>
      <c r="AG3299" s="1">
        <v>-516.47295999999994</v>
      </c>
      <c r="AH3299">
        <v>3278</v>
      </c>
      <c r="AI3299">
        <v>1145</v>
      </c>
      <c r="AJ3299">
        <v>12.62</v>
      </c>
      <c r="AK3299" s="1">
        <v>-524.76468999999997</v>
      </c>
      <c r="AL3299">
        <v>3278</v>
      </c>
      <c r="AM3299">
        <v>1138</v>
      </c>
      <c r="AN3299">
        <v>16.04</v>
      </c>
      <c r="AO3299" s="1">
        <v>-521.66688999999997</v>
      </c>
      <c r="AP3299">
        <v>3278</v>
      </c>
      <c r="AQ3299">
        <v>1249</v>
      </c>
      <c r="AR3299">
        <v>16.670000000000002</v>
      </c>
      <c r="AS3299" s="1">
        <v>-522.12401999999997</v>
      </c>
    </row>
    <row r="3300" spans="1:45" x14ac:dyDescent="0.2">
      <c r="A3300">
        <v>3279</v>
      </c>
      <c r="B3300">
        <v>1098</v>
      </c>
      <c r="C3300">
        <v>9.1</v>
      </c>
      <c r="D3300" s="1">
        <v>-528.83938000000001</v>
      </c>
      <c r="E3300">
        <v>3279</v>
      </c>
      <c r="F3300">
        <v>1419</v>
      </c>
      <c r="G3300">
        <v>26.1</v>
      </c>
      <c r="H3300" s="1">
        <v>-510.18024000000003</v>
      </c>
      <c r="I3300">
        <v>3279</v>
      </c>
      <c r="J3300">
        <v>1258</v>
      </c>
      <c r="K3300">
        <v>21.57</v>
      </c>
      <c r="L3300" s="1">
        <v>-519.02954</v>
      </c>
      <c r="M3300">
        <f t="shared" si="49"/>
        <v>20.784299999999995</v>
      </c>
      <c r="N3300">
        <v>3279</v>
      </c>
      <c r="O3300">
        <v>853</v>
      </c>
      <c r="P3300">
        <v>-0.27</v>
      </c>
      <c r="Q3300" s="1">
        <v>-535.64426000000003</v>
      </c>
      <c r="R3300">
        <v>3279</v>
      </c>
      <c r="S3300">
        <v>1044</v>
      </c>
      <c r="T3300">
        <v>6.53</v>
      </c>
      <c r="U3300" s="1">
        <v>-530.75644999999997</v>
      </c>
      <c r="V3300">
        <v>3279</v>
      </c>
      <c r="W3300">
        <v>1130</v>
      </c>
      <c r="X3300">
        <v>10.5</v>
      </c>
      <c r="Y3300" s="1">
        <v>-526.82201999999995</v>
      </c>
      <c r="Z3300">
        <v>3279</v>
      </c>
      <c r="AA3300">
        <v>1305</v>
      </c>
      <c r="AB3300">
        <v>20.63</v>
      </c>
      <c r="AC3300" s="1">
        <v>-515.21591000000001</v>
      </c>
      <c r="AD3300">
        <v>3279</v>
      </c>
      <c r="AE3300">
        <v>1292</v>
      </c>
      <c r="AF3300">
        <v>20.420000000000002</v>
      </c>
      <c r="AG3300" s="1">
        <v>-517.60506999999996</v>
      </c>
      <c r="AH3300">
        <v>3279</v>
      </c>
      <c r="AI3300">
        <v>1162</v>
      </c>
      <c r="AJ3300">
        <v>12.17</v>
      </c>
      <c r="AK3300" s="1">
        <v>-525.24312999999995</v>
      </c>
      <c r="AL3300">
        <v>3279</v>
      </c>
      <c r="AM3300">
        <v>1124</v>
      </c>
      <c r="AN3300">
        <v>15.85</v>
      </c>
      <c r="AO3300" s="1">
        <v>-521.27107000000001</v>
      </c>
      <c r="AP3300">
        <v>3279</v>
      </c>
      <c r="AQ3300">
        <v>1246</v>
      </c>
      <c r="AR3300">
        <v>16.61</v>
      </c>
      <c r="AS3300" s="1">
        <v>-522.01112000000001</v>
      </c>
    </row>
    <row r="3301" spans="1:45" x14ac:dyDescent="0.2">
      <c r="A3301">
        <v>3280</v>
      </c>
      <c r="B3301">
        <v>1102</v>
      </c>
      <c r="C3301">
        <v>8.58</v>
      </c>
      <c r="D3301" s="1">
        <v>-528.95327999999995</v>
      </c>
      <c r="E3301">
        <v>3280</v>
      </c>
      <c r="F3301">
        <v>1428</v>
      </c>
      <c r="G3301">
        <v>26.46</v>
      </c>
      <c r="H3301" s="1">
        <v>-510.47985999999997</v>
      </c>
      <c r="I3301">
        <v>3280</v>
      </c>
      <c r="J3301">
        <v>1259</v>
      </c>
      <c r="K3301">
        <v>21.73</v>
      </c>
      <c r="L3301" s="1">
        <v>-519.06768</v>
      </c>
      <c r="M3301">
        <f t="shared" si="49"/>
        <v>20.772899999999989</v>
      </c>
      <c r="N3301">
        <v>3280</v>
      </c>
      <c r="O3301">
        <v>865</v>
      </c>
      <c r="P3301">
        <v>-0.53</v>
      </c>
      <c r="Q3301" s="1">
        <v>-535.99325999999996</v>
      </c>
      <c r="R3301">
        <v>3280</v>
      </c>
      <c r="S3301">
        <v>1027</v>
      </c>
      <c r="T3301">
        <v>6.92</v>
      </c>
      <c r="U3301" s="1">
        <v>-530.26635999999996</v>
      </c>
      <c r="V3301">
        <v>3280</v>
      </c>
      <c r="W3301">
        <v>1137</v>
      </c>
      <c r="X3301">
        <v>10.42</v>
      </c>
      <c r="Y3301" s="1">
        <v>-527.02533000000005</v>
      </c>
      <c r="Z3301">
        <v>3280</v>
      </c>
      <c r="AA3301">
        <v>1301</v>
      </c>
      <c r="AB3301">
        <v>20.76</v>
      </c>
      <c r="AC3301" s="1">
        <v>-515.07227</v>
      </c>
      <c r="AD3301">
        <v>3280</v>
      </c>
      <c r="AE3301">
        <v>1323</v>
      </c>
      <c r="AF3301">
        <v>20.239999999999998</v>
      </c>
      <c r="AG3301" s="1">
        <v>-518.49976000000004</v>
      </c>
      <c r="AH3301">
        <v>3280</v>
      </c>
      <c r="AI3301">
        <v>1175</v>
      </c>
      <c r="AJ3301">
        <v>12.04</v>
      </c>
      <c r="AK3301" s="1">
        <v>-525.59117000000003</v>
      </c>
      <c r="AL3301">
        <v>3280</v>
      </c>
      <c r="AM3301">
        <v>1106</v>
      </c>
      <c r="AN3301">
        <v>15.81</v>
      </c>
      <c r="AO3301" s="1">
        <v>-520.75039000000004</v>
      </c>
      <c r="AP3301">
        <v>3280</v>
      </c>
      <c r="AQ3301">
        <v>1235</v>
      </c>
      <c r="AR3301">
        <v>16.579999999999998</v>
      </c>
      <c r="AS3301" s="1">
        <v>-521.70681000000002</v>
      </c>
    </row>
    <row r="3302" spans="1:45" x14ac:dyDescent="0.2">
      <c r="A3302">
        <v>3281</v>
      </c>
      <c r="B3302">
        <v>1111</v>
      </c>
      <c r="C3302">
        <v>8.06</v>
      </c>
      <c r="D3302" s="1">
        <v>-529.19097999999997</v>
      </c>
      <c r="E3302">
        <v>3281</v>
      </c>
      <c r="F3302">
        <v>1446</v>
      </c>
      <c r="G3302">
        <v>26.66</v>
      </c>
      <c r="H3302" s="1">
        <v>-511.02462000000003</v>
      </c>
      <c r="I3302">
        <v>3281</v>
      </c>
      <c r="J3302">
        <v>1244</v>
      </c>
      <c r="K3302">
        <v>22.16</v>
      </c>
      <c r="L3302" s="1">
        <v>-518.65723000000003</v>
      </c>
      <c r="M3302">
        <f t="shared" si="49"/>
        <v>20.756399999999989</v>
      </c>
      <c r="N3302">
        <v>3281</v>
      </c>
      <c r="O3302">
        <v>870</v>
      </c>
      <c r="P3302">
        <v>-0.7</v>
      </c>
      <c r="Q3302" s="1">
        <v>-536.13660000000004</v>
      </c>
      <c r="R3302">
        <v>3281</v>
      </c>
      <c r="S3302">
        <v>1014</v>
      </c>
      <c r="T3302">
        <v>7.08</v>
      </c>
      <c r="U3302" s="1">
        <v>-529.89777000000004</v>
      </c>
      <c r="V3302">
        <v>3281</v>
      </c>
      <c r="W3302">
        <v>1139</v>
      </c>
      <c r="X3302">
        <v>10.46</v>
      </c>
      <c r="Y3302" s="1">
        <v>-527.07461000000001</v>
      </c>
      <c r="Z3302">
        <v>3281</v>
      </c>
      <c r="AA3302">
        <v>1296</v>
      </c>
      <c r="AB3302">
        <v>20.95</v>
      </c>
      <c r="AC3302" s="1">
        <v>-514.90346</v>
      </c>
      <c r="AD3302">
        <v>3281</v>
      </c>
      <c r="AE3302">
        <v>1331</v>
      </c>
      <c r="AF3302">
        <v>20.239999999999998</v>
      </c>
      <c r="AG3302" s="1">
        <v>-518.65061000000003</v>
      </c>
      <c r="AH3302">
        <v>3281</v>
      </c>
      <c r="AI3302">
        <v>1186</v>
      </c>
      <c r="AJ3302">
        <v>12.11</v>
      </c>
      <c r="AK3302" s="1">
        <v>-525.90111999999999</v>
      </c>
      <c r="AL3302">
        <v>3281</v>
      </c>
      <c r="AM3302">
        <v>1091</v>
      </c>
      <c r="AN3302">
        <v>15.87</v>
      </c>
      <c r="AO3302" s="1">
        <v>-520.31213000000002</v>
      </c>
      <c r="AP3302">
        <v>3281</v>
      </c>
      <c r="AQ3302">
        <v>1227</v>
      </c>
      <c r="AR3302">
        <v>16.440000000000001</v>
      </c>
      <c r="AS3302" s="1">
        <v>-521.46216000000004</v>
      </c>
    </row>
    <row r="3303" spans="1:45" x14ac:dyDescent="0.2">
      <c r="A3303">
        <v>3282</v>
      </c>
      <c r="B3303">
        <v>1120</v>
      </c>
      <c r="C3303">
        <v>7.6</v>
      </c>
      <c r="D3303" s="1">
        <v>-529.44902000000002</v>
      </c>
      <c r="E3303">
        <v>3282</v>
      </c>
      <c r="F3303">
        <v>1455</v>
      </c>
      <c r="G3303">
        <v>26.85</v>
      </c>
      <c r="H3303" s="1">
        <v>-511.26841999999999</v>
      </c>
      <c r="I3303">
        <v>3282</v>
      </c>
      <c r="J3303">
        <v>1222</v>
      </c>
      <c r="K3303">
        <v>22.76</v>
      </c>
      <c r="L3303" s="1">
        <v>-518.03484000000003</v>
      </c>
      <c r="M3303">
        <f t="shared" si="49"/>
        <v>20.737999999999992</v>
      </c>
      <c r="N3303">
        <v>3282</v>
      </c>
      <c r="O3303">
        <v>868</v>
      </c>
      <c r="P3303">
        <v>-0.77</v>
      </c>
      <c r="Q3303" s="1">
        <v>-536.06885999999997</v>
      </c>
      <c r="R3303">
        <v>3282</v>
      </c>
      <c r="S3303">
        <v>1010</v>
      </c>
      <c r="T3303">
        <v>6.99</v>
      </c>
      <c r="U3303" s="1">
        <v>-529.77463999999998</v>
      </c>
      <c r="V3303">
        <v>3282</v>
      </c>
      <c r="W3303">
        <v>1131</v>
      </c>
      <c r="X3303">
        <v>10.69</v>
      </c>
      <c r="Y3303" s="1">
        <v>-526.84842000000003</v>
      </c>
      <c r="Z3303">
        <v>3282</v>
      </c>
      <c r="AA3303">
        <v>1304</v>
      </c>
      <c r="AB3303">
        <v>20.99</v>
      </c>
      <c r="AC3303" s="1">
        <v>-515.13193999999999</v>
      </c>
      <c r="AD3303">
        <v>3282</v>
      </c>
      <c r="AE3303">
        <v>1334</v>
      </c>
      <c r="AF3303">
        <v>19.98</v>
      </c>
      <c r="AG3303" s="1">
        <v>-518.73708999999997</v>
      </c>
      <c r="AH3303">
        <v>3282</v>
      </c>
      <c r="AI3303">
        <v>1198</v>
      </c>
      <c r="AJ3303">
        <v>12.27</v>
      </c>
      <c r="AK3303" s="1">
        <v>-526.24563999999998</v>
      </c>
      <c r="AL3303">
        <v>3282</v>
      </c>
      <c r="AM3303">
        <v>1081</v>
      </c>
      <c r="AN3303">
        <v>16.05</v>
      </c>
      <c r="AO3303" s="1">
        <v>-520.06542000000002</v>
      </c>
      <c r="AP3303">
        <v>3282</v>
      </c>
      <c r="AQ3303">
        <v>1224</v>
      </c>
      <c r="AR3303">
        <v>16.13</v>
      </c>
      <c r="AS3303" s="1">
        <v>-521.38981000000001</v>
      </c>
    </row>
    <row r="3304" spans="1:45" x14ac:dyDescent="0.2">
      <c r="A3304">
        <v>3283</v>
      </c>
      <c r="B3304">
        <v>1123</v>
      </c>
      <c r="C3304">
        <v>7.38</v>
      </c>
      <c r="D3304" s="1">
        <v>-529.55418999999995</v>
      </c>
      <c r="E3304">
        <v>3283</v>
      </c>
      <c r="F3304">
        <v>1455</v>
      </c>
      <c r="G3304">
        <v>26.93</v>
      </c>
      <c r="H3304" s="1">
        <v>-511.22289000000001</v>
      </c>
      <c r="I3304">
        <v>3283</v>
      </c>
      <c r="J3304">
        <v>1199</v>
      </c>
      <c r="K3304">
        <v>23.33</v>
      </c>
      <c r="L3304" s="1">
        <v>-517.37288999999998</v>
      </c>
      <c r="M3304">
        <f t="shared" si="49"/>
        <v>20.721099999999993</v>
      </c>
      <c r="N3304">
        <v>3283</v>
      </c>
      <c r="O3304">
        <v>859</v>
      </c>
      <c r="P3304">
        <v>-0.77</v>
      </c>
      <c r="Q3304" s="1">
        <v>-535.82282999999995</v>
      </c>
      <c r="R3304">
        <v>3283</v>
      </c>
      <c r="S3304">
        <v>1016</v>
      </c>
      <c r="T3304">
        <v>6.63</v>
      </c>
      <c r="U3304" s="1">
        <v>-529.95309999999995</v>
      </c>
      <c r="V3304">
        <v>3283</v>
      </c>
      <c r="W3304">
        <v>1115</v>
      </c>
      <c r="X3304">
        <v>11.08</v>
      </c>
      <c r="Y3304" s="1">
        <v>-526.38491999999997</v>
      </c>
      <c r="Z3304">
        <v>3283</v>
      </c>
      <c r="AA3304">
        <v>1325</v>
      </c>
      <c r="AB3304">
        <v>20.83</v>
      </c>
      <c r="AC3304" s="1">
        <v>-515.75946999999996</v>
      </c>
      <c r="AD3304">
        <v>3283</v>
      </c>
      <c r="AE3304">
        <v>1346</v>
      </c>
      <c r="AF3304">
        <v>19.420000000000002</v>
      </c>
      <c r="AG3304" s="1">
        <v>-519.07042999999999</v>
      </c>
      <c r="AH3304">
        <v>3283</v>
      </c>
      <c r="AI3304">
        <v>1214</v>
      </c>
      <c r="AJ3304">
        <v>12.41</v>
      </c>
      <c r="AK3304" s="1">
        <v>-526.67974000000004</v>
      </c>
      <c r="AL3304">
        <v>3283</v>
      </c>
      <c r="AM3304">
        <v>1075</v>
      </c>
      <c r="AN3304">
        <v>16.39</v>
      </c>
      <c r="AO3304" s="1">
        <v>-519.91575</v>
      </c>
      <c r="AP3304">
        <v>3283</v>
      </c>
      <c r="AQ3304">
        <v>1225</v>
      </c>
      <c r="AR3304">
        <v>15.76</v>
      </c>
      <c r="AS3304" s="1">
        <v>-521.42116999999996</v>
      </c>
    </row>
    <row r="3305" spans="1:45" x14ac:dyDescent="0.2">
      <c r="A3305">
        <v>3284</v>
      </c>
      <c r="B3305">
        <v>1116</v>
      </c>
      <c r="C3305">
        <v>7.55</v>
      </c>
      <c r="D3305" s="1">
        <v>-529.35556999999994</v>
      </c>
      <c r="E3305">
        <v>3284</v>
      </c>
      <c r="F3305">
        <v>1454</v>
      </c>
      <c r="G3305">
        <v>26.71</v>
      </c>
      <c r="H3305" s="1">
        <v>-511.18642999999997</v>
      </c>
      <c r="I3305">
        <v>3284</v>
      </c>
      <c r="J3305">
        <v>1180</v>
      </c>
      <c r="K3305">
        <v>23.73</v>
      </c>
      <c r="L3305" s="1">
        <v>-516.82889999999998</v>
      </c>
      <c r="M3305">
        <f t="shared" si="49"/>
        <v>20.709399999999992</v>
      </c>
      <c r="N3305">
        <v>3284</v>
      </c>
      <c r="O3305">
        <v>846</v>
      </c>
      <c r="P3305">
        <v>-0.68</v>
      </c>
      <c r="Q3305" s="1">
        <v>-535.46424000000002</v>
      </c>
      <c r="R3305">
        <v>3284</v>
      </c>
      <c r="S3305">
        <v>1031</v>
      </c>
      <c r="T3305">
        <v>6.17</v>
      </c>
      <c r="U3305" s="1">
        <v>-530.36829999999998</v>
      </c>
      <c r="V3305">
        <v>3284</v>
      </c>
      <c r="W3305">
        <v>1096</v>
      </c>
      <c r="X3305">
        <v>11.44</v>
      </c>
      <c r="Y3305" s="1">
        <v>-525.85483999999997</v>
      </c>
      <c r="Z3305">
        <v>3284</v>
      </c>
      <c r="AA3305">
        <v>1339</v>
      </c>
      <c r="AB3305">
        <v>20.84</v>
      </c>
      <c r="AC3305" s="1">
        <v>-516.18503999999996</v>
      </c>
      <c r="AD3305">
        <v>3284</v>
      </c>
      <c r="AE3305">
        <v>1365</v>
      </c>
      <c r="AF3305">
        <v>18.64</v>
      </c>
      <c r="AG3305" s="1">
        <v>-519.61424999999997</v>
      </c>
      <c r="AH3305">
        <v>3284</v>
      </c>
      <c r="AI3305">
        <v>1232</v>
      </c>
      <c r="AJ3305">
        <v>12.47</v>
      </c>
      <c r="AK3305" s="1">
        <v>-527.21167000000003</v>
      </c>
      <c r="AL3305">
        <v>3284</v>
      </c>
      <c r="AM3305">
        <v>1066</v>
      </c>
      <c r="AN3305">
        <v>16.93</v>
      </c>
      <c r="AO3305" s="1">
        <v>-519.66968999999995</v>
      </c>
      <c r="AP3305">
        <v>3284</v>
      </c>
      <c r="AQ3305">
        <v>1221</v>
      </c>
      <c r="AR3305">
        <v>15.6</v>
      </c>
      <c r="AS3305" s="1">
        <v>-521.31628999999998</v>
      </c>
    </row>
    <row r="3306" spans="1:45" x14ac:dyDescent="0.2">
      <c r="A3306">
        <v>3285</v>
      </c>
      <c r="B3306">
        <v>1099</v>
      </c>
      <c r="C3306">
        <v>8.06</v>
      </c>
      <c r="D3306" s="1">
        <v>-528.86919</v>
      </c>
      <c r="E3306">
        <v>3285</v>
      </c>
      <c r="F3306">
        <v>1459</v>
      </c>
      <c r="G3306">
        <v>26.23</v>
      </c>
      <c r="H3306" s="1">
        <v>-511.31632000000002</v>
      </c>
      <c r="I3306">
        <v>3285</v>
      </c>
      <c r="J3306">
        <v>1170</v>
      </c>
      <c r="K3306">
        <v>23.99</v>
      </c>
      <c r="L3306" s="1">
        <v>-516.57375999999999</v>
      </c>
      <c r="M3306">
        <f t="shared" si="49"/>
        <v>20.701899999999991</v>
      </c>
      <c r="N3306">
        <v>3285</v>
      </c>
      <c r="O3306">
        <v>832</v>
      </c>
      <c r="P3306">
        <v>-0.53</v>
      </c>
      <c r="Q3306" s="1">
        <v>-535.06787999999995</v>
      </c>
      <c r="R3306">
        <v>3285</v>
      </c>
      <c r="S3306">
        <v>1049</v>
      </c>
      <c r="T3306">
        <v>5.65</v>
      </c>
      <c r="U3306" s="1">
        <v>-530.87360000000001</v>
      </c>
      <c r="V3306">
        <v>3285</v>
      </c>
      <c r="W3306">
        <v>1082</v>
      </c>
      <c r="X3306">
        <v>11.67</v>
      </c>
      <c r="Y3306" s="1">
        <v>-525.46660999999995</v>
      </c>
      <c r="Z3306">
        <v>3285</v>
      </c>
      <c r="AA3306">
        <v>1332</v>
      </c>
      <c r="AB3306">
        <v>21.25</v>
      </c>
      <c r="AC3306" s="1">
        <v>-515.95803999999998</v>
      </c>
      <c r="AD3306">
        <v>3285</v>
      </c>
      <c r="AE3306">
        <v>1383</v>
      </c>
      <c r="AF3306">
        <v>17.89</v>
      </c>
      <c r="AG3306" s="1">
        <v>-520.13581999999997</v>
      </c>
      <c r="AH3306">
        <v>3285</v>
      </c>
      <c r="AI3306">
        <v>1244</v>
      </c>
      <c r="AJ3306">
        <v>12.41</v>
      </c>
      <c r="AK3306" s="1">
        <v>-527.54151999999999</v>
      </c>
      <c r="AL3306">
        <v>3285</v>
      </c>
      <c r="AM3306">
        <v>1056</v>
      </c>
      <c r="AN3306">
        <v>17.55</v>
      </c>
      <c r="AO3306" s="1">
        <v>-519.34365000000003</v>
      </c>
      <c r="AP3306">
        <v>3285</v>
      </c>
      <c r="AQ3306">
        <v>1208</v>
      </c>
      <c r="AR3306">
        <v>15.68</v>
      </c>
      <c r="AS3306" s="1">
        <v>-520.95320000000004</v>
      </c>
    </row>
    <row r="3307" spans="1:45" x14ac:dyDescent="0.2">
      <c r="A3307">
        <v>3286</v>
      </c>
      <c r="B3307">
        <v>1076</v>
      </c>
      <c r="C3307">
        <v>8.76</v>
      </c>
      <c r="D3307" s="1">
        <v>-528.23265000000004</v>
      </c>
      <c r="E3307">
        <v>3286</v>
      </c>
      <c r="F3307">
        <v>1475</v>
      </c>
      <c r="G3307">
        <v>25.5</v>
      </c>
      <c r="H3307" s="1">
        <v>-511.76916999999997</v>
      </c>
      <c r="I3307">
        <v>3286</v>
      </c>
      <c r="J3307">
        <v>1164</v>
      </c>
      <c r="K3307">
        <v>24.1</v>
      </c>
      <c r="L3307" s="1">
        <v>-516.40767000000005</v>
      </c>
      <c r="M3307">
        <f t="shared" si="49"/>
        <v>20.694199999999991</v>
      </c>
      <c r="N3307">
        <v>3286</v>
      </c>
      <c r="O3307">
        <v>822</v>
      </c>
      <c r="P3307">
        <v>-0.52</v>
      </c>
      <c r="Q3307" s="1">
        <v>-534.77874999999995</v>
      </c>
      <c r="R3307">
        <v>3286</v>
      </c>
      <c r="S3307">
        <v>1065</v>
      </c>
      <c r="T3307">
        <v>5.21</v>
      </c>
      <c r="U3307" s="1">
        <v>-531.32449999999994</v>
      </c>
      <c r="V3307">
        <v>3286</v>
      </c>
      <c r="W3307">
        <v>1075</v>
      </c>
      <c r="X3307">
        <v>11.65</v>
      </c>
      <c r="Y3307" s="1">
        <v>-525.28407000000004</v>
      </c>
      <c r="Z3307">
        <v>3286</v>
      </c>
      <c r="AA3307">
        <v>1309</v>
      </c>
      <c r="AB3307">
        <v>21.86</v>
      </c>
      <c r="AC3307" s="1">
        <v>-515.28440999999998</v>
      </c>
      <c r="AD3307">
        <v>3286</v>
      </c>
      <c r="AE3307">
        <v>1378</v>
      </c>
      <c r="AF3307">
        <v>17.690000000000001</v>
      </c>
      <c r="AG3307" s="1">
        <v>-520.02209000000005</v>
      </c>
      <c r="AH3307">
        <v>3286</v>
      </c>
      <c r="AI3307">
        <v>1246</v>
      </c>
      <c r="AJ3307">
        <v>12.32</v>
      </c>
      <c r="AK3307" s="1">
        <v>-527.59861000000001</v>
      </c>
      <c r="AL3307">
        <v>3286</v>
      </c>
      <c r="AM3307">
        <v>1057</v>
      </c>
      <c r="AN3307">
        <v>17.97</v>
      </c>
      <c r="AO3307" s="1">
        <v>-519.37675999999999</v>
      </c>
      <c r="AP3307">
        <v>3286</v>
      </c>
      <c r="AQ3307">
        <v>1191</v>
      </c>
      <c r="AR3307">
        <v>15.93</v>
      </c>
      <c r="AS3307" s="1">
        <v>-520.45227999999997</v>
      </c>
    </row>
    <row r="3308" spans="1:45" x14ac:dyDescent="0.2">
      <c r="A3308">
        <v>3287</v>
      </c>
      <c r="B3308">
        <v>1049</v>
      </c>
      <c r="C3308">
        <v>9.6</v>
      </c>
      <c r="D3308" s="1">
        <v>-527.48919000000001</v>
      </c>
      <c r="E3308">
        <v>3287</v>
      </c>
      <c r="F3308">
        <v>1494</v>
      </c>
      <c r="G3308">
        <v>24.82</v>
      </c>
      <c r="H3308" s="1">
        <v>-512.31560999999999</v>
      </c>
      <c r="I3308">
        <v>3287</v>
      </c>
      <c r="J3308">
        <v>1162</v>
      </c>
      <c r="K3308">
        <v>24.05</v>
      </c>
      <c r="L3308" s="1">
        <v>-516.32218</v>
      </c>
      <c r="M3308">
        <f t="shared" si="49"/>
        <v>20.680199999999992</v>
      </c>
      <c r="N3308">
        <v>3287</v>
      </c>
      <c r="O3308">
        <v>820</v>
      </c>
      <c r="P3308">
        <v>-0.62</v>
      </c>
      <c r="Q3308" s="1">
        <v>-534.72276999999997</v>
      </c>
      <c r="R3308">
        <v>3287</v>
      </c>
      <c r="S3308">
        <v>1075</v>
      </c>
      <c r="T3308">
        <v>4.92</v>
      </c>
      <c r="U3308" s="1">
        <v>-531.60806000000002</v>
      </c>
      <c r="V3308">
        <v>3287</v>
      </c>
      <c r="W3308">
        <v>1073</v>
      </c>
      <c r="X3308">
        <v>11.56</v>
      </c>
      <c r="Y3308" s="1">
        <v>-525.22091999999998</v>
      </c>
      <c r="Z3308">
        <v>3287</v>
      </c>
      <c r="AA3308">
        <v>1293</v>
      </c>
      <c r="AB3308">
        <v>22.46</v>
      </c>
      <c r="AC3308" s="1">
        <v>-514.80493999999999</v>
      </c>
      <c r="AD3308">
        <v>3287</v>
      </c>
      <c r="AE3308">
        <v>1343</v>
      </c>
      <c r="AF3308">
        <v>18.11</v>
      </c>
      <c r="AG3308" s="1">
        <v>-519.01615000000004</v>
      </c>
      <c r="AH3308">
        <v>3287</v>
      </c>
      <c r="AI3308">
        <v>1240</v>
      </c>
      <c r="AJ3308">
        <v>12.17</v>
      </c>
      <c r="AK3308" s="1">
        <v>-527.44476999999995</v>
      </c>
      <c r="AL3308">
        <v>3287</v>
      </c>
      <c r="AM3308">
        <v>1075</v>
      </c>
      <c r="AN3308">
        <v>18.14</v>
      </c>
      <c r="AO3308" s="1">
        <v>-519.91004999999996</v>
      </c>
      <c r="AP3308">
        <v>3287</v>
      </c>
      <c r="AQ3308">
        <v>1183</v>
      </c>
      <c r="AR3308">
        <v>16.190000000000001</v>
      </c>
      <c r="AS3308" s="1">
        <v>-520.22433000000001</v>
      </c>
    </row>
    <row r="3309" spans="1:45" x14ac:dyDescent="0.2">
      <c r="A3309">
        <v>3288</v>
      </c>
      <c r="B3309">
        <v>1020</v>
      </c>
      <c r="C3309">
        <v>10.54</v>
      </c>
      <c r="D3309" s="1">
        <v>-526.66871000000003</v>
      </c>
      <c r="E3309">
        <v>3288</v>
      </c>
      <c r="F3309">
        <v>1501</v>
      </c>
      <c r="G3309">
        <v>24.39</v>
      </c>
      <c r="H3309" s="1">
        <v>-512.53688</v>
      </c>
      <c r="I3309">
        <v>3288</v>
      </c>
      <c r="J3309">
        <v>1173</v>
      </c>
      <c r="K3309">
        <v>23.6</v>
      </c>
      <c r="L3309" s="1">
        <v>-516.64887999999996</v>
      </c>
      <c r="M3309">
        <f t="shared" si="49"/>
        <v>20.653199999999991</v>
      </c>
      <c r="N3309">
        <v>3288</v>
      </c>
      <c r="O3309">
        <v>825</v>
      </c>
      <c r="P3309">
        <v>-0.8</v>
      </c>
      <c r="Q3309" s="1">
        <v>-534.86636999999996</v>
      </c>
      <c r="R3309">
        <v>3288</v>
      </c>
      <c r="S3309">
        <v>1079</v>
      </c>
      <c r="T3309">
        <v>4.83</v>
      </c>
      <c r="U3309" s="1">
        <v>-531.69654000000003</v>
      </c>
      <c r="V3309">
        <v>3288</v>
      </c>
      <c r="W3309">
        <v>1070</v>
      </c>
      <c r="X3309">
        <v>11.39</v>
      </c>
      <c r="Y3309" s="1">
        <v>-525.15326000000005</v>
      </c>
      <c r="Z3309">
        <v>3288</v>
      </c>
      <c r="AA3309">
        <v>1299</v>
      </c>
      <c r="AB3309">
        <v>22.67</v>
      </c>
      <c r="AC3309" s="1">
        <v>-514.99382000000003</v>
      </c>
      <c r="AD3309">
        <v>3288</v>
      </c>
      <c r="AE3309">
        <v>1296</v>
      </c>
      <c r="AF3309">
        <v>18.72</v>
      </c>
      <c r="AG3309" s="1">
        <v>-517.66884000000005</v>
      </c>
      <c r="AH3309">
        <v>3288</v>
      </c>
      <c r="AI3309">
        <v>1227</v>
      </c>
      <c r="AJ3309">
        <v>11.94</v>
      </c>
      <c r="AK3309" s="1">
        <v>-527.08005000000003</v>
      </c>
      <c r="AL3309">
        <v>3288</v>
      </c>
      <c r="AM3309">
        <v>1097</v>
      </c>
      <c r="AN3309">
        <v>18.32</v>
      </c>
      <c r="AO3309" s="1">
        <v>-520.53204000000005</v>
      </c>
      <c r="AP3309">
        <v>3288</v>
      </c>
      <c r="AQ3309">
        <v>1192</v>
      </c>
      <c r="AR3309">
        <v>16.37</v>
      </c>
      <c r="AS3309" s="1">
        <v>-520.50460999999996</v>
      </c>
    </row>
    <row r="3310" spans="1:45" x14ac:dyDescent="0.2">
      <c r="A3310">
        <v>3289</v>
      </c>
      <c r="B3310">
        <v>997</v>
      </c>
      <c r="C3310">
        <v>11.31</v>
      </c>
      <c r="D3310" s="1">
        <v>-526.00607000000002</v>
      </c>
      <c r="E3310">
        <v>3289</v>
      </c>
      <c r="F3310">
        <v>1484</v>
      </c>
      <c r="G3310">
        <v>24.28</v>
      </c>
      <c r="H3310" s="1">
        <v>-512.07303999999999</v>
      </c>
      <c r="I3310">
        <v>3289</v>
      </c>
      <c r="J3310">
        <v>1195</v>
      </c>
      <c r="K3310">
        <v>22.84</v>
      </c>
      <c r="L3310" s="1">
        <v>-517.30948999999998</v>
      </c>
      <c r="M3310">
        <f t="shared" si="49"/>
        <v>20.611899999999995</v>
      </c>
      <c r="N3310">
        <v>3289</v>
      </c>
      <c r="O3310">
        <v>832</v>
      </c>
      <c r="P3310">
        <v>-0.88</v>
      </c>
      <c r="Q3310" s="1">
        <v>-535.05926999999997</v>
      </c>
      <c r="R3310">
        <v>3289</v>
      </c>
      <c r="S3310">
        <v>1078</v>
      </c>
      <c r="T3310">
        <v>4.91</v>
      </c>
      <c r="U3310" s="1">
        <v>-531.67390999999998</v>
      </c>
      <c r="V3310">
        <v>3289</v>
      </c>
      <c r="W3310">
        <v>1065</v>
      </c>
      <c r="X3310">
        <v>11.26</v>
      </c>
      <c r="Y3310" s="1">
        <v>-524.99135000000001</v>
      </c>
      <c r="Z3310">
        <v>3289</v>
      </c>
      <c r="AA3310">
        <v>1324</v>
      </c>
      <c r="AB3310">
        <v>22.62</v>
      </c>
      <c r="AC3310" s="1">
        <v>-515.70671000000004</v>
      </c>
      <c r="AD3310">
        <v>3289</v>
      </c>
      <c r="AE3310">
        <v>1258</v>
      </c>
      <c r="AF3310">
        <v>19.16</v>
      </c>
      <c r="AG3310" s="1">
        <v>-516.61300000000006</v>
      </c>
      <c r="AH3310">
        <v>3289</v>
      </c>
      <c r="AI3310">
        <v>1209</v>
      </c>
      <c r="AJ3310">
        <v>11.72</v>
      </c>
      <c r="AK3310" s="1">
        <v>-526.55768999999998</v>
      </c>
      <c r="AL3310">
        <v>3289</v>
      </c>
      <c r="AM3310">
        <v>1116</v>
      </c>
      <c r="AN3310">
        <v>18.57</v>
      </c>
      <c r="AO3310" s="1">
        <v>-521.03719999999998</v>
      </c>
      <c r="AP3310">
        <v>3289</v>
      </c>
      <c r="AQ3310">
        <v>1206</v>
      </c>
      <c r="AR3310">
        <v>16.59</v>
      </c>
      <c r="AS3310" s="1">
        <v>-520.91795999999999</v>
      </c>
    </row>
    <row r="3311" spans="1:45" x14ac:dyDescent="0.2">
      <c r="A3311">
        <v>3290</v>
      </c>
      <c r="B3311">
        <v>989</v>
      </c>
      <c r="C3311">
        <v>11.69</v>
      </c>
      <c r="D3311" s="1">
        <v>-525.79105000000004</v>
      </c>
      <c r="E3311">
        <v>3290</v>
      </c>
      <c r="F3311">
        <v>1450</v>
      </c>
      <c r="G3311">
        <v>24.25</v>
      </c>
      <c r="H3311" s="1">
        <v>-511.08449000000002</v>
      </c>
      <c r="I3311">
        <v>3290</v>
      </c>
      <c r="J3311">
        <v>1209</v>
      </c>
      <c r="K3311">
        <v>22.14</v>
      </c>
      <c r="L3311" s="1">
        <v>-517.71078</v>
      </c>
      <c r="M3311">
        <f t="shared" si="49"/>
        <v>20.562199999999994</v>
      </c>
      <c r="N3311">
        <v>3290</v>
      </c>
      <c r="O3311">
        <v>837</v>
      </c>
      <c r="P3311">
        <v>-0.92</v>
      </c>
      <c r="Q3311" s="1">
        <v>-535.21220000000005</v>
      </c>
      <c r="R3311">
        <v>3290</v>
      </c>
      <c r="S3311">
        <v>1077</v>
      </c>
      <c r="T3311">
        <v>5.1100000000000003</v>
      </c>
      <c r="U3311" s="1">
        <v>-531.63851</v>
      </c>
      <c r="V3311">
        <v>3290</v>
      </c>
      <c r="W3311">
        <v>1056</v>
      </c>
      <c r="X3311">
        <v>11.31</v>
      </c>
      <c r="Y3311" s="1">
        <v>-524.73351000000002</v>
      </c>
      <c r="Z3311">
        <v>3290</v>
      </c>
      <c r="AA3311">
        <v>1348</v>
      </c>
      <c r="AB3311">
        <v>22.66</v>
      </c>
      <c r="AC3311" s="1">
        <v>-516.38679999999999</v>
      </c>
      <c r="AD3311">
        <v>3290</v>
      </c>
      <c r="AE3311">
        <v>1233</v>
      </c>
      <c r="AF3311">
        <v>19.420000000000002</v>
      </c>
      <c r="AG3311" s="1">
        <v>-515.91875000000005</v>
      </c>
      <c r="AH3311">
        <v>3290</v>
      </c>
      <c r="AI3311">
        <v>1196</v>
      </c>
      <c r="AJ3311">
        <v>11.31</v>
      </c>
      <c r="AK3311" s="1">
        <v>-526.14667999999995</v>
      </c>
      <c r="AL3311">
        <v>3290</v>
      </c>
      <c r="AM3311">
        <v>1140</v>
      </c>
      <c r="AN3311">
        <v>18.73</v>
      </c>
      <c r="AO3311" s="1">
        <v>-521.69205999999997</v>
      </c>
      <c r="AP3311">
        <v>3290</v>
      </c>
      <c r="AQ3311">
        <v>1208</v>
      </c>
      <c r="AR3311">
        <v>17.010000000000002</v>
      </c>
      <c r="AS3311" s="1">
        <v>-520.99006999999995</v>
      </c>
    </row>
    <row r="3312" spans="1:45" x14ac:dyDescent="0.2">
      <c r="A3312">
        <v>3291</v>
      </c>
      <c r="B3312">
        <v>996</v>
      </c>
      <c r="C3312">
        <v>11.68</v>
      </c>
      <c r="D3312" s="1">
        <v>-525.99513000000002</v>
      </c>
      <c r="E3312">
        <v>3291</v>
      </c>
      <c r="F3312">
        <v>1419</v>
      </c>
      <c r="G3312">
        <v>23.85</v>
      </c>
      <c r="H3312" s="1">
        <v>-510.17984999999999</v>
      </c>
      <c r="I3312">
        <v>3291</v>
      </c>
      <c r="J3312">
        <v>1201</v>
      </c>
      <c r="K3312">
        <v>21.67</v>
      </c>
      <c r="L3312" s="1">
        <v>-517.48436000000004</v>
      </c>
      <c r="M3312">
        <f t="shared" si="49"/>
        <v>20.512399999999992</v>
      </c>
      <c r="N3312">
        <v>3291</v>
      </c>
      <c r="O3312">
        <v>842</v>
      </c>
      <c r="P3312">
        <v>-0.91</v>
      </c>
      <c r="Q3312" s="1">
        <v>-535.33637999999996</v>
      </c>
      <c r="R3312">
        <v>3291</v>
      </c>
      <c r="S3312">
        <v>1075</v>
      </c>
      <c r="T3312">
        <v>5.36</v>
      </c>
      <c r="U3312" s="1">
        <v>-531.59313999999995</v>
      </c>
      <c r="V3312">
        <v>3291</v>
      </c>
      <c r="W3312">
        <v>1048</v>
      </c>
      <c r="X3312">
        <v>11.47</v>
      </c>
      <c r="Y3312" s="1">
        <v>-524.52166</v>
      </c>
      <c r="Z3312">
        <v>3291</v>
      </c>
      <c r="AA3312">
        <v>1360</v>
      </c>
      <c r="AB3312">
        <v>22.8</v>
      </c>
      <c r="AC3312" s="1">
        <v>-516.73819000000003</v>
      </c>
      <c r="AD3312">
        <v>3291</v>
      </c>
      <c r="AE3312">
        <v>1218</v>
      </c>
      <c r="AF3312">
        <v>19.62</v>
      </c>
      <c r="AG3312" s="1">
        <v>-515.51388999999995</v>
      </c>
      <c r="AH3312">
        <v>3291</v>
      </c>
      <c r="AI3312">
        <v>1197</v>
      </c>
      <c r="AJ3312">
        <v>10.67</v>
      </c>
      <c r="AK3312" s="1">
        <v>-526.18507</v>
      </c>
      <c r="AL3312">
        <v>3291</v>
      </c>
      <c r="AM3312">
        <v>1179</v>
      </c>
      <c r="AN3312">
        <v>18.62</v>
      </c>
      <c r="AO3312" s="1">
        <v>-522.79918999999995</v>
      </c>
      <c r="AP3312">
        <v>3291</v>
      </c>
      <c r="AQ3312">
        <v>1201</v>
      </c>
      <c r="AR3312">
        <v>17.55</v>
      </c>
      <c r="AS3312" s="1">
        <v>-520.75058999999999</v>
      </c>
    </row>
    <row r="3313" spans="1:45" x14ac:dyDescent="0.2">
      <c r="A3313">
        <v>3292</v>
      </c>
      <c r="B3313">
        <v>1008</v>
      </c>
      <c r="C3313">
        <v>11.49</v>
      </c>
      <c r="D3313" s="1">
        <v>-526.34715000000006</v>
      </c>
      <c r="E3313">
        <v>3292</v>
      </c>
      <c r="F3313">
        <v>1410</v>
      </c>
      <c r="G3313">
        <v>22.84</v>
      </c>
      <c r="H3313" s="1">
        <v>-509.92111999999997</v>
      </c>
      <c r="I3313">
        <v>3292</v>
      </c>
      <c r="J3313">
        <v>1182</v>
      </c>
      <c r="K3313">
        <v>21.28</v>
      </c>
      <c r="L3313" s="1">
        <v>-516.89450999999997</v>
      </c>
      <c r="M3313">
        <f t="shared" si="49"/>
        <v>20.467199999999995</v>
      </c>
      <c r="N3313">
        <v>3292</v>
      </c>
      <c r="O3313">
        <v>847</v>
      </c>
      <c r="P3313">
        <v>-0.84</v>
      </c>
      <c r="Q3313" s="1">
        <v>-535.47933</v>
      </c>
      <c r="R3313">
        <v>3292</v>
      </c>
      <c r="S3313">
        <v>1069</v>
      </c>
      <c r="T3313">
        <v>5.7</v>
      </c>
      <c r="U3313" s="1">
        <v>-531.43165999999997</v>
      </c>
      <c r="V3313">
        <v>3292</v>
      </c>
      <c r="W3313">
        <v>1048</v>
      </c>
      <c r="X3313">
        <v>11.71</v>
      </c>
      <c r="Y3313" s="1">
        <v>-524.52638000000002</v>
      </c>
      <c r="Z3313">
        <v>3292</v>
      </c>
      <c r="AA3313">
        <v>1363</v>
      </c>
      <c r="AB3313">
        <v>22.97</v>
      </c>
      <c r="AC3313" s="1">
        <v>-516.80271000000005</v>
      </c>
      <c r="AD3313">
        <v>3292</v>
      </c>
      <c r="AE3313">
        <v>1212</v>
      </c>
      <c r="AF3313">
        <v>19.760000000000002</v>
      </c>
      <c r="AG3313" s="1">
        <v>-515.36027999999999</v>
      </c>
      <c r="AH3313">
        <v>3292</v>
      </c>
      <c r="AI3313">
        <v>1211</v>
      </c>
      <c r="AJ3313">
        <v>9.99</v>
      </c>
      <c r="AK3313" s="1">
        <v>-526.59903999999995</v>
      </c>
      <c r="AL3313">
        <v>3292</v>
      </c>
      <c r="AM3313">
        <v>1223</v>
      </c>
      <c r="AN3313">
        <v>18.41</v>
      </c>
      <c r="AO3313" s="1">
        <v>-524.06925000000001</v>
      </c>
      <c r="AP3313">
        <v>3292</v>
      </c>
      <c r="AQ3313">
        <v>1194</v>
      </c>
      <c r="AR3313">
        <v>17.97</v>
      </c>
      <c r="AS3313" s="1">
        <v>-520.54837999999995</v>
      </c>
    </row>
    <row r="3314" spans="1:45" x14ac:dyDescent="0.2">
      <c r="A3314">
        <v>3293</v>
      </c>
      <c r="B3314">
        <v>1020</v>
      </c>
      <c r="C3314">
        <v>11.27</v>
      </c>
      <c r="D3314" s="1">
        <v>-526.67915000000005</v>
      </c>
      <c r="E3314">
        <v>3293</v>
      </c>
      <c r="F3314">
        <v>1424</v>
      </c>
      <c r="G3314">
        <v>21.51</v>
      </c>
      <c r="H3314" s="1">
        <v>-510.33524999999997</v>
      </c>
      <c r="I3314">
        <v>3293</v>
      </c>
      <c r="J3314">
        <v>1172</v>
      </c>
      <c r="K3314">
        <v>20.76</v>
      </c>
      <c r="L3314" s="1">
        <v>-516.58668999999998</v>
      </c>
      <c r="M3314">
        <f t="shared" si="49"/>
        <v>20.429199999999994</v>
      </c>
      <c r="N3314">
        <v>3293</v>
      </c>
      <c r="O3314">
        <v>854</v>
      </c>
      <c r="P3314">
        <v>-0.68</v>
      </c>
      <c r="Q3314" s="1">
        <v>-535.68498</v>
      </c>
      <c r="R3314">
        <v>3293</v>
      </c>
      <c r="S3314">
        <v>1054</v>
      </c>
      <c r="T3314">
        <v>6.07</v>
      </c>
      <c r="U3314" s="1">
        <v>-531.01342999999997</v>
      </c>
      <c r="V3314">
        <v>3293</v>
      </c>
      <c r="W3314">
        <v>1054</v>
      </c>
      <c r="X3314">
        <v>12.14</v>
      </c>
      <c r="Y3314" s="1">
        <v>-524.69875000000002</v>
      </c>
      <c r="Z3314">
        <v>3293</v>
      </c>
      <c r="AA3314">
        <v>1357</v>
      </c>
      <c r="AB3314">
        <v>23.03</v>
      </c>
      <c r="AC3314" s="1">
        <v>-516.63099</v>
      </c>
      <c r="AD3314">
        <v>3293</v>
      </c>
      <c r="AE3314">
        <v>1216</v>
      </c>
      <c r="AF3314">
        <v>19.95</v>
      </c>
      <c r="AG3314" s="1">
        <v>-515.46510000000001</v>
      </c>
      <c r="AH3314">
        <v>3293</v>
      </c>
      <c r="AI3314">
        <v>1220</v>
      </c>
      <c r="AJ3314">
        <v>9.6999999999999993</v>
      </c>
      <c r="AK3314" s="1">
        <v>-526.87423000000001</v>
      </c>
      <c r="AL3314">
        <v>3293</v>
      </c>
      <c r="AM3314">
        <v>1249</v>
      </c>
      <c r="AN3314">
        <v>18.53</v>
      </c>
      <c r="AO3314" s="1">
        <v>-524.78971999999999</v>
      </c>
      <c r="AP3314">
        <v>3293</v>
      </c>
      <c r="AQ3314">
        <v>1191</v>
      </c>
      <c r="AR3314">
        <v>18.3</v>
      </c>
      <c r="AS3314" s="1">
        <v>-520.50185999999997</v>
      </c>
    </row>
    <row r="3315" spans="1:45" x14ac:dyDescent="0.2">
      <c r="A3315">
        <v>3294</v>
      </c>
      <c r="B3315">
        <v>1032</v>
      </c>
      <c r="C3315">
        <v>11.11</v>
      </c>
      <c r="D3315" s="1">
        <v>-526.99471000000005</v>
      </c>
      <c r="E3315">
        <v>3294</v>
      </c>
      <c r="F3315">
        <v>1445</v>
      </c>
      <c r="G3315">
        <v>20.38</v>
      </c>
      <c r="H3315" s="1">
        <v>-510.97259000000003</v>
      </c>
      <c r="I3315">
        <v>3294</v>
      </c>
      <c r="J3315">
        <v>1180</v>
      </c>
      <c r="K3315">
        <v>19.95</v>
      </c>
      <c r="L3315" s="1">
        <v>-516.83207000000004</v>
      </c>
      <c r="M3315">
        <f t="shared" si="49"/>
        <v>20.3962</v>
      </c>
      <c r="N3315">
        <v>3294</v>
      </c>
      <c r="O3315">
        <v>863</v>
      </c>
      <c r="P3315">
        <v>-0.53</v>
      </c>
      <c r="Q3315" s="1">
        <v>-535.93825000000004</v>
      </c>
      <c r="R3315">
        <v>3294</v>
      </c>
      <c r="S3315">
        <v>1036</v>
      </c>
      <c r="T3315">
        <v>6.3</v>
      </c>
      <c r="U3315" s="1">
        <v>-530.48522000000003</v>
      </c>
      <c r="V3315">
        <v>3294</v>
      </c>
      <c r="W3315">
        <v>1061</v>
      </c>
      <c r="X3315">
        <v>12.71</v>
      </c>
      <c r="Y3315" s="1">
        <v>-524.88451999999995</v>
      </c>
      <c r="Z3315">
        <v>3294</v>
      </c>
      <c r="AA3315">
        <v>1344</v>
      </c>
      <c r="AB3315">
        <v>22.89</v>
      </c>
      <c r="AC3315" s="1">
        <v>-516.26396</v>
      </c>
      <c r="AD3315">
        <v>3294</v>
      </c>
      <c r="AE3315">
        <v>1231</v>
      </c>
      <c r="AF3315">
        <v>20.13</v>
      </c>
      <c r="AG3315" s="1">
        <v>-515.89913999999999</v>
      </c>
      <c r="AH3315">
        <v>3294</v>
      </c>
      <c r="AI3315">
        <v>1211</v>
      </c>
      <c r="AJ3315">
        <v>9.93</v>
      </c>
      <c r="AK3315" s="1">
        <v>-526.61996999999997</v>
      </c>
      <c r="AL3315">
        <v>3294</v>
      </c>
      <c r="AM3315">
        <v>1242</v>
      </c>
      <c r="AN3315">
        <v>19.12</v>
      </c>
      <c r="AO3315" s="1">
        <v>-524.59715000000006</v>
      </c>
      <c r="AP3315">
        <v>3294</v>
      </c>
      <c r="AQ3315">
        <v>1186</v>
      </c>
      <c r="AR3315">
        <v>18.690000000000001</v>
      </c>
      <c r="AS3315" s="1">
        <v>-520.36859000000004</v>
      </c>
    </row>
    <row r="3316" spans="1:45" x14ac:dyDescent="0.2">
      <c r="A3316">
        <v>3295</v>
      </c>
      <c r="B3316">
        <v>1045</v>
      </c>
      <c r="C3316">
        <v>11.05</v>
      </c>
      <c r="D3316" s="1">
        <v>-527.36969999999997</v>
      </c>
      <c r="E3316">
        <v>3295</v>
      </c>
      <c r="F3316">
        <v>1454</v>
      </c>
      <c r="G3316">
        <v>20.010000000000002</v>
      </c>
      <c r="H3316" s="1">
        <v>-511.24272999999999</v>
      </c>
      <c r="I3316">
        <v>3295</v>
      </c>
      <c r="J3316">
        <v>1195</v>
      </c>
      <c r="K3316">
        <v>19.239999999999998</v>
      </c>
      <c r="L3316" s="1">
        <v>-517.27741000000003</v>
      </c>
      <c r="M3316">
        <f t="shared" si="49"/>
        <v>20.365299999999998</v>
      </c>
      <c r="N3316">
        <v>3295</v>
      </c>
      <c r="O3316">
        <v>872</v>
      </c>
      <c r="P3316">
        <v>-0.32</v>
      </c>
      <c r="Q3316" s="1">
        <v>-536.17097999999999</v>
      </c>
      <c r="R3316">
        <v>3295</v>
      </c>
      <c r="S3316">
        <v>1026</v>
      </c>
      <c r="T3316">
        <v>5.96</v>
      </c>
      <c r="U3316" s="1">
        <v>-530.21171000000004</v>
      </c>
      <c r="V3316">
        <v>3295</v>
      </c>
      <c r="W3316">
        <v>1069</v>
      </c>
      <c r="X3316">
        <v>13.35</v>
      </c>
      <c r="Y3316" s="1">
        <v>-525.09173999999996</v>
      </c>
      <c r="Z3316">
        <v>3295</v>
      </c>
      <c r="AA3316">
        <v>1338</v>
      </c>
      <c r="AB3316">
        <v>22.29</v>
      </c>
      <c r="AC3316" s="1">
        <v>-516.04983000000004</v>
      </c>
      <c r="AD3316">
        <v>3295</v>
      </c>
      <c r="AE3316">
        <v>1241</v>
      </c>
      <c r="AF3316">
        <v>20.48</v>
      </c>
      <c r="AG3316" s="1">
        <v>-516.21857</v>
      </c>
      <c r="AH3316">
        <v>3295</v>
      </c>
      <c r="AI3316">
        <v>1187</v>
      </c>
      <c r="AJ3316">
        <v>10.58</v>
      </c>
      <c r="AK3316" s="1">
        <v>-525.92889000000002</v>
      </c>
      <c r="AL3316">
        <v>3295</v>
      </c>
      <c r="AM3316">
        <v>1211</v>
      </c>
      <c r="AN3316">
        <v>19.95</v>
      </c>
      <c r="AO3316" s="1">
        <v>-523.69457</v>
      </c>
      <c r="AP3316">
        <v>3295</v>
      </c>
      <c r="AQ3316">
        <v>1173</v>
      </c>
      <c r="AR3316">
        <v>19.18</v>
      </c>
      <c r="AS3316" s="1">
        <v>-519.99153000000001</v>
      </c>
    </row>
    <row r="3317" spans="1:45" x14ac:dyDescent="0.2">
      <c r="A3317">
        <v>3296</v>
      </c>
      <c r="B3317">
        <v>1059</v>
      </c>
      <c r="C3317">
        <v>11.08</v>
      </c>
      <c r="D3317" s="1">
        <v>-527.77562</v>
      </c>
      <c r="E3317">
        <v>3296</v>
      </c>
      <c r="F3317">
        <v>1431</v>
      </c>
      <c r="G3317">
        <v>20.75</v>
      </c>
      <c r="H3317" s="1">
        <v>-510.59523999999999</v>
      </c>
      <c r="I3317">
        <v>3296</v>
      </c>
      <c r="J3317">
        <v>1202</v>
      </c>
      <c r="K3317">
        <v>18.899999999999999</v>
      </c>
      <c r="L3317" s="1">
        <v>-517.48131000000001</v>
      </c>
      <c r="M3317">
        <f t="shared" si="49"/>
        <v>20.335199999999997</v>
      </c>
      <c r="N3317">
        <v>3296</v>
      </c>
      <c r="O3317">
        <v>879</v>
      </c>
      <c r="P3317">
        <v>-0.11</v>
      </c>
      <c r="Q3317" s="1">
        <v>-536.35622000000001</v>
      </c>
      <c r="R3317">
        <v>3296</v>
      </c>
      <c r="S3317">
        <v>1029</v>
      </c>
      <c r="T3317">
        <v>5.29</v>
      </c>
      <c r="U3317" s="1">
        <v>-530.28797999999995</v>
      </c>
      <c r="V3317">
        <v>3296</v>
      </c>
      <c r="W3317">
        <v>1082</v>
      </c>
      <c r="X3317">
        <v>13.81</v>
      </c>
      <c r="Y3317" s="1">
        <v>-525.45691999999997</v>
      </c>
      <c r="Z3317">
        <v>3296</v>
      </c>
      <c r="AA3317">
        <v>1352</v>
      </c>
      <c r="AB3317">
        <v>21.03</v>
      </c>
      <c r="AC3317" s="1">
        <v>-516.45299</v>
      </c>
      <c r="AD3317">
        <v>3296</v>
      </c>
      <c r="AE3317">
        <v>1236</v>
      </c>
      <c r="AF3317">
        <v>20.93</v>
      </c>
      <c r="AG3317" s="1">
        <v>-516.04951000000005</v>
      </c>
      <c r="AH3317">
        <v>3296</v>
      </c>
      <c r="AI3317">
        <v>1163</v>
      </c>
      <c r="AJ3317">
        <v>11.29</v>
      </c>
      <c r="AK3317" s="1">
        <v>-525.23973999999998</v>
      </c>
      <c r="AL3317">
        <v>3296</v>
      </c>
      <c r="AM3317">
        <v>1177</v>
      </c>
      <c r="AN3317">
        <v>20.63</v>
      </c>
      <c r="AO3317" s="1">
        <v>-522.70847000000003</v>
      </c>
      <c r="AP3317">
        <v>3296</v>
      </c>
      <c r="AQ3317">
        <v>1155</v>
      </c>
      <c r="AR3317">
        <v>19.649999999999999</v>
      </c>
      <c r="AS3317" s="1">
        <v>-519.50792000000001</v>
      </c>
    </row>
    <row r="3318" spans="1:45" x14ac:dyDescent="0.2">
      <c r="A3318">
        <v>3297</v>
      </c>
      <c r="B3318">
        <v>1070</v>
      </c>
      <c r="C3318">
        <v>11.32</v>
      </c>
      <c r="D3318" s="1">
        <v>-528.06448999999998</v>
      </c>
      <c r="E3318">
        <v>3297</v>
      </c>
      <c r="F3318">
        <v>1378</v>
      </c>
      <c r="G3318">
        <v>22.37</v>
      </c>
      <c r="H3318" s="1">
        <v>-509.05734999999999</v>
      </c>
      <c r="I3318">
        <v>3297</v>
      </c>
      <c r="J3318">
        <v>1196</v>
      </c>
      <c r="K3318">
        <v>19</v>
      </c>
      <c r="L3318" s="1">
        <v>-517.29746</v>
      </c>
      <c r="M3318">
        <f t="shared" si="49"/>
        <v>20.308799999999998</v>
      </c>
      <c r="N3318">
        <v>3297</v>
      </c>
      <c r="O3318">
        <v>887</v>
      </c>
      <c r="P3318">
        <v>0.03</v>
      </c>
      <c r="Q3318" s="1">
        <v>-536.58181999999999</v>
      </c>
      <c r="R3318">
        <v>3297</v>
      </c>
      <c r="S3318">
        <v>1038</v>
      </c>
      <c r="T3318">
        <v>4.3499999999999996</v>
      </c>
      <c r="U3318" s="1">
        <v>-530.56070999999997</v>
      </c>
      <c r="V3318">
        <v>3297</v>
      </c>
      <c r="W3318">
        <v>1106</v>
      </c>
      <c r="X3318">
        <v>13.96</v>
      </c>
      <c r="Y3318" s="1">
        <v>-526.13521000000003</v>
      </c>
      <c r="Z3318">
        <v>3297</v>
      </c>
      <c r="AA3318">
        <v>1380</v>
      </c>
      <c r="AB3318">
        <v>19.440000000000001</v>
      </c>
      <c r="AC3318" s="1">
        <v>-517.24590999999998</v>
      </c>
      <c r="AD3318">
        <v>3297</v>
      </c>
      <c r="AE3318">
        <v>1234</v>
      </c>
      <c r="AF3318">
        <v>21.06</v>
      </c>
      <c r="AG3318" s="1">
        <v>-515.93637999999999</v>
      </c>
      <c r="AH3318">
        <v>3297</v>
      </c>
      <c r="AI3318">
        <v>1145</v>
      </c>
      <c r="AJ3318">
        <v>12.02</v>
      </c>
      <c r="AK3318" s="1">
        <v>-524.77403000000004</v>
      </c>
      <c r="AL3318">
        <v>3297</v>
      </c>
      <c r="AM3318">
        <v>1162</v>
      </c>
      <c r="AN3318">
        <v>20.71</v>
      </c>
      <c r="AO3318" s="1">
        <v>-522.28794000000005</v>
      </c>
      <c r="AP3318">
        <v>3297</v>
      </c>
      <c r="AQ3318">
        <v>1139</v>
      </c>
      <c r="AR3318">
        <v>20.010000000000002</v>
      </c>
      <c r="AS3318" s="1">
        <v>-519.04980999999998</v>
      </c>
    </row>
    <row r="3319" spans="1:45" x14ac:dyDescent="0.2">
      <c r="A3319">
        <v>3298</v>
      </c>
      <c r="B3319">
        <v>1075</v>
      </c>
      <c r="C3319">
        <v>11.61</v>
      </c>
      <c r="D3319" s="1">
        <v>-528.19444999999996</v>
      </c>
      <c r="E3319">
        <v>3298</v>
      </c>
      <c r="F3319">
        <v>1331</v>
      </c>
      <c r="G3319">
        <v>23.89</v>
      </c>
      <c r="H3319" s="1">
        <v>-507.66118</v>
      </c>
      <c r="I3319">
        <v>3298</v>
      </c>
      <c r="J3319">
        <v>1185</v>
      </c>
      <c r="K3319">
        <v>19.329999999999998</v>
      </c>
      <c r="L3319" s="1">
        <v>-516.97459000000003</v>
      </c>
      <c r="M3319">
        <f t="shared" si="49"/>
        <v>20.288799999999998</v>
      </c>
      <c r="N3319">
        <v>3298</v>
      </c>
      <c r="O3319">
        <v>899</v>
      </c>
      <c r="P3319">
        <v>-0.06</v>
      </c>
      <c r="Q3319" s="1">
        <v>-536.91962999999998</v>
      </c>
      <c r="R3319">
        <v>3298</v>
      </c>
      <c r="S3319">
        <v>1050</v>
      </c>
      <c r="T3319">
        <v>3.42</v>
      </c>
      <c r="U3319" s="1">
        <v>-530.87387000000001</v>
      </c>
      <c r="V3319">
        <v>3298</v>
      </c>
      <c r="W3319">
        <v>1140</v>
      </c>
      <c r="X3319">
        <v>13.88</v>
      </c>
      <c r="Y3319" s="1">
        <v>-527.09631000000002</v>
      </c>
      <c r="Z3319">
        <v>3298</v>
      </c>
      <c r="AA3319">
        <v>1402</v>
      </c>
      <c r="AB3319">
        <v>18</v>
      </c>
      <c r="AC3319" s="1">
        <v>-517.88963000000001</v>
      </c>
      <c r="AD3319">
        <v>3298</v>
      </c>
      <c r="AE3319">
        <v>1252</v>
      </c>
      <c r="AF3319">
        <v>20.62</v>
      </c>
      <c r="AG3319" s="1">
        <v>-516.46510999999998</v>
      </c>
      <c r="AH3319">
        <v>3298</v>
      </c>
      <c r="AI3319">
        <v>1127</v>
      </c>
      <c r="AJ3319">
        <v>12.72</v>
      </c>
      <c r="AK3319" s="1">
        <v>-524.28907000000004</v>
      </c>
      <c r="AL3319">
        <v>3298</v>
      </c>
      <c r="AM3319">
        <v>1172</v>
      </c>
      <c r="AN3319">
        <v>20.07</v>
      </c>
      <c r="AO3319" s="1">
        <v>-522.57207000000005</v>
      </c>
      <c r="AP3319">
        <v>3298</v>
      </c>
      <c r="AQ3319">
        <v>1128</v>
      </c>
      <c r="AR3319">
        <v>20.170000000000002</v>
      </c>
      <c r="AS3319" s="1">
        <v>-518.71686999999997</v>
      </c>
    </row>
    <row r="3320" spans="1:45" x14ac:dyDescent="0.2">
      <c r="A3320">
        <v>3299</v>
      </c>
      <c r="B3320">
        <v>1079</v>
      </c>
      <c r="C3320">
        <v>11.76</v>
      </c>
      <c r="D3320" s="1">
        <v>-528.29259000000002</v>
      </c>
      <c r="E3320">
        <v>3299</v>
      </c>
      <c r="F3320">
        <v>1334</v>
      </c>
      <c r="G3320">
        <v>24.4</v>
      </c>
      <c r="H3320" s="1">
        <v>-507.76542999999998</v>
      </c>
      <c r="I3320">
        <v>3299</v>
      </c>
      <c r="J3320">
        <v>1186</v>
      </c>
      <c r="K3320">
        <v>19.600000000000001</v>
      </c>
      <c r="L3320" s="1">
        <v>-516.98220000000003</v>
      </c>
      <c r="M3320">
        <f t="shared" si="49"/>
        <v>20.275899999999996</v>
      </c>
      <c r="N3320">
        <v>3299</v>
      </c>
      <c r="O3320">
        <v>911</v>
      </c>
      <c r="P3320">
        <v>-0.11</v>
      </c>
      <c r="Q3320" s="1">
        <v>-537.26373999999998</v>
      </c>
      <c r="R3320">
        <v>3299</v>
      </c>
      <c r="S3320">
        <v>1058</v>
      </c>
      <c r="T3320">
        <v>2.61</v>
      </c>
      <c r="U3320" s="1">
        <v>-531.12097000000006</v>
      </c>
      <c r="V3320">
        <v>3299</v>
      </c>
      <c r="W3320">
        <v>1169</v>
      </c>
      <c r="X3320">
        <v>13.78</v>
      </c>
      <c r="Y3320" s="1">
        <v>-527.93646000000001</v>
      </c>
      <c r="Z3320">
        <v>3299</v>
      </c>
      <c r="AA3320">
        <v>1410</v>
      </c>
      <c r="AB3320">
        <v>17.03</v>
      </c>
      <c r="AC3320" s="1">
        <v>-518.09546</v>
      </c>
      <c r="AD3320">
        <v>3299</v>
      </c>
      <c r="AE3320">
        <v>1279</v>
      </c>
      <c r="AF3320">
        <v>19.989999999999998</v>
      </c>
      <c r="AG3320" s="1">
        <v>-517.24779999999998</v>
      </c>
      <c r="AH3320">
        <v>3299</v>
      </c>
      <c r="AI3320">
        <v>1106</v>
      </c>
      <c r="AJ3320">
        <v>13.51</v>
      </c>
      <c r="AK3320" s="1">
        <v>-523.66314</v>
      </c>
      <c r="AL3320">
        <v>3299</v>
      </c>
      <c r="AM3320">
        <v>1198</v>
      </c>
      <c r="AN3320">
        <v>18.95</v>
      </c>
      <c r="AO3320" s="1">
        <v>-523.29942000000005</v>
      </c>
      <c r="AP3320">
        <v>3299</v>
      </c>
      <c r="AQ3320">
        <v>1126</v>
      </c>
      <c r="AR3320">
        <v>20.12</v>
      </c>
      <c r="AS3320" s="1">
        <v>-518.67376000000002</v>
      </c>
    </row>
    <row r="3321" spans="1:45" x14ac:dyDescent="0.2">
      <c r="A3321">
        <v>3300</v>
      </c>
      <c r="B3321">
        <v>1088</v>
      </c>
      <c r="C3321">
        <v>11.64</v>
      </c>
      <c r="D3321" s="1">
        <v>-528.55277000000001</v>
      </c>
      <c r="E3321">
        <v>3300</v>
      </c>
      <c r="F3321">
        <v>1391</v>
      </c>
      <c r="G3321">
        <v>23.89</v>
      </c>
      <c r="H3321" s="1">
        <v>-509.42826000000002</v>
      </c>
      <c r="I3321">
        <v>3300</v>
      </c>
      <c r="J3321">
        <v>1206</v>
      </c>
      <c r="K3321">
        <v>19.600000000000001</v>
      </c>
      <c r="L3321" s="1">
        <v>-517.54138</v>
      </c>
      <c r="M3321">
        <f t="shared" si="49"/>
        <v>20.268299999999996</v>
      </c>
      <c r="N3321">
        <v>3300</v>
      </c>
      <c r="O3321">
        <v>916</v>
      </c>
      <c r="P3321">
        <v>-0.12</v>
      </c>
      <c r="Q3321" s="1">
        <v>-537.40319999999997</v>
      </c>
      <c r="R3321">
        <v>3300</v>
      </c>
      <c r="S3321">
        <v>1061</v>
      </c>
      <c r="T3321">
        <v>2.14</v>
      </c>
      <c r="U3321" s="1">
        <v>-531.20092</v>
      </c>
      <c r="V3321">
        <v>3300</v>
      </c>
      <c r="W3321">
        <v>1172</v>
      </c>
      <c r="X3321">
        <v>13.85</v>
      </c>
      <c r="Y3321" s="1">
        <v>-528.05514000000005</v>
      </c>
      <c r="Z3321">
        <v>3300</v>
      </c>
      <c r="AA3321">
        <v>1405</v>
      </c>
      <c r="AB3321">
        <v>16.62</v>
      </c>
      <c r="AC3321" s="1">
        <v>-517.94557999999995</v>
      </c>
      <c r="AD3321">
        <v>3300</v>
      </c>
      <c r="AE3321">
        <v>1294</v>
      </c>
      <c r="AF3321">
        <v>19.600000000000001</v>
      </c>
      <c r="AG3321" s="1">
        <v>-517.70804999999996</v>
      </c>
      <c r="AH3321">
        <v>3300</v>
      </c>
      <c r="AI3321">
        <v>1091</v>
      </c>
      <c r="AJ3321">
        <v>14.03</v>
      </c>
      <c r="AK3321" s="1">
        <v>-523.2568</v>
      </c>
      <c r="AL3321">
        <v>3300</v>
      </c>
      <c r="AM3321">
        <v>1224</v>
      </c>
      <c r="AN3321">
        <v>17.8</v>
      </c>
      <c r="AO3321" s="1">
        <v>-524.05047000000002</v>
      </c>
      <c r="AP3321">
        <v>3300</v>
      </c>
      <c r="AQ3321">
        <v>1129</v>
      </c>
      <c r="AR3321">
        <v>20.04</v>
      </c>
      <c r="AS3321" s="1">
        <v>-518.79409999999996</v>
      </c>
    </row>
    <row r="3322" spans="1:45" x14ac:dyDescent="0.2">
      <c r="A3322">
        <v>3301</v>
      </c>
      <c r="B3322">
        <v>1101</v>
      </c>
      <c r="C3322">
        <v>11.32</v>
      </c>
      <c r="D3322" s="1">
        <v>-528.92723000000001</v>
      </c>
      <c r="E3322">
        <v>3301</v>
      </c>
      <c r="F3322">
        <v>1458</v>
      </c>
      <c r="G3322">
        <v>23.09</v>
      </c>
      <c r="H3322" s="1">
        <v>-511.34573999999998</v>
      </c>
      <c r="I3322">
        <v>3301</v>
      </c>
      <c r="J3322">
        <v>1235</v>
      </c>
      <c r="K3322">
        <v>19.420000000000002</v>
      </c>
      <c r="L3322" s="1">
        <v>-518.38531</v>
      </c>
      <c r="M3322">
        <f t="shared" ref="M3322:M3385" si="50">AVERAGE(K3223:K3322)</f>
        <v>20.263599999999997</v>
      </c>
      <c r="N3322">
        <v>3301</v>
      </c>
      <c r="O3322">
        <v>908</v>
      </c>
      <c r="P3322">
        <v>0.04</v>
      </c>
      <c r="Q3322" s="1">
        <v>-537.18244000000004</v>
      </c>
      <c r="R3322">
        <v>3301</v>
      </c>
      <c r="S3322">
        <v>1055</v>
      </c>
      <c r="T3322">
        <v>2.0099999999999998</v>
      </c>
      <c r="U3322" s="1">
        <v>-531.04309999999998</v>
      </c>
      <c r="V3322">
        <v>3301</v>
      </c>
      <c r="W3322">
        <v>1143</v>
      </c>
      <c r="X3322">
        <v>14.19</v>
      </c>
      <c r="Y3322" s="1">
        <v>-527.21783000000005</v>
      </c>
      <c r="Z3322">
        <v>3301</v>
      </c>
      <c r="AA3322">
        <v>1391</v>
      </c>
      <c r="AB3322">
        <v>16.75</v>
      </c>
      <c r="AC3322" s="1">
        <v>-517.55735000000004</v>
      </c>
      <c r="AD3322">
        <v>3301</v>
      </c>
      <c r="AE3322">
        <v>1287</v>
      </c>
      <c r="AF3322">
        <v>19.59</v>
      </c>
      <c r="AG3322" s="1">
        <v>-517.48910999999998</v>
      </c>
      <c r="AH3322">
        <v>3301</v>
      </c>
      <c r="AI3322">
        <v>1089</v>
      </c>
      <c r="AJ3322">
        <v>14.22</v>
      </c>
      <c r="AK3322" s="1">
        <v>-523.20425999999998</v>
      </c>
      <c r="AL3322">
        <v>3301</v>
      </c>
      <c r="AM3322">
        <v>1236</v>
      </c>
      <c r="AN3322">
        <v>16.93</v>
      </c>
      <c r="AO3322" s="1">
        <v>-524.39909999999998</v>
      </c>
      <c r="AP3322">
        <v>3301</v>
      </c>
      <c r="AQ3322">
        <v>1130</v>
      </c>
      <c r="AR3322">
        <v>20.079999999999998</v>
      </c>
      <c r="AS3322" s="1">
        <v>-518.79885999999999</v>
      </c>
    </row>
    <row r="3323" spans="1:45" x14ac:dyDescent="0.2">
      <c r="A3323">
        <v>3302</v>
      </c>
      <c r="B3323">
        <v>1104</v>
      </c>
      <c r="C3323">
        <v>11.06</v>
      </c>
      <c r="D3323" s="1">
        <v>-529.04182000000003</v>
      </c>
      <c r="E3323">
        <v>3302</v>
      </c>
      <c r="F3323">
        <v>1498</v>
      </c>
      <c r="G3323">
        <v>22.56</v>
      </c>
      <c r="H3323" s="1">
        <v>-512.47473000000002</v>
      </c>
      <c r="I3323">
        <v>3302</v>
      </c>
      <c r="J3323">
        <v>1259</v>
      </c>
      <c r="K3323">
        <v>19.28</v>
      </c>
      <c r="L3323" s="1">
        <v>-519.06411000000003</v>
      </c>
      <c r="M3323">
        <f t="shared" si="50"/>
        <v>20.262299999999996</v>
      </c>
      <c r="N3323">
        <v>3302</v>
      </c>
      <c r="O3323">
        <v>890</v>
      </c>
      <c r="P3323">
        <v>0.35</v>
      </c>
      <c r="Q3323" s="1">
        <v>-536.65932999999995</v>
      </c>
      <c r="R3323">
        <v>3302</v>
      </c>
      <c r="S3323">
        <v>1042</v>
      </c>
      <c r="T3323">
        <v>2.21</v>
      </c>
      <c r="U3323" s="1">
        <v>-530.66120000000001</v>
      </c>
      <c r="V3323">
        <v>3302</v>
      </c>
      <c r="W3323">
        <v>1097</v>
      </c>
      <c r="X3323">
        <v>14.5</v>
      </c>
      <c r="Y3323" s="1">
        <v>-525.88549</v>
      </c>
      <c r="Z3323">
        <v>3302</v>
      </c>
      <c r="AA3323">
        <v>1363</v>
      </c>
      <c r="AB3323">
        <v>17.55</v>
      </c>
      <c r="AC3323" s="1">
        <v>-516.80730000000005</v>
      </c>
      <c r="AD3323">
        <v>3302</v>
      </c>
      <c r="AE3323">
        <v>1269</v>
      </c>
      <c r="AF3323">
        <v>19.75</v>
      </c>
      <c r="AG3323" s="1">
        <v>-516.94905000000006</v>
      </c>
      <c r="AH3323">
        <v>3302</v>
      </c>
      <c r="AI3323">
        <v>1093</v>
      </c>
      <c r="AJ3323">
        <v>14.17</v>
      </c>
      <c r="AK3323" s="1">
        <v>-523.32470000000001</v>
      </c>
      <c r="AL3323">
        <v>3302</v>
      </c>
      <c r="AM3323">
        <v>1231</v>
      </c>
      <c r="AN3323">
        <v>16.600000000000001</v>
      </c>
      <c r="AO3323" s="1">
        <v>-524.22995000000003</v>
      </c>
      <c r="AP3323">
        <v>3302</v>
      </c>
      <c r="AQ3323">
        <v>1132</v>
      </c>
      <c r="AR3323">
        <v>20.149999999999999</v>
      </c>
      <c r="AS3323" s="1">
        <v>-518.83091999999999</v>
      </c>
    </row>
    <row r="3324" spans="1:45" x14ac:dyDescent="0.2">
      <c r="A3324">
        <v>3303</v>
      </c>
      <c r="B3324">
        <v>1092</v>
      </c>
      <c r="C3324">
        <v>10.92</v>
      </c>
      <c r="D3324" s="1">
        <v>-528.66853000000003</v>
      </c>
      <c r="E3324">
        <v>3303</v>
      </c>
      <c r="F3324">
        <v>1505</v>
      </c>
      <c r="G3324">
        <v>22.41</v>
      </c>
      <c r="H3324" s="1">
        <v>-512.63642000000004</v>
      </c>
      <c r="I3324">
        <v>3303</v>
      </c>
      <c r="J3324">
        <v>1266</v>
      </c>
      <c r="K3324">
        <v>19.34</v>
      </c>
      <c r="L3324" s="1">
        <v>-519.27962000000002</v>
      </c>
      <c r="M3324">
        <f t="shared" si="50"/>
        <v>20.264899999999997</v>
      </c>
      <c r="N3324">
        <v>3303</v>
      </c>
      <c r="O3324">
        <v>869</v>
      </c>
      <c r="P3324">
        <v>0.67</v>
      </c>
      <c r="Q3324" s="1">
        <v>-536.07254</v>
      </c>
      <c r="R3324">
        <v>3303</v>
      </c>
      <c r="S3324">
        <v>1025</v>
      </c>
      <c r="T3324">
        <v>2.73</v>
      </c>
      <c r="U3324" s="1">
        <v>-530.17813999999998</v>
      </c>
      <c r="V3324">
        <v>3303</v>
      </c>
      <c r="W3324">
        <v>1062</v>
      </c>
      <c r="X3324">
        <v>14.42</v>
      </c>
      <c r="Y3324" s="1">
        <v>-524.87184999999999</v>
      </c>
      <c r="Z3324">
        <v>3303</v>
      </c>
      <c r="AA3324">
        <v>1317</v>
      </c>
      <c r="AB3324">
        <v>18.95</v>
      </c>
      <c r="AC3324" s="1">
        <v>-515.50570000000005</v>
      </c>
      <c r="AD3324">
        <v>3303</v>
      </c>
      <c r="AE3324">
        <v>1261</v>
      </c>
      <c r="AF3324">
        <v>19.64</v>
      </c>
      <c r="AG3324" s="1">
        <v>-516.70234000000005</v>
      </c>
      <c r="AH3324">
        <v>3303</v>
      </c>
      <c r="AI3324">
        <v>1100</v>
      </c>
      <c r="AJ3324">
        <v>13.94</v>
      </c>
      <c r="AK3324" s="1">
        <v>-523.50795000000005</v>
      </c>
      <c r="AL3324">
        <v>3303</v>
      </c>
      <c r="AM3324">
        <v>1216</v>
      </c>
      <c r="AN3324">
        <v>16.73</v>
      </c>
      <c r="AO3324" s="1">
        <v>-523.79711999999995</v>
      </c>
      <c r="AP3324">
        <v>3303</v>
      </c>
      <c r="AQ3324">
        <v>1145</v>
      </c>
      <c r="AR3324">
        <v>20.12</v>
      </c>
      <c r="AS3324" s="1">
        <v>-519.20802000000003</v>
      </c>
    </row>
    <row r="3325" spans="1:45" x14ac:dyDescent="0.2">
      <c r="A3325">
        <v>3304</v>
      </c>
      <c r="B3325">
        <v>1073</v>
      </c>
      <c r="C3325">
        <v>10.82</v>
      </c>
      <c r="D3325" s="1">
        <v>-528.12017000000003</v>
      </c>
      <c r="E3325">
        <v>3304</v>
      </c>
      <c r="F3325">
        <v>1495</v>
      </c>
      <c r="G3325">
        <v>22.44</v>
      </c>
      <c r="H3325" s="1">
        <v>-512.31446000000005</v>
      </c>
      <c r="I3325">
        <v>3304</v>
      </c>
      <c r="J3325">
        <v>1256</v>
      </c>
      <c r="K3325">
        <v>19.59</v>
      </c>
      <c r="L3325" s="1">
        <v>-518.97050999999999</v>
      </c>
      <c r="M3325">
        <f t="shared" si="50"/>
        <v>20.272199999999998</v>
      </c>
      <c r="N3325">
        <v>3304</v>
      </c>
      <c r="O3325">
        <v>854</v>
      </c>
      <c r="P3325">
        <v>0.82</v>
      </c>
      <c r="Q3325" s="1">
        <v>-535.65941999999995</v>
      </c>
      <c r="R3325">
        <v>3304</v>
      </c>
      <c r="S3325">
        <v>1010</v>
      </c>
      <c r="T3325">
        <v>3.32</v>
      </c>
      <c r="U3325" s="1">
        <v>-529.77017000000001</v>
      </c>
      <c r="V3325">
        <v>3304</v>
      </c>
      <c r="W3325">
        <v>1051</v>
      </c>
      <c r="X3325">
        <v>13.88</v>
      </c>
      <c r="Y3325" s="1">
        <v>-524.59204</v>
      </c>
      <c r="Z3325">
        <v>3304</v>
      </c>
      <c r="AA3325">
        <v>1269</v>
      </c>
      <c r="AB3325">
        <v>20.350000000000001</v>
      </c>
      <c r="AC3325" s="1">
        <v>-514.09943999999996</v>
      </c>
      <c r="AD3325">
        <v>3304</v>
      </c>
      <c r="AE3325">
        <v>1272</v>
      </c>
      <c r="AF3325">
        <v>19.079999999999998</v>
      </c>
      <c r="AG3325" s="1">
        <v>-517.01045999999997</v>
      </c>
      <c r="AH3325">
        <v>3304</v>
      </c>
      <c r="AI3325">
        <v>1104</v>
      </c>
      <c r="AJ3325">
        <v>13.58</v>
      </c>
      <c r="AK3325" s="1">
        <v>-523.64188999999999</v>
      </c>
      <c r="AL3325">
        <v>3304</v>
      </c>
      <c r="AM3325">
        <v>1197</v>
      </c>
      <c r="AN3325">
        <v>17.190000000000001</v>
      </c>
      <c r="AO3325" s="1">
        <v>-523.28393000000005</v>
      </c>
      <c r="AP3325">
        <v>3304</v>
      </c>
      <c r="AQ3325">
        <v>1167</v>
      </c>
      <c r="AR3325">
        <v>20.02</v>
      </c>
      <c r="AS3325" s="1">
        <v>-519.85704999999996</v>
      </c>
    </row>
    <row r="3326" spans="1:45" x14ac:dyDescent="0.2">
      <c r="A3326">
        <v>3305</v>
      </c>
      <c r="B3326">
        <v>1066</v>
      </c>
      <c r="C3326">
        <v>10.6</v>
      </c>
      <c r="D3326" s="1">
        <v>-527.90008999999998</v>
      </c>
      <c r="E3326">
        <v>3305</v>
      </c>
      <c r="F3326">
        <v>1490</v>
      </c>
      <c r="G3326">
        <v>22.23</v>
      </c>
      <c r="H3326" s="1">
        <v>-512.16494999999998</v>
      </c>
      <c r="I3326">
        <v>3305</v>
      </c>
      <c r="J3326">
        <v>1231</v>
      </c>
      <c r="K3326">
        <v>19.93</v>
      </c>
      <c r="L3326" s="1">
        <v>-518.27437999999995</v>
      </c>
      <c r="M3326">
        <f t="shared" si="50"/>
        <v>20.284799999999997</v>
      </c>
      <c r="N3326">
        <v>3305</v>
      </c>
      <c r="O3326">
        <v>845</v>
      </c>
      <c r="P3326">
        <v>0.85</v>
      </c>
      <c r="Q3326" s="1">
        <v>-535.42413999999997</v>
      </c>
      <c r="R3326">
        <v>3305</v>
      </c>
      <c r="S3326">
        <v>1003</v>
      </c>
      <c r="T3326">
        <v>3.81</v>
      </c>
      <c r="U3326" s="1">
        <v>-529.56397000000004</v>
      </c>
      <c r="V3326">
        <v>3305</v>
      </c>
      <c r="W3326">
        <v>1057</v>
      </c>
      <c r="X3326">
        <v>13.1</v>
      </c>
      <c r="Y3326" s="1">
        <v>-524.77973999999995</v>
      </c>
      <c r="Z3326">
        <v>3305</v>
      </c>
      <c r="AA3326">
        <v>1255</v>
      </c>
      <c r="AB3326">
        <v>21</v>
      </c>
      <c r="AC3326" s="1">
        <v>-513.70078000000001</v>
      </c>
      <c r="AD3326">
        <v>3305</v>
      </c>
      <c r="AE3326">
        <v>1297</v>
      </c>
      <c r="AF3326">
        <v>18.28</v>
      </c>
      <c r="AG3326" s="1">
        <v>-517.73842999999999</v>
      </c>
      <c r="AH3326">
        <v>3305</v>
      </c>
      <c r="AI3326">
        <v>1106</v>
      </c>
      <c r="AJ3326">
        <v>13.13</v>
      </c>
      <c r="AK3326" s="1">
        <v>-523.66867999999999</v>
      </c>
      <c r="AL3326">
        <v>3305</v>
      </c>
      <c r="AM3326">
        <v>1172</v>
      </c>
      <c r="AN3326">
        <v>17.989999999999998</v>
      </c>
      <c r="AO3326" s="1">
        <v>-522.59082000000001</v>
      </c>
      <c r="AP3326">
        <v>3305</v>
      </c>
      <c r="AQ3326">
        <v>1185</v>
      </c>
      <c r="AR3326">
        <v>20.010000000000002</v>
      </c>
      <c r="AS3326" s="1">
        <v>-520.38576</v>
      </c>
    </row>
    <row r="3327" spans="1:45" x14ac:dyDescent="0.2">
      <c r="A3327">
        <v>3306</v>
      </c>
      <c r="B3327">
        <v>1071</v>
      </c>
      <c r="C3327">
        <v>10.25</v>
      </c>
      <c r="D3327" s="1">
        <v>-528.06620999999996</v>
      </c>
      <c r="E3327">
        <v>3306</v>
      </c>
      <c r="F3327">
        <v>1491</v>
      </c>
      <c r="G3327">
        <v>21.82</v>
      </c>
      <c r="H3327" s="1">
        <v>-512.21164999999996</v>
      </c>
      <c r="I3327">
        <v>3306</v>
      </c>
      <c r="J3327">
        <v>1206</v>
      </c>
      <c r="K3327">
        <v>20.149999999999999</v>
      </c>
      <c r="L3327" s="1">
        <v>-517.56074999999998</v>
      </c>
      <c r="M3327">
        <f t="shared" si="50"/>
        <v>20.301500000000001</v>
      </c>
      <c r="N3327">
        <v>3306</v>
      </c>
      <c r="O3327">
        <v>838</v>
      </c>
      <c r="P3327">
        <v>0.88</v>
      </c>
      <c r="Q3327" s="1">
        <v>-535.21392000000003</v>
      </c>
      <c r="R3327">
        <v>3306</v>
      </c>
      <c r="S3327">
        <v>1002</v>
      </c>
      <c r="T3327">
        <v>4.24</v>
      </c>
      <c r="U3327" s="1">
        <v>-529.56287999999995</v>
      </c>
      <c r="V3327">
        <v>3306</v>
      </c>
      <c r="W3327">
        <v>1066</v>
      </c>
      <c r="X3327">
        <v>12.24</v>
      </c>
      <c r="Y3327" s="1">
        <v>-525.02184</v>
      </c>
      <c r="Z3327">
        <v>3306</v>
      </c>
      <c r="AA3327">
        <v>1273</v>
      </c>
      <c r="AB3327">
        <v>21.02</v>
      </c>
      <c r="AC3327" s="1">
        <v>-514.27782999999999</v>
      </c>
      <c r="AD3327">
        <v>3306</v>
      </c>
      <c r="AE3327">
        <v>1314</v>
      </c>
      <c r="AF3327">
        <v>17.510000000000002</v>
      </c>
      <c r="AG3327" s="1">
        <v>-518.24617000000001</v>
      </c>
      <c r="AH3327">
        <v>3306</v>
      </c>
      <c r="AI3327">
        <v>1107</v>
      </c>
      <c r="AJ3327">
        <v>12.6</v>
      </c>
      <c r="AK3327" s="1">
        <v>-523.71082000000001</v>
      </c>
      <c r="AL3327">
        <v>3306</v>
      </c>
      <c r="AM3327">
        <v>1142</v>
      </c>
      <c r="AN3327">
        <v>18.77</v>
      </c>
      <c r="AO3327" s="1">
        <v>-521.74348999999995</v>
      </c>
      <c r="AP3327">
        <v>3306</v>
      </c>
      <c r="AQ3327">
        <v>1182</v>
      </c>
      <c r="AR3327">
        <v>20.36</v>
      </c>
      <c r="AS3327" s="1">
        <v>-520.33005000000003</v>
      </c>
    </row>
    <row r="3328" spans="1:45" x14ac:dyDescent="0.2">
      <c r="A3328">
        <v>3307</v>
      </c>
      <c r="B3328">
        <v>1076</v>
      </c>
      <c r="C3328">
        <v>10.039999999999999</v>
      </c>
      <c r="D3328" s="1">
        <v>-528.24751000000003</v>
      </c>
      <c r="E3328">
        <v>3307</v>
      </c>
      <c r="F3328">
        <v>1502</v>
      </c>
      <c r="G3328">
        <v>21.17</v>
      </c>
      <c r="H3328" s="1">
        <v>-512.48436000000004</v>
      </c>
      <c r="I3328">
        <v>3307</v>
      </c>
      <c r="J3328">
        <v>1195</v>
      </c>
      <c r="K3328">
        <v>20.02</v>
      </c>
      <c r="L3328" s="1">
        <v>-517.24713999999994</v>
      </c>
      <c r="M3328">
        <f t="shared" si="50"/>
        <v>20.319200000000002</v>
      </c>
      <c r="N3328">
        <v>3307</v>
      </c>
      <c r="O3328">
        <v>829</v>
      </c>
      <c r="P3328">
        <v>0.82</v>
      </c>
      <c r="Q3328" s="1">
        <v>-534.95992000000001</v>
      </c>
      <c r="R3328">
        <v>3307</v>
      </c>
      <c r="S3328">
        <v>1008</v>
      </c>
      <c r="T3328">
        <v>4.4800000000000004</v>
      </c>
      <c r="U3328" s="1">
        <v>-529.72897999999998</v>
      </c>
      <c r="V3328">
        <v>3307</v>
      </c>
      <c r="W3328">
        <v>1073</v>
      </c>
      <c r="X3328">
        <v>11.49</v>
      </c>
      <c r="Y3328" s="1">
        <v>-525.22224000000006</v>
      </c>
      <c r="Z3328">
        <v>3307</v>
      </c>
      <c r="AA3328">
        <v>1294</v>
      </c>
      <c r="AB3328">
        <v>20.84</v>
      </c>
      <c r="AC3328" s="1">
        <v>-514.87527</v>
      </c>
      <c r="AD3328">
        <v>3307</v>
      </c>
      <c r="AE3328">
        <v>1311</v>
      </c>
      <c r="AF3328">
        <v>17.170000000000002</v>
      </c>
      <c r="AG3328" s="1">
        <v>-518.15098</v>
      </c>
      <c r="AH3328">
        <v>3307</v>
      </c>
      <c r="AI3328">
        <v>1107</v>
      </c>
      <c r="AJ3328">
        <v>12.08</v>
      </c>
      <c r="AK3328" s="1">
        <v>-523.73519999999996</v>
      </c>
      <c r="AL3328">
        <v>3307</v>
      </c>
      <c r="AM3328">
        <v>1118</v>
      </c>
      <c r="AN3328">
        <v>19.25</v>
      </c>
      <c r="AO3328" s="1">
        <v>-521.06296999999995</v>
      </c>
      <c r="AP3328">
        <v>3307</v>
      </c>
      <c r="AQ3328">
        <v>1157</v>
      </c>
      <c r="AR3328">
        <v>20.95</v>
      </c>
      <c r="AS3328" s="1">
        <v>-519.59285</v>
      </c>
    </row>
    <row r="3329" spans="1:45" x14ac:dyDescent="0.2">
      <c r="A3329">
        <v>3308</v>
      </c>
      <c r="B3329">
        <v>1073</v>
      </c>
      <c r="C3329">
        <v>10.09</v>
      </c>
      <c r="D3329" s="1">
        <v>-528.14274</v>
      </c>
      <c r="E3329">
        <v>3308</v>
      </c>
      <c r="F3329">
        <v>1525</v>
      </c>
      <c r="G3329">
        <v>20.350000000000001</v>
      </c>
      <c r="H3329" s="1">
        <v>-513.16389000000004</v>
      </c>
      <c r="I3329">
        <v>3308</v>
      </c>
      <c r="J3329">
        <v>1206</v>
      </c>
      <c r="K3329">
        <v>19.399999999999999</v>
      </c>
      <c r="L3329" s="1">
        <v>-517.53989999999999</v>
      </c>
      <c r="M3329">
        <f t="shared" si="50"/>
        <v>20.3309</v>
      </c>
      <c r="N3329">
        <v>3308</v>
      </c>
      <c r="O3329">
        <v>821</v>
      </c>
      <c r="P3329">
        <v>0.82</v>
      </c>
      <c r="Q3329" s="1">
        <v>-534.73500000000001</v>
      </c>
      <c r="R3329">
        <v>3308</v>
      </c>
      <c r="S3329">
        <v>1020</v>
      </c>
      <c r="T3329">
        <v>4.53</v>
      </c>
      <c r="U3329" s="1">
        <v>-530.05912999999998</v>
      </c>
      <c r="V3329">
        <v>3308</v>
      </c>
      <c r="W3329">
        <v>1081</v>
      </c>
      <c r="X3329">
        <v>10.79</v>
      </c>
      <c r="Y3329" s="1">
        <v>-525.44001000000003</v>
      </c>
      <c r="Z3329">
        <v>3308</v>
      </c>
      <c r="AA3329">
        <v>1308</v>
      </c>
      <c r="AB3329">
        <v>20.74</v>
      </c>
      <c r="AC3329" s="1">
        <v>-515.25172999999995</v>
      </c>
      <c r="AD3329">
        <v>3308</v>
      </c>
      <c r="AE3329">
        <v>1298</v>
      </c>
      <c r="AF3329">
        <v>17.09</v>
      </c>
      <c r="AG3329" s="1">
        <v>-517.74481000000003</v>
      </c>
      <c r="AH3329">
        <v>3308</v>
      </c>
      <c r="AI3329">
        <v>1108</v>
      </c>
      <c r="AJ3329">
        <v>11.59</v>
      </c>
      <c r="AK3329" s="1">
        <v>-523.72366999999997</v>
      </c>
      <c r="AL3329">
        <v>3308</v>
      </c>
      <c r="AM3329">
        <v>1105</v>
      </c>
      <c r="AN3329">
        <v>19.260000000000002</v>
      </c>
      <c r="AO3329" s="1">
        <v>-520.72442999999998</v>
      </c>
      <c r="AP3329">
        <v>3308</v>
      </c>
      <c r="AQ3329">
        <v>1134</v>
      </c>
      <c r="AR3329">
        <v>21.32</v>
      </c>
      <c r="AS3329" s="1">
        <v>-518.89211999999998</v>
      </c>
    </row>
    <row r="3330" spans="1:45" x14ac:dyDescent="0.2">
      <c r="A3330">
        <v>3309</v>
      </c>
      <c r="B3330">
        <v>1060</v>
      </c>
      <c r="C3330">
        <v>10.27</v>
      </c>
      <c r="D3330" s="1">
        <v>-527.75789999999995</v>
      </c>
      <c r="E3330">
        <v>3309</v>
      </c>
      <c r="F3330">
        <v>1545</v>
      </c>
      <c r="G3330">
        <v>19.809999999999999</v>
      </c>
      <c r="H3330" s="1">
        <v>-513.75508000000002</v>
      </c>
      <c r="I3330">
        <v>3309</v>
      </c>
      <c r="J3330">
        <v>1235</v>
      </c>
      <c r="K3330">
        <v>18.46</v>
      </c>
      <c r="L3330" s="1">
        <v>-518.36985000000004</v>
      </c>
      <c r="M3330">
        <f t="shared" si="50"/>
        <v>20.3307</v>
      </c>
      <c r="N3330">
        <v>3309</v>
      </c>
      <c r="O3330">
        <v>818</v>
      </c>
      <c r="P3330">
        <v>0.81</v>
      </c>
      <c r="Q3330" s="1">
        <v>-534.64020000000005</v>
      </c>
      <c r="R3330">
        <v>3309</v>
      </c>
      <c r="S3330">
        <v>1036</v>
      </c>
      <c r="T3330">
        <v>4.41</v>
      </c>
      <c r="U3330" s="1">
        <v>-530.50099999999998</v>
      </c>
      <c r="V3330">
        <v>3309</v>
      </c>
      <c r="W3330">
        <v>1092</v>
      </c>
      <c r="X3330">
        <v>10.17</v>
      </c>
      <c r="Y3330" s="1">
        <v>-525.73221000000001</v>
      </c>
      <c r="Z3330">
        <v>3309</v>
      </c>
      <c r="AA3330">
        <v>1317</v>
      </c>
      <c r="AB3330">
        <v>20.74</v>
      </c>
      <c r="AC3330" s="1">
        <v>-515.49657000000002</v>
      </c>
      <c r="AD3330">
        <v>3309</v>
      </c>
      <c r="AE3330">
        <v>1292</v>
      </c>
      <c r="AF3330">
        <v>17.09</v>
      </c>
      <c r="AG3330" s="1">
        <v>-517.56952999999999</v>
      </c>
      <c r="AH3330">
        <v>3309</v>
      </c>
      <c r="AI3330">
        <v>1116</v>
      </c>
      <c r="AJ3330">
        <v>11.08</v>
      </c>
      <c r="AK3330" s="1">
        <v>-523.94619</v>
      </c>
      <c r="AL3330">
        <v>3309</v>
      </c>
      <c r="AM3330">
        <v>1098</v>
      </c>
      <c r="AN3330">
        <v>18.98</v>
      </c>
      <c r="AO3330" s="1">
        <v>-520.52056000000005</v>
      </c>
      <c r="AP3330">
        <v>3309</v>
      </c>
      <c r="AQ3330">
        <v>1133</v>
      </c>
      <c r="AR3330">
        <v>21.28</v>
      </c>
      <c r="AS3330" s="1">
        <v>-518.89778999999999</v>
      </c>
    </row>
    <row r="3331" spans="1:45" x14ac:dyDescent="0.2">
      <c r="A3331">
        <v>3310</v>
      </c>
      <c r="B3331">
        <v>1046</v>
      </c>
      <c r="C3331">
        <v>10.45</v>
      </c>
      <c r="D3331" s="1">
        <v>-527.36184000000003</v>
      </c>
      <c r="E3331">
        <v>3310</v>
      </c>
      <c r="F3331">
        <v>1546</v>
      </c>
      <c r="G3331">
        <v>19.920000000000002</v>
      </c>
      <c r="H3331" s="1">
        <v>-513.78617999999994</v>
      </c>
      <c r="I3331">
        <v>3310</v>
      </c>
      <c r="J3331">
        <v>1269</v>
      </c>
      <c r="K3331">
        <v>17.559999999999999</v>
      </c>
      <c r="L3331" s="1">
        <v>-519.33105</v>
      </c>
      <c r="M3331">
        <f t="shared" si="50"/>
        <v>20.316600000000001</v>
      </c>
      <c r="N3331">
        <v>3310</v>
      </c>
      <c r="O3331">
        <v>820</v>
      </c>
      <c r="P3331">
        <v>0.75</v>
      </c>
      <c r="Q3331" s="1">
        <v>-534.70411999999999</v>
      </c>
      <c r="R3331">
        <v>3310</v>
      </c>
      <c r="S3331">
        <v>1046</v>
      </c>
      <c r="T3331">
        <v>4.3499999999999996</v>
      </c>
      <c r="U3331" s="1">
        <v>-530.80876000000001</v>
      </c>
      <c r="V3331">
        <v>3310</v>
      </c>
      <c r="W3331">
        <v>1109</v>
      </c>
      <c r="X3331">
        <v>9.5399999999999991</v>
      </c>
      <c r="Y3331" s="1">
        <v>-526.20677999999998</v>
      </c>
      <c r="Z3331">
        <v>3310</v>
      </c>
      <c r="AA3331">
        <v>1329</v>
      </c>
      <c r="AB3331">
        <v>20.86</v>
      </c>
      <c r="AC3331" s="1">
        <v>-515.83273999999994</v>
      </c>
      <c r="AD3331">
        <v>3310</v>
      </c>
      <c r="AE3331">
        <v>1291</v>
      </c>
      <c r="AF3331">
        <v>17.36</v>
      </c>
      <c r="AG3331" s="1">
        <v>-517.59078999999997</v>
      </c>
      <c r="AH3331">
        <v>3310</v>
      </c>
      <c r="AI3331">
        <v>1137</v>
      </c>
      <c r="AJ3331">
        <v>10.48</v>
      </c>
      <c r="AK3331" s="1">
        <v>-524.54010000000005</v>
      </c>
      <c r="AL3331">
        <v>3310</v>
      </c>
      <c r="AM3331">
        <v>1090</v>
      </c>
      <c r="AN3331">
        <v>18.5</v>
      </c>
      <c r="AO3331" s="1">
        <v>-520.31573000000003</v>
      </c>
      <c r="AP3331">
        <v>3310</v>
      </c>
      <c r="AQ3331">
        <v>1148</v>
      </c>
      <c r="AR3331">
        <v>21.05</v>
      </c>
      <c r="AS3331" s="1">
        <v>-519.34586999999999</v>
      </c>
    </row>
    <row r="3332" spans="1:45" x14ac:dyDescent="0.2">
      <c r="A3332">
        <v>3311</v>
      </c>
      <c r="B3332">
        <v>1035</v>
      </c>
      <c r="C3332">
        <v>10.46</v>
      </c>
      <c r="D3332" s="1">
        <v>-527.06911000000002</v>
      </c>
      <c r="E3332">
        <v>3311</v>
      </c>
      <c r="F3332">
        <v>1519</v>
      </c>
      <c r="G3332">
        <v>20.77</v>
      </c>
      <c r="H3332" s="1">
        <v>-513.03107999999997</v>
      </c>
      <c r="I3332">
        <v>3311</v>
      </c>
      <c r="J3332">
        <v>1289</v>
      </c>
      <c r="K3332">
        <v>17.03</v>
      </c>
      <c r="L3332" s="1">
        <v>-519.91371000000004</v>
      </c>
      <c r="M3332">
        <f t="shared" si="50"/>
        <v>20.292300000000001</v>
      </c>
      <c r="N3332">
        <v>3311</v>
      </c>
      <c r="O3332">
        <v>824</v>
      </c>
      <c r="P3332">
        <v>0.75</v>
      </c>
      <c r="Q3332" s="1">
        <v>-534.83303000000001</v>
      </c>
      <c r="R3332">
        <v>3311</v>
      </c>
      <c r="S3332">
        <v>1044</v>
      </c>
      <c r="T3332">
        <v>4.41</v>
      </c>
      <c r="U3332" s="1">
        <v>-530.73679000000004</v>
      </c>
      <c r="V3332">
        <v>3311</v>
      </c>
      <c r="W3332">
        <v>1130</v>
      </c>
      <c r="X3332">
        <v>8.9499999999999993</v>
      </c>
      <c r="Y3332" s="1">
        <v>-526.80574999999999</v>
      </c>
      <c r="Z3332">
        <v>3311</v>
      </c>
      <c r="AA3332">
        <v>1351</v>
      </c>
      <c r="AB3332">
        <v>20.92</v>
      </c>
      <c r="AC3332" s="1">
        <v>-516.44359999999995</v>
      </c>
      <c r="AD3332">
        <v>3311</v>
      </c>
      <c r="AE3332">
        <v>1287</v>
      </c>
      <c r="AF3332">
        <v>17.829999999999998</v>
      </c>
      <c r="AG3332" s="1">
        <v>-517.47555</v>
      </c>
      <c r="AH3332">
        <v>3311</v>
      </c>
      <c r="AI3332">
        <v>1162</v>
      </c>
      <c r="AJ3332">
        <v>10.050000000000001</v>
      </c>
      <c r="AK3332" s="1">
        <v>-525.24878000000001</v>
      </c>
      <c r="AL3332">
        <v>3311</v>
      </c>
      <c r="AM3332">
        <v>1084</v>
      </c>
      <c r="AN3332">
        <v>17.95</v>
      </c>
      <c r="AO3332" s="1">
        <v>-520.13843999999995</v>
      </c>
      <c r="AP3332">
        <v>3311</v>
      </c>
      <c r="AQ3332">
        <v>1168</v>
      </c>
      <c r="AR3332">
        <v>20.74</v>
      </c>
      <c r="AS3332" s="1">
        <v>-519.89202</v>
      </c>
    </row>
    <row r="3333" spans="1:45" x14ac:dyDescent="0.2">
      <c r="A3333">
        <v>3312</v>
      </c>
      <c r="B3333">
        <v>1022</v>
      </c>
      <c r="C3333">
        <v>10.45</v>
      </c>
      <c r="D3333" s="1">
        <v>-526.72175000000004</v>
      </c>
      <c r="E3333">
        <v>3312</v>
      </c>
      <c r="F3333">
        <v>1470</v>
      </c>
      <c r="G3333">
        <v>22.17</v>
      </c>
      <c r="H3333" s="1">
        <v>-511.65418</v>
      </c>
      <c r="I3333">
        <v>3312</v>
      </c>
      <c r="J3333">
        <v>1288</v>
      </c>
      <c r="K3333">
        <v>17.09</v>
      </c>
      <c r="L3333" s="1">
        <v>-519.86949000000004</v>
      </c>
      <c r="M3333">
        <f t="shared" si="50"/>
        <v>20.262700000000002</v>
      </c>
      <c r="N3333">
        <v>3312</v>
      </c>
      <c r="O3333">
        <v>826</v>
      </c>
      <c r="P3333">
        <v>0.88</v>
      </c>
      <c r="Q3333" s="1">
        <v>-534.87983999999994</v>
      </c>
      <c r="R3333">
        <v>3312</v>
      </c>
      <c r="S3333">
        <v>1031</v>
      </c>
      <c r="T3333">
        <v>4.5599999999999996</v>
      </c>
      <c r="U3333" s="1">
        <v>-530.36983999999995</v>
      </c>
      <c r="V3333">
        <v>3312</v>
      </c>
      <c r="W3333">
        <v>1145</v>
      </c>
      <c r="X3333">
        <v>8.6300000000000008</v>
      </c>
      <c r="Y3333" s="1">
        <v>-527.24040000000002</v>
      </c>
      <c r="Z3333">
        <v>3312</v>
      </c>
      <c r="AA3333">
        <v>1377</v>
      </c>
      <c r="AB3333">
        <v>20.91</v>
      </c>
      <c r="AC3333" s="1">
        <v>-517.19169999999997</v>
      </c>
      <c r="AD3333">
        <v>3312</v>
      </c>
      <c r="AE3333">
        <v>1280</v>
      </c>
      <c r="AF3333">
        <v>18.47</v>
      </c>
      <c r="AG3333" s="1">
        <v>-517.24950999999999</v>
      </c>
      <c r="AH3333">
        <v>3312</v>
      </c>
      <c r="AI3333">
        <v>1182</v>
      </c>
      <c r="AJ3333">
        <v>9.76</v>
      </c>
      <c r="AK3333" s="1">
        <v>-525.81856000000005</v>
      </c>
      <c r="AL3333">
        <v>3312</v>
      </c>
      <c r="AM3333">
        <v>1084</v>
      </c>
      <c r="AN3333">
        <v>17.37</v>
      </c>
      <c r="AO3333" s="1">
        <v>-520.09969999999998</v>
      </c>
      <c r="AP3333">
        <v>3312</v>
      </c>
      <c r="AQ3333">
        <v>1184</v>
      </c>
      <c r="AR3333">
        <v>20.43</v>
      </c>
      <c r="AS3333" s="1">
        <v>-520.35243000000003</v>
      </c>
    </row>
    <row r="3334" spans="1:45" x14ac:dyDescent="0.2">
      <c r="A3334">
        <v>3313</v>
      </c>
      <c r="B3334">
        <v>1008</v>
      </c>
      <c r="C3334">
        <v>10.43</v>
      </c>
      <c r="D3334" s="1">
        <v>-526.30251999999996</v>
      </c>
      <c r="E3334">
        <v>3313</v>
      </c>
      <c r="F3334">
        <v>1423</v>
      </c>
      <c r="G3334">
        <v>23.57</v>
      </c>
      <c r="H3334" s="1">
        <v>-510.30356999999998</v>
      </c>
      <c r="I3334">
        <v>3313</v>
      </c>
      <c r="J3334">
        <v>1263</v>
      </c>
      <c r="K3334">
        <v>17.66</v>
      </c>
      <c r="L3334" s="1">
        <v>-519.17190000000005</v>
      </c>
      <c r="M3334">
        <f t="shared" si="50"/>
        <v>20.234900000000003</v>
      </c>
      <c r="N3334">
        <v>3313</v>
      </c>
      <c r="O3334">
        <v>822</v>
      </c>
      <c r="P3334">
        <v>1.1200000000000001</v>
      </c>
      <c r="Q3334" s="1">
        <v>-534.76310000000001</v>
      </c>
      <c r="R3334">
        <v>3313</v>
      </c>
      <c r="S3334">
        <v>1020</v>
      </c>
      <c r="T3334">
        <v>4.71</v>
      </c>
      <c r="U3334" s="1">
        <v>-530.03643</v>
      </c>
      <c r="V3334">
        <v>3313</v>
      </c>
      <c r="W3334">
        <v>1150</v>
      </c>
      <c r="X3334">
        <v>8.57</v>
      </c>
      <c r="Y3334" s="1">
        <v>-527.36491000000001</v>
      </c>
      <c r="Z3334">
        <v>3313</v>
      </c>
      <c r="AA3334">
        <v>1398</v>
      </c>
      <c r="AB3334">
        <v>20.93</v>
      </c>
      <c r="AC3334" s="1">
        <v>-517.77781000000004</v>
      </c>
      <c r="AD3334">
        <v>3313</v>
      </c>
      <c r="AE3334">
        <v>1279</v>
      </c>
      <c r="AF3334">
        <v>19.02</v>
      </c>
      <c r="AG3334" s="1">
        <v>-517.19588999999996</v>
      </c>
      <c r="AH3334">
        <v>3313</v>
      </c>
      <c r="AI3334">
        <v>1196</v>
      </c>
      <c r="AJ3334">
        <v>9.6999999999999993</v>
      </c>
      <c r="AK3334" s="1">
        <v>-526.19705999999996</v>
      </c>
      <c r="AL3334">
        <v>3313</v>
      </c>
      <c r="AM3334">
        <v>1095</v>
      </c>
      <c r="AN3334">
        <v>16.760000000000002</v>
      </c>
      <c r="AO3334" s="1">
        <v>-520.40589</v>
      </c>
      <c r="AP3334">
        <v>3313</v>
      </c>
      <c r="AQ3334">
        <v>1188</v>
      </c>
      <c r="AR3334">
        <v>20.27</v>
      </c>
      <c r="AS3334" s="1">
        <v>-520.46725000000004</v>
      </c>
    </row>
    <row r="3335" spans="1:45" x14ac:dyDescent="0.2">
      <c r="A3335">
        <v>3314</v>
      </c>
      <c r="B3335">
        <v>1000</v>
      </c>
      <c r="C3335">
        <v>10.26</v>
      </c>
      <c r="D3335" s="1">
        <v>-526.06737999999996</v>
      </c>
      <c r="E3335">
        <v>3314</v>
      </c>
      <c r="F3335">
        <v>1396</v>
      </c>
      <c r="G3335">
        <v>24.49</v>
      </c>
      <c r="H3335" s="1">
        <v>-509.56344999999999</v>
      </c>
      <c r="I3335">
        <v>3314</v>
      </c>
      <c r="J3335">
        <v>1220</v>
      </c>
      <c r="K3335">
        <v>18.54</v>
      </c>
      <c r="L3335" s="1">
        <v>-517.96600999999998</v>
      </c>
      <c r="M3335">
        <f t="shared" si="50"/>
        <v>20.216000000000001</v>
      </c>
      <c r="N3335">
        <v>3314</v>
      </c>
      <c r="O3335">
        <v>814</v>
      </c>
      <c r="P3335">
        <v>1.44</v>
      </c>
      <c r="Q3335" s="1">
        <v>-534.53538000000003</v>
      </c>
      <c r="R3335">
        <v>3314</v>
      </c>
      <c r="S3335">
        <v>1016</v>
      </c>
      <c r="T3335">
        <v>4.79</v>
      </c>
      <c r="U3335" s="1">
        <v>-529.93132000000003</v>
      </c>
      <c r="V3335">
        <v>3314</v>
      </c>
      <c r="W3335">
        <v>1152</v>
      </c>
      <c r="X3335">
        <v>8.59</v>
      </c>
      <c r="Y3335" s="1">
        <v>-527.38730999999996</v>
      </c>
      <c r="Z3335">
        <v>3314</v>
      </c>
      <c r="AA3335">
        <v>1408</v>
      </c>
      <c r="AB3335">
        <v>20.98</v>
      </c>
      <c r="AC3335" s="1">
        <v>-518.06748000000005</v>
      </c>
      <c r="AD3335">
        <v>3314</v>
      </c>
      <c r="AE3335">
        <v>1289</v>
      </c>
      <c r="AF3335">
        <v>19.260000000000002</v>
      </c>
      <c r="AG3335" s="1">
        <v>-517.49522999999999</v>
      </c>
      <c r="AH3335">
        <v>3314</v>
      </c>
      <c r="AI3335">
        <v>1201</v>
      </c>
      <c r="AJ3335">
        <v>9.76</v>
      </c>
      <c r="AK3335" s="1">
        <v>-526.35267999999996</v>
      </c>
      <c r="AL3335">
        <v>3314</v>
      </c>
      <c r="AM3335">
        <v>1112</v>
      </c>
      <c r="AN3335">
        <v>16.329999999999998</v>
      </c>
      <c r="AO3335" s="1">
        <v>-520.91565000000003</v>
      </c>
      <c r="AP3335">
        <v>3314</v>
      </c>
      <c r="AQ3335">
        <v>1177</v>
      </c>
      <c r="AR3335">
        <v>20.12</v>
      </c>
      <c r="AS3335" s="1">
        <v>-520.15926999999999</v>
      </c>
    </row>
    <row r="3336" spans="1:45" x14ac:dyDescent="0.2">
      <c r="A3336">
        <v>3315</v>
      </c>
      <c r="B3336">
        <v>1002</v>
      </c>
      <c r="C3336">
        <v>10.029999999999999</v>
      </c>
      <c r="D3336" s="1">
        <v>-526.13891999999998</v>
      </c>
      <c r="E3336">
        <v>3315</v>
      </c>
      <c r="F3336">
        <v>1385</v>
      </c>
      <c r="G3336">
        <v>24.99</v>
      </c>
      <c r="H3336" s="1">
        <v>-509.26884000000001</v>
      </c>
      <c r="I3336">
        <v>3315</v>
      </c>
      <c r="J3336">
        <v>1175</v>
      </c>
      <c r="K3336">
        <v>19.420000000000002</v>
      </c>
      <c r="L3336" s="1">
        <v>-516.68876</v>
      </c>
      <c r="M3336">
        <f t="shared" si="50"/>
        <v>20.208400000000001</v>
      </c>
      <c r="N3336">
        <v>3315</v>
      </c>
      <c r="O3336">
        <v>805</v>
      </c>
      <c r="P3336">
        <v>1.77</v>
      </c>
      <c r="Q3336" s="1">
        <v>-534.2876</v>
      </c>
      <c r="R3336">
        <v>3315</v>
      </c>
      <c r="S3336">
        <v>1016</v>
      </c>
      <c r="T3336">
        <v>4.8600000000000003</v>
      </c>
      <c r="U3336" s="1">
        <v>-529.95884000000001</v>
      </c>
      <c r="V3336">
        <v>3315</v>
      </c>
      <c r="W3336">
        <v>1157</v>
      </c>
      <c r="X3336">
        <v>8.61</v>
      </c>
      <c r="Y3336" s="1">
        <v>-527.56124</v>
      </c>
      <c r="Z3336">
        <v>3315</v>
      </c>
      <c r="AA3336">
        <v>1405</v>
      </c>
      <c r="AB3336">
        <v>21.07</v>
      </c>
      <c r="AC3336" s="1">
        <v>-517.98089000000004</v>
      </c>
      <c r="AD3336">
        <v>3315</v>
      </c>
      <c r="AE3336">
        <v>1309</v>
      </c>
      <c r="AF3336">
        <v>19.350000000000001</v>
      </c>
      <c r="AG3336" s="1">
        <v>-518.07515999999998</v>
      </c>
      <c r="AH3336">
        <v>3315</v>
      </c>
      <c r="AI3336">
        <v>1194</v>
      </c>
      <c r="AJ3336">
        <v>9.9700000000000006</v>
      </c>
      <c r="AK3336" s="1">
        <v>-526.14871000000005</v>
      </c>
      <c r="AL3336">
        <v>3315</v>
      </c>
      <c r="AM3336">
        <v>1125</v>
      </c>
      <c r="AN3336">
        <v>16.22</v>
      </c>
      <c r="AO3336" s="1">
        <v>-521.26164000000006</v>
      </c>
      <c r="AP3336">
        <v>3315</v>
      </c>
      <c r="AQ3336">
        <v>1165</v>
      </c>
      <c r="AR3336">
        <v>19.79</v>
      </c>
      <c r="AS3336" s="1">
        <v>-519.77305000000001</v>
      </c>
    </row>
    <row r="3337" spans="1:45" x14ac:dyDescent="0.2">
      <c r="A3337">
        <v>3316</v>
      </c>
      <c r="B3337">
        <v>1011</v>
      </c>
      <c r="C3337">
        <v>9.89</v>
      </c>
      <c r="D3337" s="1">
        <v>-526.40373999999997</v>
      </c>
      <c r="E3337">
        <v>3316</v>
      </c>
      <c r="F3337">
        <v>1377</v>
      </c>
      <c r="G3337">
        <v>25.18</v>
      </c>
      <c r="H3337" s="1">
        <v>-509.05241000000001</v>
      </c>
      <c r="I3337">
        <v>3316</v>
      </c>
      <c r="J3337">
        <v>1146</v>
      </c>
      <c r="K3337">
        <v>20.05</v>
      </c>
      <c r="L3337" s="1">
        <v>-515.85873000000004</v>
      </c>
      <c r="M3337">
        <f t="shared" si="50"/>
        <v>20.209099999999999</v>
      </c>
      <c r="N3337">
        <v>3316</v>
      </c>
      <c r="O3337">
        <v>800</v>
      </c>
      <c r="P3337">
        <v>1.98</v>
      </c>
      <c r="Q3337" s="1">
        <v>-534.13815</v>
      </c>
      <c r="R3337">
        <v>3316</v>
      </c>
      <c r="S3337">
        <v>1015</v>
      </c>
      <c r="T3337">
        <v>5.18</v>
      </c>
      <c r="U3337" s="1">
        <v>-529.93047000000001</v>
      </c>
      <c r="V3337">
        <v>3316</v>
      </c>
      <c r="W3337">
        <v>1166</v>
      </c>
      <c r="X3337">
        <v>8.7200000000000006</v>
      </c>
      <c r="Y3337" s="1">
        <v>-527.81668999999999</v>
      </c>
      <c r="Z3337">
        <v>3316</v>
      </c>
      <c r="AA3337">
        <v>1389</v>
      </c>
      <c r="AB3337">
        <v>21.34</v>
      </c>
      <c r="AC3337" s="1">
        <v>-517.53849000000002</v>
      </c>
      <c r="AD3337">
        <v>3316</v>
      </c>
      <c r="AE3337">
        <v>1325</v>
      </c>
      <c r="AF3337">
        <v>19.47</v>
      </c>
      <c r="AG3337" s="1">
        <v>-518.53880000000004</v>
      </c>
      <c r="AH3337">
        <v>3316</v>
      </c>
      <c r="AI3337">
        <v>1171</v>
      </c>
      <c r="AJ3337">
        <v>10.38</v>
      </c>
      <c r="AK3337" s="1">
        <v>-525.50701000000004</v>
      </c>
      <c r="AL3337">
        <v>3316</v>
      </c>
      <c r="AM3337">
        <v>1131</v>
      </c>
      <c r="AN3337">
        <v>16.420000000000002</v>
      </c>
      <c r="AO3337" s="1">
        <v>-521.40931</v>
      </c>
      <c r="AP3337">
        <v>3316</v>
      </c>
      <c r="AQ3337">
        <v>1163</v>
      </c>
      <c r="AR3337">
        <v>19.11</v>
      </c>
      <c r="AS3337" s="1">
        <v>-519.73154999999997</v>
      </c>
    </row>
    <row r="3338" spans="1:45" x14ac:dyDescent="0.2">
      <c r="A3338">
        <v>3317</v>
      </c>
      <c r="B3338">
        <v>1025</v>
      </c>
      <c r="C3338">
        <v>9.8800000000000008</v>
      </c>
      <c r="D3338" s="1">
        <v>-526.77233999999999</v>
      </c>
      <c r="E3338">
        <v>3317</v>
      </c>
      <c r="F3338">
        <v>1375</v>
      </c>
      <c r="G3338">
        <v>25.07</v>
      </c>
      <c r="H3338" s="1">
        <v>-508.98845</v>
      </c>
      <c r="I3338">
        <v>3317</v>
      </c>
      <c r="J3338">
        <v>1147</v>
      </c>
      <c r="K3338">
        <v>20.190000000000001</v>
      </c>
      <c r="L3338" s="1">
        <v>-515.89918999999998</v>
      </c>
      <c r="M3338">
        <f t="shared" si="50"/>
        <v>20.209900000000005</v>
      </c>
      <c r="N3338">
        <v>3317</v>
      </c>
      <c r="O3338">
        <v>809</v>
      </c>
      <c r="P3338">
        <v>1.92</v>
      </c>
      <c r="Q3338" s="1">
        <v>-534.34834000000001</v>
      </c>
      <c r="R3338">
        <v>3317</v>
      </c>
      <c r="S3338">
        <v>1011</v>
      </c>
      <c r="T3338">
        <v>5.71</v>
      </c>
      <c r="U3338" s="1">
        <v>-529.82470000000001</v>
      </c>
      <c r="V3338">
        <v>3317</v>
      </c>
      <c r="W3338">
        <v>1170</v>
      </c>
      <c r="X3338">
        <v>8.86</v>
      </c>
      <c r="Y3338" s="1">
        <v>-527.93876</v>
      </c>
      <c r="Z3338">
        <v>3317</v>
      </c>
      <c r="AA3338">
        <v>1373</v>
      </c>
      <c r="AB3338">
        <v>21.74</v>
      </c>
      <c r="AC3338" s="1">
        <v>-517.05832999999996</v>
      </c>
      <c r="AD3338">
        <v>3317</v>
      </c>
      <c r="AE3338">
        <v>1331</v>
      </c>
      <c r="AF3338">
        <v>19.72</v>
      </c>
      <c r="AG3338" s="1">
        <v>-518.67424000000005</v>
      </c>
      <c r="AH3338">
        <v>3317</v>
      </c>
      <c r="AI3338">
        <v>1138</v>
      </c>
      <c r="AJ3338">
        <v>10.9</v>
      </c>
      <c r="AK3338" s="1">
        <v>-524.57584999999995</v>
      </c>
      <c r="AL3338">
        <v>3317</v>
      </c>
      <c r="AM3338">
        <v>1134</v>
      </c>
      <c r="AN3338">
        <v>16.8</v>
      </c>
      <c r="AO3338" s="1">
        <v>-521.48476000000005</v>
      </c>
      <c r="AP3338">
        <v>3317</v>
      </c>
      <c r="AQ3338">
        <v>1171</v>
      </c>
      <c r="AR3338">
        <v>18.29</v>
      </c>
      <c r="AS3338" s="1">
        <v>-519.95885999999996</v>
      </c>
    </row>
    <row r="3339" spans="1:45" x14ac:dyDescent="0.2">
      <c r="A3339">
        <v>3318</v>
      </c>
      <c r="B3339">
        <v>1041</v>
      </c>
      <c r="C3339">
        <v>10</v>
      </c>
      <c r="D3339" s="1">
        <v>-527.23779999999999</v>
      </c>
      <c r="E3339">
        <v>3318</v>
      </c>
      <c r="F3339">
        <v>1390</v>
      </c>
      <c r="G3339">
        <v>24.59</v>
      </c>
      <c r="H3339" s="1">
        <v>-509.39877000000001</v>
      </c>
      <c r="I3339">
        <v>3318</v>
      </c>
      <c r="J3339">
        <v>1172</v>
      </c>
      <c r="K3339">
        <v>20.07</v>
      </c>
      <c r="L3339" s="1">
        <v>-516.63478999999995</v>
      </c>
      <c r="M3339">
        <f t="shared" si="50"/>
        <v>20.204700000000003</v>
      </c>
      <c r="N3339">
        <v>3318</v>
      </c>
      <c r="O3339">
        <v>833</v>
      </c>
      <c r="P3339">
        <v>1.53</v>
      </c>
      <c r="Q3339" s="1">
        <v>-535.05789000000004</v>
      </c>
      <c r="R3339">
        <v>3318</v>
      </c>
      <c r="S3339">
        <v>1008</v>
      </c>
      <c r="T3339">
        <v>6.26</v>
      </c>
      <c r="U3339" s="1">
        <v>-529.71270000000004</v>
      </c>
      <c r="V3339">
        <v>3318</v>
      </c>
      <c r="W3339">
        <v>1170</v>
      </c>
      <c r="X3339">
        <v>9.11</v>
      </c>
      <c r="Y3339" s="1">
        <v>-527.91315999999995</v>
      </c>
      <c r="Z3339">
        <v>3318</v>
      </c>
      <c r="AA3339">
        <v>1365</v>
      </c>
      <c r="AB3339">
        <v>22.13</v>
      </c>
      <c r="AC3339" s="1">
        <v>-516.84019999999998</v>
      </c>
      <c r="AD3339">
        <v>3318</v>
      </c>
      <c r="AE3339">
        <v>1328</v>
      </c>
      <c r="AF3339">
        <v>20.02</v>
      </c>
      <c r="AG3339" s="1">
        <v>-518.60455000000002</v>
      </c>
      <c r="AH3339">
        <v>3318</v>
      </c>
      <c r="AI3339">
        <v>1109</v>
      </c>
      <c r="AJ3339">
        <v>11.32</v>
      </c>
      <c r="AK3339" s="1">
        <v>-523.74743000000001</v>
      </c>
      <c r="AL3339">
        <v>3318</v>
      </c>
      <c r="AM3339">
        <v>1133</v>
      </c>
      <c r="AN3339">
        <v>17.350000000000001</v>
      </c>
      <c r="AO3339" s="1">
        <v>-521.48126999999999</v>
      </c>
      <c r="AP3339">
        <v>3318</v>
      </c>
      <c r="AQ3339">
        <v>1184</v>
      </c>
      <c r="AR3339">
        <v>17.38</v>
      </c>
      <c r="AS3339" s="1">
        <v>-520.33262999999999</v>
      </c>
    </row>
    <row r="3340" spans="1:45" x14ac:dyDescent="0.2">
      <c r="A3340">
        <v>3319</v>
      </c>
      <c r="B3340">
        <v>1057</v>
      </c>
      <c r="C3340">
        <v>10.199999999999999</v>
      </c>
      <c r="D3340" s="1">
        <v>-527.69113000000004</v>
      </c>
      <c r="E3340">
        <v>3319</v>
      </c>
      <c r="F3340">
        <v>1418</v>
      </c>
      <c r="G3340">
        <v>23.93</v>
      </c>
      <c r="H3340" s="1">
        <v>-510.214</v>
      </c>
      <c r="I3340">
        <v>3319</v>
      </c>
      <c r="J3340">
        <v>1194</v>
      </c>
      <c r="K3340">
        <v>20.010000000000002</v>
      </c>
      <c r="L3340" s="1">
        <v>-517.27166</v>
      </c>
      <c r="M3340">
        <f t="shared" si="50"/>
        <v>20.1938</v>
      </c>
      <c r="N3340">
        <v>3319</v>
      </c>
      <c r="O3340">
        <v>863</v>
      </c>
      <c r="P3340">
        <v>1.1000000000000001</v>
      </c>
      <c r="Q3340" s="1">
        <v>-535.91407000000004</v>
      </c>
      <c r="R3340">
        <v>3319</v>
      </c>
      <c r="S3340">
        <v>1009</v>
      </c>
      <c r="T3340">
        <v>6.72</v>
      </c>
      <c r="U3340" s="1">
        <v>-529.73274000000004</v>
      </c>
      <c r="V3340">
        <v>3319</v>
      </c>
      <c r="W3340">
        <v>1168</v>
      </c>
      <c r="X3340">
        <v>9.31</v>
      </c>
      <c r="Y3340" s="1">
        <v>-527.87724000000003</v>
      </c>
      <c r="Z3340">
        <v>3319</v>
      </c>
      <c r="AA3340">
        <v>1368</v>
      </c>
      <c r="AB3340">
        <v>22.49</v>
      </c>
      <c r="AC3340" s="1">
        <v>-516.91098</v>
      </c>
      <c r="AD3340">
        <v>3319</v>
      </c>
      <c r="AE3340">
        <v>1312</v>
      </c>
      <c r="AF3340">
        <v>20.52</v>
      </c>
      <c r="AG3340" s="1">
        <v>-518.17088999999999</v>
      </c>
      <c r="AH3340">
        <v>3319</v>
      </c>
      <c r="AI3340">
        <v>1091</v>
      </c>
      <c r="AJ3340">
        <v>11.6</v>
      </c>
      <c r="AK3340" s="1">
        <v>-523.25460999999996</v>
      </c>
      <c r="AL3340">
        <v>3319</v>
      </c>
      <c r="AM3340">
        <v>1127</v>
      </c>
      <c r="AN3340">
        <v>18.100000000000001</v>
      </c>
      <c r="AO3340" s="1">
        <v>-521.29606000000001</v>
      </c>
      <c r="AP3340">
        <v>3319</v>
      </c>
      <c r="AQ3340">
        <v>1202</v>
      </c>
      <c r="AR3340">
        <v>16.559999999999999</v>
      </c>
      <c r="AS3340" s="1">
        <v>-520.84294999999997</v>
      </c>
    </row>
    <row r="3341" spans="1:45" x14ac:dyDescent="0.2">
      <c r="A3341">
        <v>3320</v>
      </c>
      <c r="B3341">
        <v>1067</v>
      </c>
      <c r="C3341">
        <v>10.54</v>
      </c>
      <c r="D3341" s="1">
        <v>-527.96117000000004</v>
      </c>
      <c r="E3341">
        <v>3320</v>
      </c>
      <c r="F3341">
        <v>1445</v>
      </c>
      <c r="G3341">
        <v>23.35</v>
      </c>
      <c r="H3341" s="1">
        <v>-510.98133999999999</v>
      </c>
      <c r="I3341">
        <v>3320</v>
      </c>
      <c r="J3341">
        <v>1200</v>
      </c>
      <c r="K3341">
        <v>20.059999999999999</v>
      </c>
      <c r="L3341" s="1">
        <v>-517.42899</v>
      </c>
      <c r="M3341">
        <f t="shared" si="50"/>
        <v>20.1812</v>
      </c>
      <c r="N3341">
        <v>3320</v>
      </c>
      <c r="O3341">
        <v>881</v>
      </c>
      <c r="P3341">
        <v>0.73</v>
      </c>
      <c r="Q3341" s="1">
        <v>-536.42674999999997</v>
      </c>
      <c r="R3341">
        <v>3320</v>
      </c>
      <c r="S3341">
        <v>1017</v>
      </c>
      <c r="T3341">
        <v>7</v>
      </c>
      <c r="U3341" s="1">
        <v>-529.97544000000005</v>
      </c>
      <c r="V3341">
        <v>3320</v>
      </c>
      <c r="W3341">
        <v>1168</v>
      </c>
      <c r="X3341">
        <v>9.42</v>
      </c>
      <c r="Y3341" s="1">
        <v>-527.88313000000005</v>
      </c>
      <c r="Z3341">
        <v>3320</v>
      </c>
      <c r="AA3341">
        <v>1387</v>
      </c>
      <c r="AB3341">
        <v>22.67</v>
      </c>
      <c r="AC3341" s="1">
        <v>-517.42641000000003</v>
      </c>
      <c r="AD3341">
        <v>3320</v>
      </c>
      <c r="AE3341">
        <v>1287</v>
      </c>
      <c r="AF3341">
        <v>21.01</v>
      </c>
      <c r="AG3341" s="1">
        <v>-517.43284000000006</v>
      </c>
      <c r="AH3341">
        <v>3320</v>
      </c>
      <c r="AI3341">
        <v>1084</v>
      </c>
      <c r="AJ3341">
        <v>11.74</v>
      </c>
      <c r="AK3341" s="1">
        <v>-523.03976999999998</v>
      </c>
      <c r="AL3341">
        <v>3320</v>
      </c>
      <c r="AM3341">
        <v>1119</v>
      </c>
      <c r="AN3341">
        <v>18.920000000000002</v>
      </c>
      <c r="AO3341" s="1">
        <v>-521.05525999999998</v>
      </c>
      <c r="AP3341">
        <v>3320</v>
      </c>
      <c r="AQ3341">
        <v>1216</v>
      </c>
      <c r="AR3341">
        <v>16.04</v>
      </c>
      <c r="AS3341" s="1">
        <v>-521.23018000000002</v>
      </c>
    </row>
    <row r="3342" spans="1:45" x14ac:dyDescent="0.2">
      <c r="A3342">
        <v>3321</v>
      </c>
      <c r="B3342">
        <v>1070</v>
      </c>
      <c r="C3342">
        <v>10.94</v>
      </c>
      <c r="D3342" s="1">
        <v>-528.03607</v>
      </c>
      <c r="E3342">
        <v>3321</v>
      </c>
      <c r="F3342">
        <v>1460</v>
      </c>
      <c r="G3342">
        <v>23.09</v>
      </c>
      <c r="H3342" s="1">
        <v>-511.38549999999998</v>
      </c>
      <c r="I3342">
        <v>3321</v>
      </c>
      <c r="J3342">
        <v>1203</v>
      </c>
      <c r="K3342">
        <v>19.940000000000001</v>
      </c>
      <c r="L3342" s="1">
        <v>-517.46474999999998</v>
      </c>
      <c r="M3342">
        <f t="shared" si="50"/>
        <v>20.1692</v>
      </c>
      <c r="N3342">
        <v>3321</v>
      </c>
      <c r="O3342">
        <v>882</v>
      </c>
      <c r="P3342">
        <v>0.59</v>
      </c>
      <c r="Q3342" s="1">
        <v>-536.42933000000005</v>
      </c>
      <c r="R3342">
        <v>3321</v>
      </c>
      <c r="S3342">
        <v>1029</v>
      </c>
      <c r="T3342">
        <v>7.12</v>
      </c>
      <c r="U3342" s="1">
        <v>-530.30864999999994</v>
      </c>
      <c r="V3342">
        <v>3321</v>
      </c>
      <c r="W3342">
        <v>1171</v>
      </c>
      <c r="X3342">
        <v>9.48</v>
      </c>
      <c r="Y3342" s="1">
        <v>-527.95452999999998</v>
      </c>
      <c r="Z3342">
        <v>3321</v>
      </c>
      <c r="AA3342">
        <v>1419</v>
      </c>
      <c r="AB3342">
        <v>22.53</v>
      </c>
      <c r="AC3342" s="1">
        <v>-518.35468000000003</v>
      </c>
      <c r="AD3342">
        <v>3321</v>
      </c>
      <c r="AE3342">
        <v>1273</v>
      </c>
      <c r="AF3342">
        <v>21</v>
      </c>
      <c r="AG3342" s="1">
        <v>-516.99648000000002</v>
      </c>
      <c r="AH3342">
        <v>3321</v>
      </c>
      <c r="AI3342">
        <v>1091</v>
      </c>
      <c r="AJ3342">
        <v>11.62</v>
      </c>
      <c r="AK3342" s="1">
        <v>-523.21767999999997</v>
      </c>
      <c r="AL3342">
        <v>3321</v>
      </c>
      <c r="AM3342">
        <v>1122</v>
      </c>
      <c r="AN3342">
        <v>19.39</v>
      </c>
      <c r="AO3342" s="1">
        <v>-521.14173000000005</v>
      </c>
      <c r="AP3342">
        <v>3321</v>
      </c>
      <c r="AQ3342">
        <v>1216</v>
      </c>
      <c r="AR3342">
        <v>15.86</v>
      </c>
      <c r="AS3342" s="1">
        <v>-521.23532999999998</v>
      </c>
    </row>
    <row r="3343" spans="1:45" x14ac:dyDescent="0.2">
      <c r="A3343">
        <v>3322</v>
      </c>
      <c r="B3343">
        <v>1073</v>
      </c>
      <c r="C3343">
        <v>11.15</v>
      </c>
      <c r="D3343" s="1">
        <v>-528.11131</v>
      </c>
      <c r="E3343">
        <v>3322</v>
      </c>
      <c r="F3343">
        <v>1465</v>
      </c>
      <c r="G3343">
        <v>23.14</v>
      </c>
      <c r="H3343" s="1">
        <v>-511.50153</v>
      </c>
      <c r="I3343">
        <v>3322</v>
      </c>
      <c r="J3343">
        <v>1223</v>
      </c>
      <c r="K3343">
        <v>19.399999999999999</v>
      </c>
      <c r="L3343" s="1">
        <v>-518.02905999999996</v>
      </c>
      <c r="M3343">
        <f t="shared" si="50"/>
        <v>20.1585</v>
      </c>
      <c r="N3343">
        <v>3322</v>
      </c>
      <c r="O3343">
        <v>873</v>
      </c>
      <c r="P3343">
        <v>0.51</v>
      </c>
      <c r="Q3343" s="1">
        <v>-536.17520999999999</v>
      </c>
      <c r="R3343">
        <v>3322</v>
      </c>
      <c r="S3343">
        <v>1040</v>
      </c>
      <c r="T3343">
        <v>6.97</v>
      </c>
      <c r="U3343" s="1">
        <v>-530.61167</v>
      </c>
      <c r="V3343">
        <v>3322</v>
      </c>
      <c r="W3343">
        <v>1176</v>
      </c>
      <c r="X3343">
        <v>9.49</v>
      </c>
      <c r="Y3343" s="1">
        <v>-528.11157000000003</v>
      </c>
      <c r="Z3343">
        <v>3322</v>
      </c>
      <c r="AA3343">
        <v>1453</v>
      </c>
      <c r="AB3343">
        <v>22.37</v>
      </c>
      <c r="AC3343" s="1">
        <v>-519.30569000000003</v>
      </c>
      <c r="AD3343">
        <v>3322</v>
      </c>
      <c r="AE3343">
        <v>1286</v>
      </c>
      <c r="AF3343">
        <v>20.45</v>
      </c>
      <c r="AG3343" s="1">
        <v>-517.35663999999997</v>
      </c>
      <c r="AH3343">
        <v>3322</v>
      </c>
      <c r="AI3343">
        <v>1114</v>
      </c>
      <c r="AJ3343">
        <v>11.32</v>
      </c>
      <c r="AK3343" s="1">
        <v>-523.89041999999995</v>
      </c>
      <c r="AL3343">
        <v>3322</v>
      </c>
      <c r="AM3343">
        <v>1136</v>
      </c>
      <c r="AN3343">
        <v>19.52</v>
      </c>
      <c r="AO3343" s="1">
        <v>-521.57952</v>
      </c>
      <c r="AP3343">
        <v>3322</v>
      </c>
      <c r="AQ3343">
        <v>1204</v>
      </c>
      <c r="AR3343">
        <v>15.94</v>
      </c>
      <c r="AS3343" s="1">
        <v>-520.88939000000005</v>
      </c>
    </row>
    <row r="3344" spans="1:45" x14ac:dyDescent="0.2">
      <c r="A3344">
        <v>3323</v>
      </c>
      <c r="B3344">
        <v>1079</v>
      </c>
      <c r="C3344">
        <v>11.25</v>
      </c>
      <c r="D3344" s="1">
        <v>-528.28409999999997</v>
      </c>
      <c r="E3344">
        <v>3323</v>
      </c>
      <c r="F3344">
        <v>1464</v>
      </c>
      <c r="G3344">
        <v>23.41</v>
      </c>
      <c r="H3344" s="1">
        <v>-511.45362999999998</v>
      </c>
      <c r="I3344">
        <v>3323</v>
      </c>
      <c r="J3344">
        <v>1256</v>
      </c>
      <c r="K3344">
        <v>18.64</v>
      </c>
      <c r="L3344" s="1">
        <v>-518.99960999999996</v>
      </c>
      <c r="M3344">
        <f t="shared" si="50"/>
        <v>20.1493</v>
      </c>
      <c r="N3344">
        <v>3323</v>
      </c>
      <c r="O3344">
        <v>866</v>
      </c>
      <c r="P3344">
        <v>0.41</v>
      </c>
      <c r="Q3344" s="1">
        <v>-535.97047999999995</v>
      </c>
      <c r="R3344">
        <v>3323</v>
      </c>
      <c r="S3344">
        <v>1051</v>
      </c>
      <c r="T3344">
        <v>6.64</v>
      </c>
      <c r="U3344" s="1">
        <v>-530.93154000000004</v>
      </c>
      <c r="V3344">
        <v>3323</v>
      </c>
      <c r="W3344">
        <v>1182</v>
      </c>
      <c r="X3344">
        <v>9.5299999999999994</v>
      </c>
      <c r="Y3344" s="1">
        <v>-528.27498000000003</v>
      </c>
      <c r="Z3344">
        <v>3323</v>
      </c>
      <c r="AA3344">
        <v>1471</v>
      </c>
      <c r="AB3344">
        <v>22.51</v>
      </c>
      <c r="AC3344" s="1">
        <v>-519.85020999999995</v>
      </c>
      <c r="AD3344">
        <v>3323</v>
      </c>
      <c r="AE3344">
        <v>1315</v>
      </c>
      <c r="AF3344">
        <v>19.649999999999999</v>
      </c>
      <c r="AG3344" s="1">
        <v>-518.20750999999996</v>
      </c>
      <c r="AH3344">
        <v>3323</v>
      </c>
      <c r="AI3344">
        <v>1141</v>
      </c>
      <c r="AJ3344">
        <v>11.06</v>
      </c>
      <c r="AK3344" s="1">
        <v>-524.68904999999995</v>
      </c>
      <c r="AL3344">
        <v>3323</v>
      </c>
      <c r="AM3344">
        <v>1145</v>
      </c>
      <c r="AN3344">
        <v>19.55</v>
      </c>
      <c r="AO3344" s="1">
        <v>-521.85970999999995</v>
      </c>
      <c r="AP3344">
        <v>3323</v>
      </c>
      <c r="AQ3344">
        <v>1184</v>
      </c>
      <c r="AR3344">
        <v>16.25</v>
      </c>
      <c r="AS3344" s="1">
        <v>-520.35049000000004</v>
      </c>
    </row>
    <row r="3345" spans="1:45" x14ac:dyDescent="0.2">
      <c r="A3345">
        <v>3324</v>
      </c>
      <c r="B3345">
        <v>1084</v>
      </c>
      <c r="C3345">
        <v>11.23</v>
      </c>
      <c r="D3345" s="1">
        <v>-528.41263000000004</v>
      </c>
      <c r="E3345">
        <v>3324</v>
      </c>
      <c r="F3345">
        <v>1468</v>
      </c>
      <c r="G3345">
        <v>23.62</v>
      </c>
      <c r="H3345" s="1">
        <v>-511.53976999999998</v>
      </c>
      <c r="I3345">
        <v>3324</v>
      </c>
      <c r="J3345">
        <v>1278</v>
      </c>
      <c r="K3345">
        <v>18.27</v>
      </c>
      <c r="L3345" s="1">
        <v>-519.62534000000005</v>
      </c>
      <c r="M3345">
        <f t="shared" si="50"/>
        <v>20.144499999999997</v>
      </c>
      <c r="N3345">
        <v>3324</v>
      </c>
      <c r="O3345">
        <v>864</v>
      </c>
      <c r="P3345">
        <v>0.26</v>
      </c>
      <c r="Q3345" s="1">
        <v>-535.91285000000005</v>
      </c>
      <c r="R3345">
        <v>3324</v>
      </c>
      <c r="S3345">
        <v>1062</v>
      </c>
      <c r="T3345">
        <v>6.14</v>
      </c>
      <c r="U3345" s="1">
        <v>-531.23862999999994</v>
      </c>
      <c r="V3345">
        <v>3324</v>
      </c>
      <c r="W3345">
        <v>1185</v>
      </c>
      <c r="X3345">
        <v>9.7100000000000009</v>
      </c>
      <c r="Y3345" s="1">
        <v>-528.35401000000002</v>
      </c>
      <c r="Z3345">
        <v>3324</v>
      </c>
      <c r="AA3345">
        <v>1458</v>
      </c>
      <c r="AB3345">
        <v>23.16</v>
      </c>
      <c r="AC3345" s="1">
        <v>-519.47569999999996</v>
      </c>
      <c r="AD3345">
        <v>3324</v>
      </c>
      <c r="AE3345">
        <v>1336</v>
      </c>
      <c r="AF3345">
        <v>19.03</v>
      </c>
      <c r="AG3345" s="1">
        <v>-518.81768999999997</v>
      </c>
      <c r="AH3345">
        <v>3324</v>
      </c>
      <c r="AI3345">
        <v>1154</v>
      </c>
      <c r="AJ3345">
        <v>11.17</v>
      </c>
      <c r="AK3345" s="1">
        <v>-525.07264999999995</v>
      </c>
      <c r="AL3345">
        <v>3324</v>
      </c>
      <c r="AM3345">
        <v>1142</v>
      </c>
      <c r="AN3345">
        <v>19.43</v>
      </c>
      <c r="AO3345" s="1">
        <v>-521.72833000000003</v>
      </c>
      <c r="AP3345">
        <v>3324</v>
      </c>
      <c r="AQ3345">
        <v>1166</v>
      </c>
      <c r="AR3345">
        <v>16.489999999999998</v>
      </c>
      <c r="AS3345" s="1">
        <v>-519.82146</v>
      </c>
    </row>
    <row r="3346" spans="1:45" x14ac:dyDescent="0.2">
      <c r="A3346">
        <v>3325</v>
      </c>
      <c r="B3346">
        <v>1083</v>
      </c>
      <c r="C3346">
        <v>11.17</v>
      </c>
      <c r="D3346" s="1">
        <v>-528.38774999999998</v>
      </c>
      <c r="E3346">
        <v>3325</v>
      </c>
      <c r="F3346">
        <v>1482</v>
      </c>
      <c r="G3346">
        <v>23.63</v>
      </c>
      <c r="H3346" s="1">
        <v>-511.96086000000003</v>
      </c>
      <c r="I3346">
        <v>3325</v>
      </c>
      <c r="J3346">
        <v>1278</v>
      </c>
      <c r="K3346">
        <v>18.440000000000001</v>
      </c>
      <c r="L3346" s="1">
        <v>-519.61783000000003</v>
      </c>
      <c r="M3346">
        <f t="shared" si="50"/>
        <v>20.146799999999999</v>
      </c>
      <c r="N3346">
        <v>3325</v>
      </c>
      <c r="O3346">
        <v>869</v>
      </c>
      <c r="P3346">
        <v>0.03</v>
      </c>
      <c r="Q3346" s="1">
        <v>-536.02775999999994</v>
      </c>
      <c r="R3346">
        <v>3325</v>
      </c>
      <c r="S3346">
        <v>1070</v>
      </c>
      <c r="T3346">
        <v>5.54</v>
      </c>
      <c r="U3346" s="1">
        <v>-531.46734000000004</v>
      </c>
      <c r="V3346">
        <v>3325</v>
      </c>
      <c r="W3346">
        <v>1181</v>
      </c>
      <c r="X3346">
        <v>10.029999999999999</v>
      </c>
      <c r="Y3346" s="1">
        <v>-528.28060000000005</v>
      </c>
      <c r="Z3346">
        <v>3325</v>
      </c>
      <c r="AA3346">
        <v>1424</v>
      </c>
      <c r="AB3346">
        <v>24.16</v>
      </c>
      <c r="AC3346" s="1">
        <v>-518.45755999999994</v>
      </c>
      <c r="AD3346">
        <v>3325</v>
      </c>
      <c r="AE3346">
        <v>1337</v>
      </c>
      <c r="AF3346">
        <v>18.809999999999999</v>
      </c>
      <c r="AG3346" s="1">
        <v>-518.83202000000006</v>
      </c>
      <c r="AH3346">
        <v>3325</v>
      </c>
      <c r="AI3346">
        <v>1147</v>
      </c>
      <c r="AJ3346">
        <v>11.68</v>
      </c>
      <c r="AK3346" s="1">
        <v>-524.85235999999998</v>
      </c>
      <c r="AL3346">
        <v>3325</v>
      </c>
      <c r="AM3346">
        <v>1141</v>
      </c>
      <c r="AN3346">
        <v>18.95</v>
      </c>
      <c r="AO3346" s="1">
        <v>-521.69493999999997</v>
      </c>
      <c r="AP3346">
        <v>3325</v>
      </c>
      <c r="AQ3346">
        <v>1157</v>
      </c>
      <c r="AR3346">
        <v>16.48</v>
      </c>
      <c r="AS3346" s="1">
        <v>-519.56505000000004</v>
      </c>
    </row>
    <row r="3347" spans="1:45" x14ac:dyDescent="0.2">
      <c r="A3347">
        <v>3326</v>
      </c>
      <c r="B3347">
        <v>1076</v>
      </c>
      <c r="C3347">
        <v>11.06</v>
      </c>
      <c r="D3347" s="1">
        <v>-528.21470999999997</v>
      </c>
      <c r="E3347">
        <v>3326</v>
      </c>
      <c r="F3347">
        <v>1497</v>
      </c>
      <c r="G3347">
        <v>23.58</v>
      </c>
      <c r="H3347" s="1">
        <v>-512.40408000000002</v>
      </c>
      <c r="I3347">
        <v>3326</v>
      </c>
      <c r="J3347">
        <v>1256</v>
      </c>
      <c r="K3347">
        <v>19.100000000000001</v>
      </c>
      <c r="L3347" s="1">
        <v>-519.00896999999998</v>
      </c>
      <c r="M3347">
        <f t="shared" si="50"/>
        <v>20.156499999999998</v>
      </c>
      <c r="N3347">
        <v>3326</v>
      </c>
      <c r="O3347">
        <v>880</v>
      </c>
      <c r="P3347">
        <v>-0.23</v>
      </c>
      <c r="Q3347" s="1">
        <v>-536.35294999999996</v>
      </c>
      <c r="R3347">
        <v>3326</v>
      </c>
      <c r="S3347">
        <v>1069</v>
      </c>
      <c r="T3347">
        <v>5.08</v>
      </c>
      <c r="U3347" s="1">
        <v>-531.46866</v>
      </c>
      <c r="V3347">
        <v>3326</v>
      </c>
      <c r="W3347">
        <v>1165</v>
      </c>
      <c r="X3347">
        <v>10.53</v>
      </c>
      <c r="Y3347" s="1">
        <v>-527.83333000000005</v>
      </c>
      <c r="Z3347">
        <v>3326</v>
      </c>
      <c r="AA3347">
        <v>1392</v>
      </c>
      <c r="AB3347">
        <v>24.94</v>
      </c>
      <c r="AC3347" s="1">
        <v>-517.58529999999996</v>
      </c>
      <c r="AD3347">
        <v>3326</v>
      </c>
      <c r="AE3347">
        <v>1320</v>
      </c>
      <c r="AF3347">
        <v>19.03</v>
      </c>
      <c r="AG3347" s="1">
        <v>-518.35262</v>
      </c>
      <c r="AH3347">
        <v>3326</v>
      </c>
      <c r="AI3347">
        <v>1131</v>
      </c>
      <c r="AJ3347">
        <v>12.25</v>
      </c>
      <c r="AK3347" s="1">
        <v>-524.37945000000002</v>
      </c>
      <c r="AL3347">
        <v>3326</v>
      </c>
      <c r="AM3347">
        <v>1149</v>
      </c>
      <c r="AN3347">
        <v>18.21</v>
      </c>
      <c r="AO3347" s="1">
        <v>-521.96569999999997</v>
      </c>
      <c r="AP3347">
        <v>3326</v>
      </c>
      <c r="AQ3347">
        <v>1159</v>
      </c>
      <c r="AR3347">
        <v>16.21</v>
      </c>
      <c r="AS3347" s="1">
        <v>-519.64290000000005</v>
      </c>
    </row>
    <row r="3348" spans="1:45" x14ac:dyDescent="0.2">
      <c r="A3348">
        <v>3327</v>
      </c>
      <c r="B3348">
        <v>1066</v>
      </c>
      <c r="C3348">
        <v>10.97</v>
      </c>
      <c r="D3348" s="1">
        <v>-527.91895</v>
      </c>
      <c r="E3348">
        <v>3327</v>
      </c>
      <c r="F3348">
        <v>1497</v>
      </c>
      <c r="G3348">
        <v>23.6</v>
      </c>
      <c r="H3348" s="1">
        <v>-512.40880000000004</v>
      </c>
      <c r="I3348">
        <v>3327</v>
      </c>
      <c r="J3348">
        <v>1222</v>
      </c>
      <c r="K3348">
        <v>20.059999999999999</v>
      </c>
      <c r="L3348" s="1">
        <v>-518.03746000000001</v>
      </c>
      <c r="M3348">
        <f t="shared" si="50"/>
        <v>20.170699999999997</v>
      </c>
      <c r="N3348">
        <v>3327</v>
      </c>
      <c r="O3348">
        <v>893</v>
      </c>
      <c r="P3348">
        <v>-0.43</v>
      </c>
      <c r="Q3348" s="1">
        <v>-536.73684000000003</v>
      </c>
      <c r="R3348">
        <v>3327</v>
      </c>
      <c r="S3348">
        <v>1050</v>
      </c>
      <c r="T3348">
        <v>4.88</v>
      </c>
      <c r="U3348" s="1">
        <v>-530.94190000000003</v>
      </c>
      <c r="V3348">
        <v>3327</v>
      </c>
      <c r="W3348">
        <v>1138</v>
      </c>
      <c r="X3348">
        <v>11.1</v>
      </c>
      <c r="Y3348" s="1">
        <v>-527.07267000000002</v>
      </c>
      <c r="Z3348">
        <v>3327</v>
      </c>
      <c r="AA3348">
        <v>1370</v>
      </c>
      <c r="AB3348">
        <v>25.48</v>
      </c>
      <c r="AC3348" s="1">
        <v>-516.95321000000001</v>
      </c>
      <c r="AD3348">
        <v>3327</v>
      </c>
      <c r="AE3348">
        <v>1296</v>
      </c>
      <c r="AF3348">
        <v>19.48</v>
      </c>
      <c r="AG3348" s="1">
        <v>-517.67308000000003</v>
      </c>
      <c r="AH3348">
        <v>3327</v>
      </c>
      <c r="AI3348">
        <v>1121</v>
      </c>
      <c r="AJ3348">
        <v>12.77</v>
      </c>
      <c r="AK3348" s="1">
        <v>-524.07618000000002</v>
      </c>
      <c r="AL3348">
        <v>3327</v>
      </c>
      <c r="AM3348">
        <v>1152</v>
      </c>
      <c r="AN3348">
        <v>17.5</v>
      </c>
      <c r="AO3348" s="1">
        <v>-522.03187000000003</v>
      </c>
      <c r="AP3348">
        <v>3327</v>
      </c>
      <c r="AQ3348">
        <v>1167</v>
      </c>
      <c r="AR3348">
        <v>15.78</v>
      </c>
      <c r="AS3348" s="1">
        <v>-519.88516000000004</v>
      </c>
    </row>
    <row r="3349" spans="1:45" x14ac:dyDescent="0.2">
      <c r="A3349">
        <v>3328</v>
      </c>
      <c r="B3349">
        <v>1055</v>
      </c>
      <c r="C3349">
        <v>10.83</v>
      </c>
      <c r="D3349" s="1">
        <v>-527.60788000000002</v>
      </c>
      <c r="E3349">
        <v>3328</v>
      </c>
      <c r="F3349">
        <v>1486</v>
      </c>
      <c r="G3349">
        <v>23.74</v>
      </c>
      <c r="H3349" s="1">
        <v>-512.05613000000005</v>
      </c>
      <c r="I3349">
        <v>3328</v>
      </c>
      <c r="J3349">
        <v>1192</v>
      </c>
      <c r="K3349">
        <v>20.96</v>
      </c>
      <c r="L3349" s="1">
        <v>-517.19766000000004</v>
      </c>
      <c r="M3349">
        <f t="shared" si="50"/>
        <v>20.183599999999998</v>
      </c>
      <c r="N3349">
        <v>3328</v>
      </c>
      <c r="O3349">
        <v>900</v>
      </c>
      <c r="P3349">
        <v>-0.36</v>
      </c>
      <c r="Q3349" s="1">
        <v>-536.93110999999999</v>
      </c>
      <c r="R3349">
        <v>3328</v>
      </c>
      <c r="S3349">
        <v>1015</v>
      </c>
      <c r="T3349">
        <v>4.92</v>
      </c>
      <c r="U3349" s="1">
        <v>-529.93484999999998</v>
      </c>
      <c r="V3349">
        <v>3328</v>
      </c>
      <c r="W3349">
        <v>1111</v>
      </c>
      <c r="X3349">
        <v>11.47</v>
      </c>
      <c r="Y3349" s="1">
        <v>-526.30816000000004</v>
      </c>
      <c r="Z3349">
        <v>3328</v>
      </c>
      <c r="AA3349">
        <v>1357</v>
      </c>
      <c r="AB3349">
        <v>25.61</v>
      </c>
      <c r="AC3349" s="1">
        <v>-516.59231999999997</v>
      </c>
      <c r="AD3349">
        <v>3328</v>
      </c>
      <c r="AE3349">
        <v>1272</v>
      </c>
      <c r="AF3349">
        <v>19.93</v>
      </c>
      <c r="AG3349" s="1">
        <v>-517.01973999999996</v>
      </c>
      <c r="AH3349">
        <v>3328</v>
      </c>
      <c r="AI3349">
        <v>1118</v>
      </c>
      <c r="AJ3349">
        <v>13.12</v>
      </c>
      <c r="AK3349" s="1">
        <v>-524.02009999999996</v>
      </c>
      <c r="AL3349">
        <v>3328</v>
      </c>
      <c r="AM3349">
        <v>1140</v>
      </c>
      <c r="AN3349">
        <v>16.899999999999999</v>
      </c>
      <c r="AO3349" s="1">
        <v>-521.68460000000005</v>
      </c>
      <c r="AP3349">
        <v>3328</v>
      </c>
      <c r="AQ3349">
        <v>1176</v>
      </c>
      <c r="AR3349">
        <v>15.37</v>
      </c>
      <c r="AS3349" s="1">
        <v>-520.14233000000002</v>
      </c>
    </row>
    <row r="3350" spans="1:45" x14ac:dyDescent="0.2">
      <c r="A3350">
        <v>3329</v>
      </c>
      <c r="B3350">
        <v>1051</v>
      </c>
      <c r="C3350">
        <v>10.58</v>
      </c>
      <c r="D3350" s="1">
        <v>-527.50782000000004</v>
      </c>
      <c r="E3350">
        <v>3329</v>
      </c>
      <c r="F3350">
        <v>1481</v>
      </c>
      <c r="G3350">
        <v>23.69</v>
      </c>
      <c r="H3350" s="1">
        <v>-511.93155999999999</v>
      </c>
      <c r="I3350">
        <v>3329</v>
      </c>
      <c r="J3350">
        <v>1179</v>
      </c>
      <c r="K3350">
        <v>21.53</v>
      </c>
      <c r="L3350" s="1">
        <v>-516.81532000000004</v>
      </c>
      <c r="M3350">
        <f t="shared" si="50"/>
        <v>20.192799999999998</v>
      </c>
      <c r="N3350">
        <v>3329</v>
      </c>
      <c r="O3350">
        <v>895</v>
      </c>
      <c r="P3350">
        <v>-0.09</v>
      </c>
      <c r="Q3350" s="1">
        <v>-536.78549999999996</v>
      </c>
      <c r="R3350">
        <v>3329</v>
      </c>
      <c r="S3350">
        <v>981</v>
      </c>
      <c r="T3350">
        <v>4.97</v>
      </c>
      <c r="U3350" s="1">
        <v>-528.95650000000001</v>
      </c>
      <c r="V3350">
        <v>3329</v>
      </c>
      <c r="W3350">
        <v>1089</v>
      </c>
      <c r="X3350">
        <v>11.54</v>
      </c>
      <c r="Y3350" s="1">
        <v>-525.68523000000005</v>
      </c>
      <c r="Z3350">
        <v>3329</v>
      </c>
      <c r="AA3350">
        <v>1350</v>
      </c>
      <c r="AB3350">
        <v>25.23</v>
      </c>
      <c r="AC3350" s="1">
        <v>-516.42619000000002</v>
      </c>
      <c r="AD3350">
        <v>3329</v>
      </c>
      <c r="AE3350">
        <v>1254</v>
      </c>
      <c r="AF3350">
        <v>20.309999999999999</v>
      </c>
      <c r="AG3350" s="1">
        <v>-516.47145999999998</v>
      </c>
      <c r="AH3350">
        <v>3329</v>
      </c>
      <c r="AI3350">
        <v>1116</v>
      </c>
      <c r="AJ3350">
        <v>13.47</v>
      </c>
      <c r="AK3350" s="1">
        <v>-523.97708999999998</v>
      </c>
      <c r="AL3350">
        <v>3329</v>
      </c>
      <c r="AM3350">
        <v>1120</v>
      </c>
      <c r="AN3350">
        <v>16.46</v>
      </c>
      <c r="AO3350" s="1">
        <v>-521.11203999999998</v>
      </c>
      <c r="AP3350">
        <v>3329</v>
      </c>
      <c r="AQ3350">
        <v>1186</v>
      </c>
      <c r="AR3350">
        <v>14.96</v>
      </c>
      <c r="AS3350" s="1">
        <v>-520.39661999999998</v>
      </c>
    </row>
    <row r="3351" spans="1:45" x14ac:dyDescent="0.2">
      <c r="A3351">
        <v>3330</v>
      </c>
      <c r="B3351">
        <v>1056</v>
      </c>
      <c r="C3351">
        <v>10.220000000000001</v>
      </c>
      <c r="D3351" s="1">
        <v>-527.65971999999999</v>
      </c>
      <c r="E3351">
        <v>3330</v>
      </c>
      <c r="F3351">
        <v>1482</v>
      </c>
      <c r="G3351">
        <v>23.69</v>
      </c>
      <c r="H3351" s="1">
        <v>-511.97685000000001</v>
      </c>
      <c r="I3351">
        <v>3330</v>
      </c>
      <c r="J3351">
        <v>1185</v>
      </c>
      <c r="K3351">
        <v>21.7</v>
      </c>
      <c r="L3351" s="1">
        <v>-516.99535000000003</v>
      </c>
      <c r="M3351">
        <f t="shared" si="50"/>
        <v>20.2014</v>
      </c>
      <c r="N3351">
        <v>3330</v>
      </c>
      <c r="O3351">
        <v>880</v>
      </c>
      <c r="P3351">
        <v>0.41</v>
      </c>
      <c r="Q3351" s="1">
        <v>-536.34007999999994</v>
      </c>
      <c r="R3351">
        <v>3330</v>
      </c>
      <c r="S3351">
        <v>964</v>
      </c>
      <c r="T3351">
        <v>4.74</v>
      </c>
      <c r="U3351" s="1">
        <v>-528.47580000000005</v>
      </c>
      <c r="V3351">
        <v>3330</v>
      </c>
      <c r="W3351">
        <v>1079</v>
      </c>
      <c r="X3351">
        <v>11.13</v>
      </c>
      <c r="Y3351" s="1">
        <v>-525.37685999999997</v>
      </c>
      <c r="Z3351">
        <v>3330</v>
      </c>
      <c r="AA3351">
        <v>1347</v>
      </c>
      <c r="AB3351">
        <v>24.53</v>
      </c>
      <c r="AC3351" s="1">
        <v>-516.33681999999999</v>
      </c>
      <c r="AD3351">
        <v>3330</v>
      </c>
      <c r="AE3351">
        <v>1250</v>
      </c>
      <c r="AF3351">
        <v>20.5</v>
      </c>
      <c r="AG3351" s="1">
        <v>-516.34947999999997</v>
      </c>
      <c r="AH3351">
        <v>3330</v>
      </c>
      <c r="AI3351">
        <v>1110</v>
      </c>
      <c r="AJ3351">
        <v>13.86</v>
      </c>
      <c r="AK3351" s="1">
        <v>-523.78328999999997</v>
      </c>
      <c r="AL3351">
        <v>3330</v>
      </c>
      <c r="AM3351">
        <v>1105</v>
      </c>
      <c r="AN3351">
        <v>16.02</v>
      </c>
      <c r="AO3351" s="1">
        <v>-520.67677000000003</v>
      </c>
      <c r="AP3351">
        <v>3330</v>
      </c>
      <c r="AQ3351">
        <v>1200</v>
      </c>
      <c r="AR3351">
        <v>14.46</v>
      </c>
      <c r="AS3351" s="1">
        <v>-520.78706</v>
      </c>
    </row>
    <row r="3352" spans="1:45" x14ac:dyDescent="0.2">
      <c r="A3352">
        <v>3331</v>
      </c>
      <c r="B3352">
        <v>1060</v>
      </c>
      <c r="C3352">
        <v>9.86</v>
      </c>
      <c r="D3352" s="1">
        <v>-527.78182000000004</v>
      </c>
      <c r="E3352">
        <v>3331</v>
      </c>
      <c r="F3352">
        <v>1466</v>
      </c>
      <c r="G3352">
        <v>24.18</v>
      </c>
      <c r="H3352" s="1">
        <v>-511.55378000000002</v>
      </c>
      <c r="I3352">
        <v>3331</v>
      </c>
      <c r="J3352">
        <v>1202</v>
      </c>
      <c r="K3352">
        <v>21.64</v>
      </c>
      <c r="L3352" s="1">
        <v>-517.47685999999999</v>
      </c>
      <c r="M3352">
        <f t="shared" si="50"/>
        <v>20.215</v>
      </c>
      <c r="N3352">
        <v>3331</v>
      </c>
      <c r="O3352">
        <v>861</v>
      </c>
      <c r="P3352">
        <v>0.89</v>
      </c>
      <c r="Q3352" s="1">
        <v>-535.81921999999997</v>
      </c>
      <c r="R3352">
        <v>3331</v>
      </c>
      <c r="S3352">
        <v>971</v>
      </c>
      <c r="T3352">
        <v>4.21</v>
      </c>
      <c r="U3352" s="1">
        <v>-528.66061000000002</v>
      </c>
      <c r="V3352">
        <v>3331</v>
      </c>
      <c r="W3352">
        <v>1085</v>
      </c>
      <c r="X3352">
        <v>10.32</v>
      </c>
      <c r="Y3352" s="1">
        <v>-525.57821999999999</v>
      </c>
      <c r="Z3352">
        <v>3331</v>
      </c>
      <c r="AA3352">
        <v>1351</v>
      </c>
      <c r="AB3352">
        <v>23.43</v>
      </c>
      <c r="AC3352" s="1">
        <v>-516.41880000000003</v>
      </c>
      <c r="AD3352">
        <v>3331</v>
      </c>
      <c r="AE3352">
        <v>1267</v>
      </c>
      <c r="AF3352">
        <v>20.34</v>
      </c>
      <c r="AG3352" s="1">
        <v>-516.85495000000003</v>
      </c>
      <c r="AH3352">
        <v>3331</v>
      </c>
      <c r="AI3352">
        <v>1103</v>
      </c>
      <c r="AJ3352">
        <v>14.12</v>
      </c>
      <c r="AK3352" s="1">
        <v>-523.57692999999995</v>
      </c>
      <c r="AL3352">
        <v>3331</v>
      </c>
      <c r="AM3352">
        <v>1096</v>
      </c>
      <c r="AN3352">
        <v>15.68</v>
      </c>
      <c r="AO3352" s="1">
        <v>-520.43353000000002</v>
      </c>
      <c r="AP3352">
        <v>3331</v>
      </c>
      <c r="AQ3352">
        <v>1215</v>
      </c>
      <c r="AR3352">
        <v>14.07</v>
      </c>
      <c r="AS3352" s="1">
        <v>-521.21254999999996</v>
      </c>
    </row>
    <row r="3353" spans="1:45" x14ac:dyDescent="0.2">
      <c r="A3353">
        <v>3332</v>
      </c>
      <c r="B3353">
        <v>1056</v>
      </c>
      <c r="C3353">
        <v>9.6199999999999992</v>
      </c>
      <c r="D3353" s="1">
        <v>-527.64846999999997</v>
      </c>
      <c r="E3353">
        <v>3332</v>
      </c>
      <c r="F3353">
        <v>1428</v>
      </c>
      <c r="G3353">
        <v>25.1</v>
      </c>
      <c r="H3353" s="1">
        <v>-510.45101</v>
      </c>
      <c r="I3353">
        <v>3332</v>
      </c>
      <c r="J3353">
        <v>1228</v>
      </c>
      <c r="K3353">
        <v>21.29</v>
      </c>
      <c r="L3353" s="1">
        <v>-518.19213000000002</v>
      </c>
      <c r="M3353">
        <f t="shared" si="50"/>
        <v>20.233899999999995</v>
      </c>
      <c r="N3353">
        <v>3332</v>
      </c>
      <c r="O3353">
        <v>850</v>
      </c>
      <c r="P3353">
        <v>1.22</v>
      </c>
      <c r="Q3353" s="1">
        <v>-535.48407999999995</v>
      </c>
      <c r="R3353">
        <v>3332</v>
      </c>
      <c r="S3353">
        <v>994</v>
      </c>
      <c r="T3353">
        <v>3.62</v>
      </c>
      <c r="U3353" s="1">
        <v>-529.34222</v>
      </c>
      <c r="V3353">
        <v>3332</v>
      </c>
      <c r="W3353">
        <v>1104</v>
      </c>
      <c r="X3353">
        <v>9.2799999999999994</v>
      </c>
      <c r="Y3353" s="1">
        <v>-526.11429999999996</v>
      </c>
      <c r="Z3353">
        <v>3332</v>
      </c>
      <c r="AA3353">
        <v>1357</v>
      </c>
      <c r="AB3353">
        <v>22.22</v>
      </c>
      <c r="AC3353" s="1">
        <v>-516.62306000000001</v>
      </c>
      <c r="AD3353">
        <v>3332</v>
      </c>
      <c r="AE3353">
        <v>1292</v>
      </c>
      <c r="AF3353">
        <v>20.18</v>
      </c>
      <c r="AG3353" s="1">
        <v>-517.55606999999998</v>
      </c>
      <c r="AH3353">
        <v>3332</v>
      </c>
      <c r="AI3353">
        <v>1104</v>
      </c>
      <c r="AJ3353">
        <v>14.12</v>
      </c>
      <c r="AK3353" s="1">
        <v>-523.58763999999996</v>
      </c>
      <c r="AL3353">
        <v>3332</v>
      </c>
      <c r="AM3353">
        <v>1080</v>
      </c>
      <c r="AN3353">
        <v>15.82</v>
      </c>
      <c r="AO3353" s="1">
        <v>-520.02575999999999</v>
      </c>
      <c r="AP3353">
        <v>3332</v>
      </c>
      <c r="AQ3353">
        <v>1213</v>
      </c>
      <c r="AR3353">
        <v>13.99</v>
      </c>
      <c r="AS3353" s="1">
        <v>-521.18645000000004</v>
      </c>
    </row>
    <row r="3354" spans="1:45" x14ac:dyDescent="0.2">
      <c r="A3354">
        <v>3333</v>
      </c>
      <c r="B3354">
        <v>1046</v>
      </c>
      <c r="C3354">
        <v>9.3800000000000008</v>
      </c>
      <c r="D3354" s="1">
        <v>-527.35339999999997</v>
      </c>
      <c r="E3354">
        <v>3333</v>
      </c>
      <c r="F3354">
        <v>1389</v>
      </c>
      <c r="G3354">
        <v>26.08</v>
      </c>
      <c r="H3354" s="1">
        <v>-509.34625999999997</v>
      </c>
      <c r="I3354">
        <v>3333</v>
      </c>
      <c r="J3354">
        <v>1262</v>
      </c>
      <c r="K3354">
        <v>20.75</v>
      </c>
      <c r="L3354" s="1">
        <v>-519.13044000000002</v>
      </c>
      <c r="M3354">
        <f t="shared" si="50"/>
        <v>20.254199999999997</v>
      </c>
      <c r="N3354">
        <v>3333</v>
      </c>
      <c r="O3354">
        <v>848</v>
      </c>
      <c r="P3354">
        <v>1.32</v>
      </c>
      <c r="Q3354" s="1">
        <v>-535.44227999999998</v>
      </c>
      <c r="R3354">
        <v>3333</v>
      </c>
      <c r="S3354">
        <v>1022</v>
      </c>
      <c r="T3354">
        <v>3.13</v>
      </c>
      <c r="U3354" s="1">
        <v>-530.14377000000002</v>
      </c>
      <c r="V3354">
        <v>3333</v>
      </c>
      <c r="W3354">
        <v>1117</v>
      </c>
      <c r="X3354">
        <v>8.39</v>
      </c>
      <c r="Y3354" s="1">
        <v>-526.50743</v>
      </c>
      <c r="Z3354">
        <v>3333</v>
      </c>
      <c r="AA3354">
        <v>1354</v>
      </c>
      <c r="AB3354">
        <v>21.37</v>
      </c>
      <c r="AC3354" s="1">
        <v>-516.53018999999995</v>
      </c>
      <c r="AD3354">
        <v>3333</v>
      </c>
      <c r="AE3354">
        <v>1309</v>
      </c>
      <c r="AF3354">
        <v>20.149999999999999</v>
      </c>
      <c r="AG3354" s="1">
        <v>-518.02503999999999</v>
      </c>
      <c r="AH3354">
        <v>3333</v>
      </c>
      <c r="AI3354">
        <v>1113</v>
      </c>
      <c r="AJ3354">
        <v>13.88</v>
      </c>
      <c r="AK3354" s="1">
        <v>-523.86</v>
      </c>
      <c r="AL3354">
        <v>3333</v>
      </c>
      <c r="AM3354">
        <v>1054</v>
      </c>
      <c r="AN3354">
        <v>16.440000000000001</v>
      </c>
      <c r="AO3354" s="1">
        <v>-519.26351999999997</v>
      </c>
      <c r="AP3354">
        <v>3333</v>
      </c>
      <c r="AQ3354">
        <v>1185</v>
      </c>
      <c r="AR3354">
        <v>14.27</v>
      </c>
      <c r="AS3354" s="1">
        <v>-520.38396999999998</v>
      </c>
    </row>
    <row r="3355" spans="1:45" x14ac:dyDescent="0.2">
      <c r="A3355">
        <v>3334</v>
      </c>
      <c r="B3355">
        <v>1036</v>
      </c>
      <c r="C3355">
        <v>9.1</v>
      </c>
      <c r="D3355" s="1">
        <v>-527.07190000000003</v>
      </c>
      <c r="E3355">
        <v>3334</v>
      </c>
      <c r="F3355">
        <v>1365</v>
      </c>
      <c r="G3355">
        <v>26.71</v>
      </c>
      <c r="H3355" s="1">
        <v>-508.67959000000002</v>
      </c>
      <c r="I3355">
        <v>3334</v>
      </c>
      <c r="J3355">
        <v>1293</v>
      </c>
      <c r="K3355">
        <v>20.260000000000002</v>
      </c>
      <c r="L3355" s="1">
        <v>-520.04593999999997</v>
      </c>
      <c r="M3355">
        <f t="shared" si="50"/>
        <v>20.271100000000001</v>
      </c>
      <c r="N3355">
        <v>3334</v>
      </c>
      <c r="O3355">
        <v>852</v>
      </c>
      <c r="P3355">
        <v>1.35</v>
      </c>
      <c r="Q3355" s="1">
        <v>-535.56856000000005</v>
      </c>
      <c r="R3355">
        <v>3334</v>
      </c>
      <c r="S3355">
        <v>1041</v>
      </c>
      <c r="T3355">
        <v>2.94</v>
      </c>
      <c r="U3355" s="1">
        <v>-530.67760999999996</v>
      </c>
      <c r="V3355">
        <v>3334</v>
      </c>
      <c r="W3355">
        <v>1118</v>
      </c>
      <c r="X3355">
        <v>7.91</v>
      </c>
      <c r="Y3355" s="1">
        <v>-526.52923999999996</v>
      </c>
      <c r="Z3355">
        <v>3334</v>
      </c>
      <c r="AA3355">
        <v>1338</v>
      </c>
      <c r="AB3355">
        <v>20.91</v>
      </c>
      <c r="AC3355" s="1">
        <v>-516.05363</v>
      </c>
      <c r="AD3355">
        <v>3334</v>
      </c>
      <c r="AE3355">
        <v>1317</v>
      </c>
      <c r="AF3355">
        <v>20.3</v>
      </c>
      <c r="AG3355" s="1">
        <v>-518.25273000000004</v>
      </c>
      <c r="AH3355">
        <v>3334</v>
      </c>
      <c r="AI3355">
        <v>1127</v>
      </c>
      <c r="AJ3355">
        <v>13.37</v>
      </c>
      <c r="AK3355" s="1">
        <v>-524.23798999999997</v>
      </c>
      <c r="AL3355">
        <v>3334</v>
      </c>
      <c r="AM3355">
        <v>1029</v>
      </c>
      <c r="AN3355">
        <v>17.22</v>
      </c>
      <c r="AO3355" s="1">
        <v>-518.52625999999998</v>
      </c>
      <c r="AP3355">
        <v>3334</v>
      </c>
      <c r="AQ3355">
        <v>1142</v>
      </c>
      <c r="AR3355">
        <v>14.68</v>
      </c>
      <c r="AS3355" s="1">
        <v>-519.14491999999996</v>
      </c>
    </row>
    <row r="3356" spans="1:45" x14ac:dyDescent="0.2">
      <c r="A3356">
        <v>3335</v>
      </c>
      <c r="B3356">
        <v>1032</v>
      </c>
      <c r="C3356">
        <v>8.65</v>
      </c>
      <c r="D3356" s="1">
        <v>-526.96533999999997</v>
      </c>
      <c r="E3356">
        <v>3335</v>
      </c>
      <c r="F3356">
        <v>1360</v>
      </c>
      <c r="G3356">
        <v>26.94</v>
      </c>
      <c r="H3356" s="1">
        <v>-508.52458000000001</v>
      </c>
      <c r="I3356">
        <v>3335</v>
      </c>
      <c r="J3356">
        <v>1308</v>
      </c>
      <c r="K3356">
        <v>20.04</v>
      </c>
      <c r="L3356" s="1">
        <v>-520.46648000000005</v>
      </c>
      <c r="M3356">
        <f t="shared" si="50"/>
        <v>20.285899999999998</v>
      </c>
      <c r="N3356">
        <v>3335</v>
      </c>
      <c r="O3356">
        <v>855</v>
      </c>
      <c r="P3356">
        <v>1.36</v>
      </c>
      <c r="Q3356" s="1">
        <v>-535.66143999999997</v>
      </c>
      <c r="R3356">
        <v>3335</v>
      </c>
      <c r="S3356">
        <v>1043</v>
      </c>
      <c r="T3356">
        <v>3.19</v>
      </c>
      <c r="U3356" s="1">
        <v>-530.74870999999996</v>
      </c>
      <c r="V3356">
        <v>3335</v>
      </c>
      <c r="W3356">
        <v>1114</v>
      </c>
      <c r="X3356">
        <v>7.85</v>
      </c>
      <c r="Y3356" s="1">
        <v>-526.39868999999999</v>
      </c>
      <c r="Z3356">
        <v>3335</v>
      </c>
      <c r="AA3356">
        <v>1317</v>
      </c>
      <c r="AB3356">
        <v>20.93</v>
      </c>
      <c r="AC3356" s="1">
        <v>-515.46217999999999</v>
      </c>
      <c r="AD3356">
        <v>3335</v>
      </c>
      <c r="AE3356">
        <v>1317</v>
      </c>
      <c r="AF3356">
        <v>20.54</v>
      </c>
      <c r="AG3356" s="1">
        <v>-518.24374</v>
      </c>
      <c r="AH3356">
        <v>3335</v>
      </c>
      <c r="AI3356">
        <v>1139</v>
      </c>
      <c r="AJ3356">
        <v>12.64</v>
      </c>
      <c r="AK3356" s="1">
        <v>-524.57624999999996</v>
      </c>
      <c r="AL3356">
        <v>3335</v>
      </c>
      <c r="AM3356">
        <v>1022</v>
      </c>
      <c r="AN3356">
        <v>17.829999999999998</v>
      </c>
      <c r="AO3356" s="1">
        <v>-518.34636999999998</v>
      </c>
      <c r="AP3356">
        <v>3335</v>
      </c>
      <c r="AQ3356">
        <v>1107</v>
      </c>
      <c r="AR3356">
        <v>14.92</v>
      </c>
      <c r="AS3356" s="1">
        <v>-518.14620000000002</v>
      </c>
    </row>
    <row r="3357" spans="1:45" x14ac:dyDescent="0.2">
      <c r="A3357">
        <v>3336</v>
      </c>
      <c r="B3357">
        <v>1040</v>
      </c>
      <c r="C3357">
        <v>8.07</v>
      </c>
      <c r="D3357" s="1">
        <v>-527.16963999999996</v>
      </c>
      <c r="E3357">
        <v>3336</v>
      </c>
      <c r="F3357">
        <v>1372</v>
      </c>
      <c r="G3357">
        <v>26.62</v>
      </c>
      <c r="H3357" s="1">
        <v>-508.90735000000001</v>
      </c>
      <c r="I3357">
        <v>3336</v>
      </c>
      <c r="J3357">
        <v>1302</v>
      </c>
      <c r="K3357">
        <v>20.239999999999998</v>
      </c>
      <c r="L3357" s="1">
        <v>-520.26256000000001</v>
      </c>
      <c r="M3357">
        <f t="shared" si="50"/>
        <v>20.301399999999997</v>
      </c>
      <c r="N3357">
        <v>3336</v>
      </c>
      <c r="O3357">
        <v>852</v>
      </c>
      <c r="P3357">
        <v>1.42</v>
      </c>
      <c r="Q3357" s="1">
        <v>-535.58101999999997</v>
      </c>
      <c r="R3357">
        <v>3336</v>
      </c>
      <c r="S3357">
        <v>1031</v>
      </c>
      <c r="T3357">
        <v>3.73</v>
      </c>
      <c r="U3357" s="1">
        <v>-530.39176999999995</v>
      </c>
      <c r="V3357">
        <v>3336</v>
      </c>
      <c r="W3357">
        <v>1112</v>
      </c>
      <c r="X3357">
        <v>8.09</v>
      </c>
      <c r="Y3357" s="1">
        <v>-526.35211000000004</v>
      </c>
      <c r="Z3357">
        <v>3336</v>
      </c>
      <c r="AA3357">
        <v>1301</v>
      </c>
      <c r="AB3357">
        <v>21.3</v>
      </c>
      <c r="AC3357" s="1">
        <v>-515.02918</v>
      </c>
      <c r="AD3357">
        <v>3336</v>
      </c>
      <c r="AE3357">
        <v>1309</v>
      </c>
      <c r="AF3357">
        <v>20.79</v>
      </c>
      <c r="AG3357" s="1">
        <v>-518.01684</v>
      </c>
      <c r="AH3357">
        <v>3336</v>
      </c>
      <c r="AI3357">
        <v>1148</v>
      </c>
      <c r="AJ3357">
        <v>11.79</v>
      </c>
      <c r="AK3357" s="1">
        <v>-524.84582</v>
      </c>
      <c r="AL3357">
        <v>3336</v>
      </c>
      <c r="AM3357">
        <v>1039</v>
      </c>
      <c r="AN3357">
        <v>18.149999999999999</v>
      </c>
      <c r="AO3357" s="1">
        <v>-518.82548999999995</v>
      </c>
      <c r="AP3357">
        <v>3336</v>
      </c>
      <c r="AQ3357">
        <v>1092</v>
      </c>
      <c r="AR3357">
        <v>14.78</v>
      </c>
      <c r="AS3357" s="1">
        <v>-517.75162999999998</v>
      </c>
    </row>
    <row r="3358" spans="1:45" x14ac:dyDescent="0.2">
      <c r="A3358">
        <v>3337</v>
      </c>
      <c r="B3358">
        <v>1056</v>
      </c>
      <c r="C3358">
        <v>7.49</v>
      </c>
      <c r="D3358" s="1">
        <v>-527.63454999999999</v>
      </c>
      <c r="E3358">
        <v>3337</v>
      </c>
      <c r="F3358">
        <v>1377</v>
      </c>
      <c r="G3358">
        <v>26.44</v>
      </c>
      <c r="H3358" s="1">
        <v>-509.06873999999999</v>
      </c>
      <c r="I3358">
        <v>3337</v>
      </c>
      <c r="J3358">
        <v>1287</v>
      </c>
      <c r="K3358">
        <v>20.67</v>
      </c>
      <c r="L3358" s="1">
        <v>-519.80823999999996</v>
      </c>
      <c r="M3358">
        <f t="shared" si="50"/>
        <v>20.322099999999999</v>
      </c>
      <c r="N3358">
        <v>3337</v>
      </c>
      <c r="O3358">
        <v>844</v>
      </c>
      <c r="P3358">
        <v>1.5</v>
      </c>
      <c r="Q3358" s="1">
        <v>-535.34546</v>
      </c>
      <c r="R3358">
        <v>3337</v>
      </c>
      <c r="S3358">
        <v>1012</v>
      </c>
      <c r="T3358">
        <v>4.47</v>
      </c>
      <c r="U3358" s="1">
        <v>-529.84231999999997</v>
      </c>
      <c r="V3358">
        <v>3337</v>
      </c>
      <c r="W3358">
        <v>1108</v>
      </c>
      <c r="X3358">
        <v>8.76</v>
      </c>
      <c r="Y3358" s="1">
        <v>-526.25077999999996</v>
      </c>
      <c r="Z3358">
        <v>3337</v>
      </c>
      <c r="AA3358">
        <v>1288</v>
      </c>
      <c r="AB3358">
        <v>21.94</v>
      </c>
      <c r="AC3358" s="1">
        <v>-514.66992000000005</v>
      </c>
      <c r="AD3358">
        <v>3337</v>
      </c>
      <c r="AE3358">
        <v>1303</v>
      </c>
      <c r="AF3358">
        <v>20.88</v>
      </c>
      <c r="AG3358" s="1">
        <v>-517.82914000000005</v>
      </c>
      <c r="AH3358">
        <v>3337</v>
      </c>
      <c r="AI3358">
        <v>1155</v>
      </c>
      <c r="AJ3358">
        <v>10.94</v>
      </c>
      <c r="AK3358" s="1">
        <v>-525.04093</v>
      </c>
      <c r="AL3358">
        <v>3337</v>
      </c>
      <c r="AM3358">
        <v>1068</v>
      </c>
      <c r="AN3358">
        <v>18.16</v>
      </c>
      <c r="AO3358" s="1">
        <v>-519.65876000000003</v>
      </c>
      <c r="AP3358">
        <v>3337</v>
      </c>
      <c r="AQ3358">
        <v>1096</v>
      </c>
      <c r="AR3358">
        <v>14.53</v>
      </c>
      <c r="AS3358" s="1">
        <v>-517.86526000000003</v>
      </c>
    </row>
    <row r="3359" spans="1:45" x14ac:dyDescent="0.2">
      <c r="A3359">
        <v>3338</v>
      </c>
      <c r="B3359">
        <v>1070</v>
      </c>
      <c r="C3359">
        <v>7.07</v>
      </c>
      <c r="D3359" s="1">
        <v>-528.05948999999998</v>
      </c>
      <c r="E3359">
        <v>3338</v>
      </c>
      <c r="F3359">
        <v>1367</v>
      </c>
      <c r="G3359">
        <v>26.42</v>
      </c>
      <c r="H3359" s="1">
        <v>-508.77963999999997</v>
      </c>
      <c r="I3359">
        <v>3338</v>
      </c>
      <c r="J3359">
        <v>1274</v>
      </c>
      <c r="K3359">
        <v>21.19</v>
      </c>
      <c r="L3359" s="1">
        <v>-519.45975999999996</v>
      </c>
      <c r="M3359">
        <f t="shared" si="50"/>
        <v>20.348300000000002</v>
      </c>
      <c r="N3359">
        <v>3338</v>
      </c>
      <c r="O3359">
        <v>835</v>
      </c>
      <c r="P3359">
        <v>1.61</v>
      </c>
      <c r="Q3359" s="1">
        <v>-535.09492999999998</v>
      </c>
      <c r="R3359">
        <v>3338</v>
      </c>
      <c r="S3359">
        <v>996</v>
      </c>
      <c r="T3359">
        <v>5.07</v>
      </c>
      <c r="U3359" s="1">
        <v>-529.38842999999997</v>
      </c>
      <c r="V3359">
        <v>3338</v>
      </c>
      <c r="W3359">
        <v>1094</v>
      </c>
      <c r="X3359">
        <v>9.8000000000000007</v>
      </c>
      <c r="Y3359" s="1">
        <v>-525.86364000000003</v>
      </c>
      <c r="Z3359">
        <v>3338</v>
      </c>
      <c r="AA3359">
        <v>1274</v>
      </c>
      <c r="AB3359">
        <v>22.83</v>
      </c>
      <c r="AC3359" s="1">
        <v>-514.25166000000002</v>
      </c>
      <c r="AD3359">
        <v>3338</v>
      </c>
      <c r="AE3359">
        <v>1306</v>
      </c>
      <c r="AF3359">
        <v>20.59</v>
      </c>
      <c r="AG3359" s="1">
        <v>-517.91495999999995</v>
      </c>
      <c r="AH3359">
        <v>3338</v>
      </c>
      <c r="AI3359">
        <v>1156</v>
      </c>
      <c r="AJ3359">
        <v>10.27</v>
      </c>
      <c r="AK3359" s="1">
        <v>-525.07473000000005</v>
      </c>
      <c r="AL3359">
        <v>3338</v>
      </c>
      <c r="AM3359">
        <v>1096</v>
      </c>
      <c r="AN3359">
        <v>18.09</v>
      </c>
      <c r="AO3359" s="1">
        <v>-520.46288000000004</v>
      </c>
      <c r="AP3359">
        <v>3338</v>
      </c>
      <c r="AQ3359">
        <v>1108</v>
      </c>
      <c r="AR3359">
        <v>14.32</v>
      </c>
      <c r="AS3359" s="1">
        <v>-518.22355000000005</v>
      </c>
    </row>
    <row r="3360" spans="1:45" x14ac:dyDescent="0.2">
      <c r="A3360">
        <v>3339</v>
      </c>
      <c r="B3360">
        <v>1078</v>
      </c>
      <c r="C3360">
        <v>6.87</v>
      </c>
      <c r="D3360" s="1">
        <v>-528.24054000000001</v>
      </c>
      <c r="E3360">
        <v>3339</v>
      </c>
      <c r="F3360">
        <v>1343</v>
      </c>
      <c r="G3360">
        <v>26.61</v>
      </c>
      <c r="H3360" s="1">
        <v>-508.10246999999998</v>
      </c>
      <c r="I3360">
        <v>3339</v>
      </c>
      <c r="J3360">
        <v>1272</v>
      </c>
      <c r="K3360">
        <v>21.57</v>
      </c>
      <c r="L3360" s="1">
        <v>-519.39259000000004</v>
      </c>
      <c r="M3360">
        <f t="shared" si="50"/>
        <v>20.378100000000003</v>
      </c>
      <c r="N3360">
        <v>3339</v>
      </c>
      <c r="O3360">
        <v>832</v>
      </c>
      <c r="P3360">
        <v>1.63</v>
      </c>
      <c r="Q3360" s="1">
        <v>-535.00214000000005</v>
      </c>
      <c r="R3360">
        <v>3339</v>
      </c>
      <c r="S3360">
        <v>993</v>
      </c>
      <c r="T3360">
        <v>5.35</v>
      </c>
      <c r="U3360" s="1">
        <v>-529.29184999999995</v>
      </c>
      <c r="V3360">
        <v>3339</v>
      </c>
      <c r="W3360">
        <v>1073</v>
      </c>
      <c r="X3360">
        <v>11.01</v>
      </c>
      <c r="Y3360" s="1">
        <v>-525.25232000000005</v>
      </c>
      <c r="Z3360">
        <v>3339</v>
      </c>
      <c r="AA3360">
        <v>1273</v>
      </c>
      <c r="AB3360">
        <v>23.48</v>
      </c>
      <c r="AC3360" s="1">
        <v>-514.21132999999998</v>
      </c>
      <c r="AD3360">
        <v>3339</v>
      </c>
      <c r="AE3360">
        <v>1321</v>
      </c>
      <c r="AF3360">
        <v>19.920000000000002</v>
      </c>
      <c r="AG3360" s="1">
        <v>-518.33275000000003</v>
      </c>
      <c r="AH3360">
        <v>3339</v>
      </c>
      <c r="AI3360">
        <v>1148</v>
      </c>
      <c r="AJ3360">
        <v>9.9499999999999993</v>
      </c>
      <c r="AK3360" s="1">
        <v>-524.85672</v>
      </c>
      <c r="AL3360">
        <v>3339</v>
      </c>
      <c r="AM3360">
        <v>1109</v>
      </c>
      <c r="AN3360">
        <v>18.05</v>
      </c>
      <c r="AO3360" s="1">
        <v>-520.82830000000001</v>
      </c>
      <c r="AP3360">
        <v>3339</v>
      </c>
      <c r="AQ3360">
        <v>1124</v>
      </c>
      <c r="AR3360">
        <v>14.33</v>
      </c>
      <c r="AS3360" s="1">
        <v>-518.66830000000004</v>
      </c>
    </row>
    <row r="3361" spans="1:45" x14ac:dyDescent="0.2">
      <c r="A3361">
        <v>3340</v>
      </c>
      <c r="B3361">
        <v>1079</v>
      </c>
      <c r="C3361">
        <v>6.84</v>
      </c>
      <c r="D3361" s="1">
        <v>-528.27883999999995</v>
      </c>
      <c r="E3361">
        <v>3340</v>
      </c>
      <c r="F3361">
        <v>1320</v>
      </c>
      <c r="G3361">
        <v>26.81</v>
      </c>
      <c r="H3361" s="1">
        <v>-507.43141000000003</v>
      </c>
      <c r="I3361">
        <v>3340</v>
      </c>
      <c r="J3361">
        <v>1284</v>
      </c>
      <c r="K3361">
        <v>21.62</v>
      </c>
      <c r="L3361" s="1">
        <v>-519.72195999999997</v>
      </c>
      <c r="M3361">
        <f t="shared" si="50"/>
        <v>20.408300000000001</v>
      </c>
      <c r="N3361">
        <v>3340</v>
      </c>
      <c r="O3361">
        <v>838</v>
      </c>
      <c r="P3361">
        <v>1.45</v>
      </c>
      <c r="Q3361" s="1">
        <v>-535.16048999999998</v>
      </c>
      <c r="R3361">
        <v>3340</v>
      </c>
      <c r="S3361">
        <v>1006</v>
      </c>
      <c r="T3361">
        <v>5.21</v>
      </c>
      <c r="U3361" s="1">
        <v>-529.65738999999996</v>
      </c>
      <c r="V3361">
        <v>3340</v>
      </c>
      <c r="W3361">
        <v>1053</v>
      </c>
      <c r="X3361">
        <v>12.08</v>
      </c>
      <c r="Y3361" s="1">
        <v>-524.67729999999995</v>
      </c>
      <c r="Z3361">
        <v>3340</v>
      </c>
      <c r="AA3361">
        <v>1297</v>
      </c>
      <c r="AB3361">
        <v>23.6</v>
      </c>
      <c r="AC3361" s="1">
        <v>-514.88944000000004</v>
      </c>
      <c r="AD3361">
        <v>3340</v>
      </c>
      <c r="AE3361">
        <v>1345</v>
      </c>
      <c r="AF3361">
        <v>18.98</v>
      </c>
      <c r="AG3361" s="1">
        <v>-519.01981999999998</v>
      </c>
      <c r="AH3361">
        <v>3340</v>
      </c>
      <c r="AI3361">
        <v>1130</v>
      </c>
      <c r="AJ3361">
        <v>10.119999999999999</v>
      </c>
      <c r="AK3361" s="1">
        <v>-524.35415999999998</v>
      </c>
      <c r="AL3361">
        <v>3340</v>
      </c>
      <c r="AM3361">
        <v>1100</v>
      </c>
      <c r="AN3361">
        <v>18.190000000000001</v>
      </c>
      <c r="AO3361" s="1">
        <v>-520.57519000000002</v>
      </c>
      <c r="AP3361">
        <v>3340</v>
      </c>
      <c r="AQ3361">
        <v>1143</v>
      </c>
      <c r="AR3361">
        <v>14.45</v>
      </c>
      <c r="AS3361" s="1">
        <v>-519.19575999999995</v>
      </c>
    </row>
    <row r="3362" spans="1:45" x14ac:dyDescent="0.2">
      <c r="A3362">
        <v>3341</v>
      </c>
      <c r="B3362">
        <v>1083</v>
      </c>
      <c r="C3362">
        <v>6.76</v>
      </c>
      <c r="D3362" s="1">
        <v>-528.38512000000003</v>
      </c>
      <c r="E3362">
        <v>3341</v>
      </c>
      <c r="F3362">
        <v>1318</v>
      </c>
      <c r="G3362">
        <v>26.84</v>
      </c>
      <c r="H3362" s="1">
        <v>-507.35735</v>
      </c>
      <c r="I3362">
        <v>3341</v>
      </c>
      <c r="J3362">
        <v>1307</v>
      </c>
      <c r="K3362">
        <v>21.42</v>
      </c>
      <c r="L3362" s="1">
        <v>-520.40121999999997</v>
      </c>
      <c r="M3362">
        <f t="shared" si="50"/>
        <v>20.436800000000002</v>
      </c>
      <c r="N3362">
        <v>3341</v>
      </c>
      <c r="O3362">
        <v>851</v>
      </c>
      <c r="P3362">
        <v>1.1499999999999999</v>
      </c>
      <c r="Q3362" s="1">
        <v>-535.53835000000004</v>
      </c>
      <c r="R3362">
        <v>3341</v>
      </c>
      <c r="S3362">
        <v>1029</v>
      </c>
      <c r="T3362">
        <v>4.75</v>
      </c>
      <c r="U3362" s="1">
        <v>-530.31947000000002</v>
      </c>
      <c r="V3362">
        <v>3341</v>
      </c>
      <c r="W3362">
        <v>1044</v>
      </c>
      <c r="X3362">
        <v>12.66</v>
      </c>
      <c r="Y3362" s="1">
        <v>-524.41663000000005</v>
      </c>
      <c r="Z3362">
        <v>3341</v>
      </c>
      <c r="AA3362">
        <v>1339</v>
      </c>
      <c r="AB3362">
        <v>23.45</v>
      </c>
      <c r="AC3362" s="1">
        <v>-516.07944999999995</v>
      </c>
      <c r="AD3362">
        <v>3341</v>
      </c>
      <c r="AE3362">
        <v>1368</v>
      </c>
      <c r="AF3362">
        <v>18.14</v>
      </c>
      <c r="AG3362" s="1">
        <v>-519.66520000000003</v>
      </c>
      <c r="AH3362">
        <v>3341</v>
      </c>
      <c r="AI3362">
        <v>1103</v>
      </c>
      <c r="AJ3362">
        <v>10.77</v>
      </c>
      <c r="AK3362" s="1">
        <v>-523.60213999999996</v>
      </c>
      <c r="AL3362">
        <v>3341</v>
      </c>
      <c r="AM3362">
        <v>1076</v>
      </c>
      <c r="AN3362">
        <v>18.37</v>
      </c>
      <c r="AO3362" s="1">
        <v>-519.90315999999996</v>
      </c>
      <c r="AP3362">
        <v>3341</v>
      </c>
      <c r="AQ3362">
        <v>1166</v>
      </c>
      <c r="AR3362">
        <v>14.55</v>
      </c>
      <c r="AS3362" s="1">
        <v>-519.85414000000003</v>
      </c>
    </row>
    <row r="3363" spans="1:45" x14ac:dyDescent="0.2">
      <c r="A3363">
        <v>3342</v>
      </c>
      <c r="B3363">
        <v>1094</v>
      </c>
      <c r="C3363">
        <v>6.54</v>
      </c>
      <c r="D3363" s="1">
        <v>-528.68894999999998</v>
      </c>
      <c r="E3363">
        <v>3342</v>
      </c>
      <c r="F3363">
        <v>1338</v>
      </c>
      <c r="G3363">
        <v>26.73</v>
      </c>
      <c r="H3363" s="1">
        <v>-507.952</v>
      </c>
      <c r="I3363">
        <v>3342</v>
      </c>
      <c r="J3363">
        <v>1329</v>
      </c>
      <c r="K3363">
        <v>21.14</v>
      </c>
      <c r="L3363" s="1">
        <v>-521.05199000000005</v>
      </c>
      <c r="M3363">
        <f t="shared" si="50"/>
        <v>20.462699999999998</v>
      </c>
      <c r="N3363">
        <v>3342</v>
      </c>
      <c r="O3363">
        <v>867</v>
      </c>
      <c r="P3363">
        <v>0.96</v>
      </c>
      <c r="Q3363" s="1">
        <v>-535.97888</v>
      </c>
      <c r="R3363">
        <v>3342</v>
      </c>
      <c r="S3363">
        <v>1051</v>
      </c>
      <c r="T3363">
        <v>4.13</v>
      </c>
      <c r="U3363" s="1">
        <v>-530.95066999999995</v>
      </c>
      <c r="V3363">
        <v>3342</v>
      </c>
      <c r="W3363">
        <v>1052</v>
      </c>
      <c r="X3363">
        <v>12.69</v>
      </c>
      <c r="Y3363" s="1">
        <v>-524.66066000000001</v>
      </c>
      <c r="Z3363">
        <v>3342</v>
      </c>
      <c r="AA3363">
        <v>1382</v>
      </c>
      <c r="AB3363">
        <v>23.21</v>
      </c>
      <c r="AC3363" s="1">
        <v>-517.29112999999995</v>
      </c>
      <c r="AD3363">
        <v>3342</v>
      </c>
      <c r="AE3363">
        <v>1378</v>
      </c>
      <c r="AF3363">
        <v>17.59</v>
      </c>
      <c r="AG3363" s="1">
        <v>-519.92426999999998</v>
      </c>
      <c r="AH3363">
        <v>3342</v>
      </c>
      <c r="AI3363">
        <v>1077</v>
      </c>
      <c r="AJ3363">
        <v>11.51</v>
      </c>
      <c r="AK3363" s="1">
        <v>-522.85383999999999</v>
      </c>
      <c r="AL3363">
        <v>3342</v>
      </c>
      <c r="AM3363">
        <v>1049</v>
      </c>
      <c r="AN3363">
        <v>18.46</v>
      </c>
      <c r="AO3363" s="1">
        <v>-519.11451999999997</v>
      </c>
      <c r="AP3363">
        <v>3342</v>
      </c>
      <c r="AQ3363">
        <v>1188</v>
      </c>
      <c r="AR3363">
        <v>14.79</v>
      </c>
      <c r="AS3363" s="1">
        <v>-520.45960000000002</v>
      </c>
    </row>
    <row r="3364" spans="1:45" x14ac:dyDescent="0.2">
      <c r="A3364">
        <v>3343</v>
      </c>
      <c r="B3364">
        <v>1107</v>
      </c>
      <c r="C3364">
        <v>6.16</v>
      </c>
      <c r="D3364" s="1">
        <v>-529.06410000000005</v>
      </c>
      <c r="E3364">
        <v>3343</v>
      </c>
      <c r="F3364">
        <v>1362</v>
      </c>
      <c r="G3364">
        <v>26.66</v>
      </c>
      <c r="H3364" s="1">
        <v>-508.62599</v>
      </c>
      <c r="I3364">
        <v>3343</v>
      </c>
      <c r="J3364">
        <v>1333</v>
      </c>
      <c r="K3364">
        <v>21.16</v>
      </c>
      <c r="L3364" s="1">
        <v>-521.15697999999998</v>
      </c>
      <c r="M3364">
        <f t="shared" si="50"/>
        <v>20.487200000000001</v>
      </c>
      <c r="N3364">
        <v>3343</v>
      </c>
      <c r="O3364">
        <v>878</v>
      </c>
      <c r="P3364">
        <v>0.94</v>
      </c>
      <c r="Q3364" s="1">
        <v>-536.28947000000005</v>
      </c>
      <c r="R3364">
        <v>3343</v>
      </c>
      <c r="S3364">
        <v>1062</v>
      </c>
      <c r="T3364">
        <v>3.64</v>
      </c>
      <c r="U3364" s="1">
        <v>-531.27715000000001</v>
      </c>
      <c r="V3364">
        <v>3343</v>
      </c>
      <c r="W3364">
        <v>1075</v>
      </c>
      <c r="X3364">
        <v>12.33</v>
      </c>
      <c r="Y3364" s="1">
        <v>-525.34379999999999</v>
      </c>
      <c r="Z3364">
        <v>3343</v>
      </c>
      <c r="AA3364">
        <v>1415</v>
      </c>
      <c r="AB3364">
        <v>23.05</v>
      </c>
      <c r="AC3364" s="1">
        <v>-518.20986000000005</v>
      </c>
      <c r="AD3364">
        <v>3343</v>
      </c>
      <c r="AE3364">
        <v>1371</v>
      </c>
      <c r="AF3364">
        <v>17.45</v>
      </c>
      <c r="AG3364" s="1">
        <v>-519.73455000000001</v>
      </c>
      <c r="AH3364">
        <v>3343</v>
      </c>
      <c r="AI3364">
        <v>1064</v>
      </c>
      <c r="AJ3364">
        <v>12.05</v>
      </c>
      <c r="AK3364" s="1">
        <v>-522.4778</v>
      </c>
      <c r="AL3364">
        <v>3343</v>
      </c>
      <c r="AM3364">
        <v>1028</v>
      </c>
      <c r="AN3364">
        <v>18.25</v>
      </c>
      <c r="AO3364" s="1">
        <v>-518.52202</v>
      </c>
      <c r="AP3364">
        <v>3343</v>
      </c>
      <c r="AQ3364">
        <v>1203</v>
      </c>
      <c r="AR3364">
        <v>14.98</v>
      </c>
      <c r="AS3364" s="1">
        <v>-520.85518999999999</v>
      </c>
    </row>
    <row r="3365" spans="1:45" x14ac:dyDescent="0.2">
      <c r="A3365">
        <v>3344</v>
      </c>
      <c r="B3365">
        <v>1111</v>
      </c>
      <c r="C3365">
        <v>5.86</v>
      </c>
      <c r="D3365" s="1">
        <v>-529.19980999999996</v>
      </c>
      <c r="E3365">
        <v>3344</v>
      </c>
      <c r="F3365">
        <v>1385</v>
      </c>
      <c r="G3365">
        <v>26.5</v>
      </c>
      <c r="H3365" s="1">
        <v>-509.24085000000002</v>
      </c>
      <c r="I3365">
        <v>3344</v>
      </c>
      <c r="J3365">
        <v>1312</v>
      </c>
      <c r="K3365">
        <v>21.36</v>
      </c>
      <c r="L3365" s="1">
        <v>-520.54430000000002</v>
      </c>
      <c r="M3365">
        <f t="shared" si="50"/>
        <v>20.508700000000005</v>
      </c>
      <c r="N3365">
        <v>3344</v>
      </c>
      <c r="O3365">
        <v>880</v>
      </c>
      <c r="P3365">
        <v>1.24</v>
      </c>
      <c r="Q3365" s="1">
        <v>-536.34114999999997</v>
      </c>
      <c r="R3365">
        <v>3344</v>
      </c>
      <c r="S3365">
        <v>1059</v>
      </c>
      <c r="T3365">
        <v>3.38</v>
      </c>
      <c r="U3365" s="1">
        <v>-531.18281999999999</v>
      </c>
      <c r="V3365">
        <v>3344</v>
      </c>
      <c r="W3365">
        <v>1096</v>
      </c>
      <c r="X3365">
        <v>11.88</v>
      </c>
      <c r="Y3365" s="1">
        <v>-525.97598000000005</v>
      </c>
      <c r="Z3365">
        <v>3344</v>
      </c>
      <c r="AA3365">
        <v>1430</v>
      </c>
      <c r="AB3365">
        <v>23.01</v>
      </c>
      <c r="AC3365" s="1">
        <v>-518.64671999999996</v>
      </c>
      <c r="AD3365">
        <v>3344</v>
      </c>
      <c r="AE3365">
        <v>1358</v>
      </c>
      <c r="AF3365">
        <v>17.66</v>
      </c>
      <c r="AG3365" s="1">
        <v>-519.33317</v>
      </c>
      <c r="AH3365">
        <v>3344</v>
      </c>
      <c r="AI3365">
        <v>1066</v>
      </c>
      <c r="AJ3365">
        <v>12.23</v>
      </c>
      <c r="AK3365" s="1">
        <v>-522.55160000000001</v>
      </c>
      <c r="AL3365">
        <v>3344</v>
      </c>
      <c r="AM3365">
        <v>1026</v>
      </c>
      <c r="AN3365">
        <v>17.7</v>
      </c>
      <c r="AO3365" s="1">
        <v>-518.43795</v>
      </c>
      <c r="AP3365">
        <v>3344</v>
      </c>
      <c r="AQ3365">
        <v>1220</v>
      </c>
      <c r="AR3365">
        <v>15.09</v>
      </c>
      <c r="AS3365" s="1">
        <v>-521.32410000000004</v>
      </c>
    </row>
    <row r="3366" spans="1:45" x14ac:dyDescent="0.2">
      <c r="A3366">
        <v>3345</v>
      </c>
      <c r="B3366">
        <v>1102</v>
      </c>
      <c r="C3366">
        <v>5.77</v>
      </c>
      <c r="D3366" s="1">
        <v>-528.91963999999996</v>
      </c>
      <c r="E3366">
        <v>3345</v>
      </c>
      <c r="F3366">
        <v>1413</v>
      </c>
      <c r="G3366">
        <v>26.09</v>
      </c>
      <c r="H3366" s="1">
        <v>-510.01639</v>
      </c>
      <c r="I3366">
        <v>3345</v>
      </c>
      <c r="J3366">
        <v>1283</v>
      </c>
      <c r="K3366">
        <v>21.46</v>
      </c>
      <c r="L3366" s="1">
        <v>-519.69762000000003</v>
      </c>
      <c r="M3366">
        <f t="shared" si="50"/>
        <v>20.525700000000001</v>
      </c>
      <c r="N3366">
        <v>3345</v>
      </c>
      <c r="O3366">
        <v>873</v>
      </c>
      <c r="P3366">
        <v>1.72</v>
      </c>
      <c r="Q3366" s="1">
        <v>-536.15498000000002</v>
      </c>
      <c r="R3366">
        <v>3345</v>
      </c>
      <c r="S3366">
        <v>1045</v>
      </c>
      <c r="T3366">
        <v>3.33</v>
      </c>
      <c r="U3366" s="1">
        <v>-530.77225999999996</v>
      </c>
      <c r="V3366">
        <v>3345</v>
      </c>
      <c r="W3366">
        <v>1098</v>
      </c>
      <c r="X3366">
        <v>11.75</v>
      </c>
      <c r="Y3366" s="1">
        <v>-526.01226999999994</v>
      </c>
      <c r="Z3366">
        <v>3345</v>
      </c>
      <c r="AA3366">
        <v>1424</v>
      </c>
      <c r="AB3366">
        <v>23.15</v>
      </c>
      <c r="AC3366" s="1">
        <v>-518.47442000000001</v>
      </c>
      <c r="AD3366">
        <v>3345</v>
      </c>
      <c r="AE3366">
        <v>1349</v>
      </c>
      <c r="AF3366">
        <v>17.95</v>
      </c>
      <c r="AG3366" s="1">
        <v>-519.07569999999998</v>
      </c>
      <c r="AH3366">
        <v>3345</v>
      </c>
      <c r="AI3366">
        <v>1085</v>
      </c>
      <c r="AJ3366">
        <v>11.91</v>
      </c>
      <c r="AK3366" s="1">
        <v>-523.07821000000001</v>
      </c>
      <c r="AL3366">
        <v>3345</v>
      </c>
      <c r="AM3366">
        <v>1045</v>
      </c>
      <c r="AN3366">
        <v>16.71</v>
      </c>
      <c r="AO3366" s="1">
        <v>-518.98150999999996</v>
      </c>
      <c r="AP3366">
        <v>3345</v>
      </c>
      <c r="AQ3366">
        <v>1234</v>
      </c>
      <c r="AR3366">
        <v>15.27</v>
      </c>
      <c r="AS3366" s="1">
        <v>-521.75734999999997</v>
      </c>
    </row>
    <row r="3367" spans="1:45" x14ac:dyDescent="0.2">
      <c r="A3367">
        <v>3346</v>
      </c>
      <c r="B3367">
        <v>1085</v>
      </c>
      <c r="C3367">
        <v>5.85</v>
      </c>
      <c r="D3367" s="1">
        <v>-528.42871000000002</v>
      </c>
      <c r="E3367">
        <v>3346</v>
      </c>
      <c r="F3367">
        <v>1442</v>
      </c>
      <c r="G3367">
        <v>25.48</v>
      </c>
      <c r="H3367" s="1">
        <v>-510.83818000000002</v>
      </c>
      <c r="I3367">
        <v>3346</v>
      </c>
      <c r="J3367">
        <v>1271</v>
      </c>
      <c r="K3367">
        <v>21.12</v>
      </c>
      <c r="L3367" s="1">
        <v>-519.35485000000006</v>
      </c>
      <c r="M3367">
        <f t="shared" si="50"/>
        <v>20.536199999999997</v>
      </c>
      <c r="N3367">
        <v>3346</v>
      </c>
      <c r="O3367">
        <v>864</v>
      </c>
      <c r="P3367">
        <v>2.23</v>
      </c>
      <c r="Q3367" s="1">
        <v>-535.87496999999996</v>
      </c>
      <c r="R3367">
        <v>3346</v>
      </c>
      <c r="S3367">
        <v>1029</v>
      </c>
      <c r="T3367">
        <v>3.39</v>
      </c>
      <c r="U3367" s="1">
        <v>-530.30442000000005</v>
      </c>
      <c r="V3367">
        <v>3346</v>
      </c>
      <c r="W3367">
        <v>1078</v>
      </c>
      <c r="X3367">
        <v>11.92</v>
      </c>
      <c r="Y3367" s="1">
        <v>-525.43417999999997</v>
      </c>
      <c r="Z3367">
        <v>3346</v>
      </c>
      <c r="AA3367">
        <v>1401</v>
      </c>
      <c r="AB3367">
        <v>23.41</v>
      </c>
      <c r="AC3367" s="1">
        <v>-517.81641000000002</v>
      </c>
      <c r="AD3367">
        <v>3346</v>
      </c>
      <c r="AE3367">
        <v>1350</v>
      </c>
      <c r="AF3367">
        <v>18.28</v>
      </c>
      <c r="AG3367" s="1">
        <v>-519.12420999999995</v>
      </c>
      <c r="AH3367">
        <v>3346</v>
      </c>
      <c r="AI3367">
        <v>1114</v>
      </c>
      <c r="AJ3367">
        <v>11.24</v>
      </c>
      <c r="AK3367" s="1">
        <v>-523.90889000000004</v>
      </c>
      <c r="AL3367">
        <v>3346</v>
      </c>
      <c r="AM3367">
        <v>1079</v>
      </c>
      <c r="AN3367">
        <v>15.62</v>
      </c>
      <c r="AO3367" s="1">
        <v>-519.95559000000003</v>
      </c>
      <c r="AP3367">
        <v>3346</v>
      </c>
      <c r="AQ3367">
        <v>1231</v>
      </c>
      <c r="AR3367">
        <v>15.74</v>
      </c>
      <c r="AS3367" s="1">
        <v>-521.64595999999995</v>
      </c>
    </row>
    <row r="3368" spans="1:45" x14ac:dyDescent="0.2">
      <c r="A3368">
        <v>3347</v>
      </c>
      <c r="B3368">
        <v>1077</v>
      </c>
      <c r="C3368">
        <v>5.92</v>
      </c>
      <c r="D3368" s="1">
        <v>-528.18593999999996</v>
      </c>
      <c r="E3368">
        <v>3347</v>
      </c>
      <c r="F3368">
        <v>1462</v>
      </c>
      <c r="G3368">
        <v>24.76</v>
      </c>
      <c r="H3368" s="1">
        <v>-511.39078999999998</v>
      </c>
      <c r="I3368">
        <v>3347</v>
      </c>
      <c r="J3368">
        <v>1280</v>
      </c>
      <c r="K3368">
        <v>20.440000000000001</v>
      </c>
      <c r="L3368" s="1">
        <v>-519.63036</v>
      </c>
      <c r="M3368">
        <f t="shared" si="50"/>
        <v>20.542899999999999</v>
      </c>
      <c r="N3368">
        <v>3347</v>
      </c>
      <c r="O3368">
        <v>858</v>
      </c>
      <c r="P3368">
        <v>2.58</v>
      </c>
      <c r="Q3368" s="1">
        <v>-535.69875999999999</v>
      </c>
      <c r="R3368">
        <v>3347</v>
      </c>
      <c r="S3368">
        <v>1019</v>
      </c>
      <c r="T3368">
        <v>3.35</v>
      </c>
      <c r="U3368" s="1">
        <v>-530.02317000000005</v>
      </c>
      <c r="V3368">
        <v>3347</v>
      </c>
      <c r="W3368">
        <v>1058</v>
      </c>
      <c r="X3368">
        <v>12.09</v>
      </c>
      <c r="Y3368" s="1">
        <v>-524.81749000000002</v>
      </c>
      <c r="Z3368">
        <v>3347</v>
      </c>
      <c r="AA3368">
        <v>1375</v>
      </c>
      <c r="AB3368">
        <v>23.52</v>
      </c>
      <c r="AC3368" s="1">
        <v>-517.08914000000004</v>
      </c>
      <c r="AD3368">
        <v>3347</v>
      </c>
      <c r="AE3368">
        <v>1354</v>
      </c>
      <c r="AF3368">
        <v>18.8</v>
      </c>
      <c r="AG3368" s="1">
        <v>-519.27023999999994</v>
      </c>
      <c r="AH3368">
        <v>3347</v>
      </c>
      <c r="AI3368">
        <v>1140</v>
      </c>
      <c r="AJ3368">
        <v>10.58</v>
      </c>
      <c r="AK3368" s="1">
        <v>-524.64679999999998</v>
      </c>
      <c r="AL3368">
        <v>3347</v>
      </c>
      <c r="AM3368">
        <v>1114</v>
      </c>
      <c r="AN3368">
        <v>14.72</v>
      </c>
      <c r="AO3368" s="1">
        <v>-520.93664000000001</v>
      </c>
      <c r="AP3368">
        <v>3347</v>
      </c>
      <c r="AQ3368">
        <v>1214</v>
      </c>
      <c r="AR3368">
        <v>16.440000000000001</v>
      </c>
      <c r="AS3368" s="1">
        <v>-521.17183999999997</v>
      </c>
    </row>
    <row r="3369" spans="1:45" x14ac:dyDescent="0.2">
      <c r="A3369">
        <v>3348</v>
      </c>
      <c r="B3369">
        <v>1085</v>
      </c>
      <c r="C3369">
        <v>6.06</v>
      </c>
      <c r="D3369" s="1">
        <v>-528.42619999999999</v>
      </c>
      <c r="E3369">
        <v>3348</v>
      </c>
      <c r="F3369">
        <v>1476</v>
      </c>
      <c r="G3369">
        <v>23.99</v>
      </c>
      <c r="H3369" s="1">
        <v>-511.74160999999998</v>
      </c>
      <c r="I3369">
        <v>3348</v>
      </c>
      <c r="J3369">
        <v>1293</v>
      </c>
      <c r="K3369">
        <v>19.82</v>
      </c>
      <c r="L3369" s="1">
        <v>-520.01116000000002</v>
      </c>
      <c r="M3369">
        <f t="shared" si="50"/>
        <v>20.551599999999997</v>
      </c>
      <c r="N3369">
        <v>3348</v>
      </c>
      <c r="O3369">
        <v>857</v>
      </c>
      <c r="P3369">
        <v>2.83</v>
      </c>
      <c r="Q3369" s="1">
        <v>-535.69573000000003</v>
      </c>
      <c r="R3369">
        <v>3348</v>
      </c>
      <c r="S3369">
        <v>1019</v>
      </c>
      <c r="T3369">
        <v>3.19</v>
      </c>
      <c r="U3369" s="1">
        <v>-530.02955999999995</v>
      </c>
      <c r="V3369">
        <v>3348</v>
      </c>
      <c r="W3369">
        <v>1055</v>
      </c>
      <c r="X3369">
        <v>12.01</v>
      </c>
      <c r="Y3369" s="1">
        <v>-524.73335999999995</v>
      </c>
      <c r="Z3369">
        <v>3348</v>
      </c>
      <c r="AA3369">
        <v>1351</v>
      </c>
      <c r="AB3369">
        <v>23.54</v>
      </c>
      <c r="AC3369" s="1">
        <v>-516.42814999999996</v>
      </c>
      <c r="AD3369">
        <v>3348</v>
      </c>
      <c r="AE3369">
        <v>1345</v>
      </c>
      <c r="AF3369">
        <v>19.59</v>
      </c>
      <c r="AG3369" s="1">
        <v>-519.02679999999998</v>
      </c>
      <c r="AH3369">
        <v>3348</v>
      </c>
      <c r="AI3369">
        <v>1150</v>
      </c>
      <c r="AJ3369">
        <v>10.16</v>
      </c>
      <c r="AK3369" s="1">
        <v>-524.92996000000005</v>
      </c>
      <c r="AL3369">
        <v>3348</v>
      </c>
      <c r="AM3369">
        <v>1134</v>
      </c>
      <c r="AN3369">
        <v>14.2</v>
      </c>
      <c r="AO3369" s="1">
        <v>-521.51643999999999</v>
      </c>
      <c r="AP3369">
        <v>3348</v>
      </c>
      <c r="AQ3369">
        <v>1201</v>
      </c>
      <c r="AR3369">
        <v>17.079999999999998</v>
      </c>
      <c r="AS3369" s="1">
        <v>-520.80723</v>
      </c>
    </row>
    <row r="3370" spans="1:45" x14ac:dyDescent="0.2">
      <c r="A3370">
        <v>3349</v>
      </c>
      <c r="B3370">
        <v>1102</v>
      </c>
      <c r="C3370">
        <v>6.44</v>
      </c>
      <c r="D3370" s="1">
        <v>-528.90245000000004</v>
      </c>
      <c r="E3370">
        <v>3349</v>
      </c>
      <c r="F3370">
        <v>1494</v>
      </c>
      <c r="G3370">
        <v>23.16</v>
      </c>
      <c r="H3370" s="1">
        <v>-512.24401</v>
      </c>
      <c r="I3370">
        <v>3349</v>
      </c>
      <c r="J3370">
        <v>1295</v>
      </c>
      <c r="K3370">
        <v>19.600000000000001</v>
      </c>
      <c r="L3370" s="1">
        <v>-520.07665999999995</v>
      </c>
      <c r="M3370">
        <f t="shared" si="50"/>
        <v>20.568200000000001</v>
      </c>
      <c r="N3370">
        <v>3349</v>
      </c>
      <c r="O3370">
        <v>859</v>
      </c>
      <c r="P3370">
        <v>2.9</v>
      </c>
      <c r="Q3370" s="1">
        <v>-535.74504999999999</v>
      </c>
      <c r="R3370">
        <v>3349</v>
      </c>
      <c r="S3370">
        <v>1026</v>
      </c>
      <c r="T3370">
        <v>2.94</v>
      </c>
      <c r="U3370" s="1">
        <v>-530.24369000000002</v>
      </c>
      <c r="V3370">
        <v>3349</v>
      </c>
      <c r="W3370">
        <v>1068</v>
      </c>
      <c r="X3370">
        <v>11.8</v>
      </c>
      <c r="Y3370" s="1">
        <v>-525.13270999999997</v>
      </c>
      <c r="Z3370">
        <v>3349</v>
      </c>
      <c r="AA3370">
        <v>1328</v>
      </c>
      <c r="AB3370">
        <v>23.44</v>
      </c>
      <c r="AC3370" s="1">
        <v>-515.79470000000003</v>
      </c>
      <c r="AD3370">
        <v>3349</v>
      </c>
      <c r="AE3370">
        <v>1312</v>
      </c>
      <c r="AF3370">
        <v>20.63</v>
      </c>
      <c r="AG3370" s="1">
        <v>-518.10549000000003</v>
      </c>
      <c r="AH3370">
        <v>3349</v>
      </c>
      <c r="AI3370">
        <v>1143</v>
      </c>
      <c r="AJ3370">
        <v>10.06</v>
      </c>
      <c r="AK3370" s="1">
        <v>-524.72537</v>
      </c>
      <c r="AL3370">
        <v>3349</v>
      </c>
      <c r="AM3370">
        <v>1139</v>
      </c>
      <c r="AN3370">
        <v>14.08</v>
      </c>
      <c r="AO3370" s="1">
        <v>-521.62052000000006</v>
      </c>
      <c r="AP3370">
        <v>3349</v>
      </c>
      <c r="AQ3370">
        <v>1197</v>
      </c>
      <c r="AR3370">
        <v>17.63</v>
      </c>
      <c r="AS3370" s="1">
        <v>-520.69680000000005</v>
      </c>
    </row>
    <row r="3371" spans="1:45" x14ac:dyDescent="0.2">
      <c r="A3371">
        <v>3350</v>
      </c>
      <c r="B3371">
        <v>1113</v>
      </c>
      <c r="C3371">
        <v>7.07</v>
      </c>
      <c r="D3371" s="1">
        <v>-529.23572000000001</v>
      </c>
      <c r="E3371">
        <v>3350</v>
      </c>
      <c r="F3371">
        <v>1513</v>
      </c>
      <c r="G3371">
        <v>22.51</v>
      </c>
      <c r="H3371" s="1">
        <v>-512.80214000000001</v>
      </c>
      <c r="I3371">
        <v>3350</v>
      </c>
      <c r="J3371">
        <v>1286</v>
      </c>
      <c r="K3371">
        <v>19.75</v>
      </c>
      <c r="L3371" s="1">
        <v>-519.81284000000005</v>
      </c>
      <c r="M3371">
        <f t="shared" si="50"/>
        <v>20.592500000000001</v>
      </c>
      <c r="N3371">
        <v>3350</v>
      </c>
      <c r="O3371">
        <v>857</v>
      </c>
      <c r="P3371">
        <v>2.93</v>
      </c>
      <c r="Q3371" s="1">
        <v>-535.70465999999999</v>
      </c>
      <c r="R3371">
        <v>3350</v>
      </c>
      <c r="S3371">
        <v>1035</v>
      </c>
      <c r="T3371">
        <v>2.75</v>
      </c>
      <c r="U3371" s="1">
        <v>-530.49262999999996</v>
      </c>
      <c r="V3371">
        <v>3350</v>
      </c>
      <c r="W3371">
        <v>1086</v>
      </c>
      <c r="X3371">
        <v>11.66</v>
      </c>
      <c r="Y3371" s="1">
        <v>-525.63377000000003</v>
      </c>
      <c r="Z3371">
        <v>3350</v>
      </c>
      <c r="AA3371">
        <v>1312</v>
      </c>
      <c r="AB3371">
        <v>23.12</v>
      </c>
      <c r="AC3371" s="1">
        <v>-515.34519</v>
      </c>
      <c r="AD3371">
        <v>3350</v>
      </c>
      <c r="AE3371">
        <v>1272</v>
      </c>
      <c r="AF3371">
        <v>21.5</v>
      </c>
      <c r="AG3371" s="1">
        <v>-516.94033999999999</v>
      </c>
      <c r="AH3371">
        <v>3350</v>
      </c>
      <c r="AI3371">
        <v>1127</v>
      </c>
      <c r="AJ3371">
        <v>10.220000000000001</v>
      </c>
      <c r="AK3371" s="1">
        <v>-524.26904999999999</v>
      </c>
      <c r="AL3371">
        <v>3350</v>
      </c>
      <c r="AM3371">
        <v>1135</v>
      </c>
      <c r="AN3371">
        <v>14.14</v>
      </c>
      <c r="AO3371" s="1">
        <v>-521.50899000000004</v>
      </c>
      <c r="AP3371">
        <v>3350</v>
      </c>
      <c r="AQ3371">
        <v>1204</v>
      </c>
      <c r="AR3371">
        <v>18.04</v>
      </c>
      <c r="AS3371" s="1">
        <v>-520.88482999999997</v>
      </c>
    </row>
    <row r="3372" spans="1:45" x14ac:dyDescent="0.2">
      <c r="A3372">
        <v>3351</v>
      </c>
      <c r="B3372">
        <v>1116</v>
      </c>
      <c r="C3372">
        <v>7.93</v>
      </c>
      <c r="D3372" s="1">
        <v>-529.31065999999998</v>
      </c>
      <c r="E3372">
        <v>3351</v>
      </c>
      <c r="F3372">
        <v>1515</v>
      </c>
      <c r="G3372">
        <v>22.52</v>
      </c>
      <c r="H3372" s="1">
        <v>-512.86332000000004</v>
      </c>
      <c r="I3372">
        <v>3351</v>
      </c>
      <c r="J3372">
        <v>1276</v>
      </c>
      <c r="K3372">
        <v>20.059999999999999</v>
      </c>
      <c r="L3372" s="1">
        <v>-519.51304000000005</v>
      </c>
      <c r="M3372">
        <f t="shared" si="50"/>
        <v>20.622900000000001</v>
      </c>
      <c r="N3372">
        <v>3351</v>
      </c>
      <c r="O3372">
        <v>853</v>
      </c>
      <c r="P3372">
        <v>2.81</v>
      </c>
      <c r="Q3372" s="1">
        <v>-535.58383000000003</v>
      </c>
      <c r="R3372">
        <v>3351</v>
      </c>
      <c r="S3372">
        <v>1043</v>
      </c>
      <c r="T3372">
        <v>2.68</v>
      </c>
      <c r="U3372" s="1">
        <v>-530.73670000000004</v>
      </c>
      <c r="V3372">
        <v>3351</v>
      </c>
      <c r="W3372">
        <v>1097</v>
      </c>
      <c r="X3372">
        <v>11.61</v>
      </c>
      <c r="Y3372" s="1">
        <v>-525.94353999999998</v>
      </c>
      <c r="Z3372">
        <v>3351</v>
      </c>
      <c r="AA3372">
        <v>1297</v>
      </c>
      <c r="AB3372">
        <v>22.84</v>
      </c>
      <c r="AC3372" s="1">
        <v>-514.94413999999995</v>
      </c>
      <c r="AD3372">
        <v>3351</v>
      </c>
      <c r="AE3372">
        <v>1251</v>
      </c>
      <c r="AF3372">
        <v>21.76</v>
      </c>
      <c r="AG3372" s="1">
        <v>-516.33236999999997</v>
      </c>
      <c r="AH3372">
        <v>3351</v>
      </c>
      <c r="AI3372">
        <v>1114</v>
      </c>
      <c r="AJ3372">
        <v>10.48</v>
      </c>
      <c r="AK3372" s="1">
        <v>-523.87296000000003</v>
      </c>
      <c r="AL3372">
        <v>3351</v>
      </c>
      <c r="AM3372">
        <v>1135</v>
      </c>
      <c r="AN3372">
        <v>14.11</v>
      </c>
      <c r="AO3372" s="1">
        <v>-521.4914</v>
      </c>
      <c r="AP3372">
        <v>3351</v>
      </c>
      <c r="AQ3372">
        <v>1218</v>
      </c>
      <c r="AR3372">
        <v>18.350000000000001</v>
      </c>
      <c r="AS3372" s="1">
        <v>-521.27502000000004</v>
      </c>
    </row>
    <row r="3373" spans="1:45" x14ac:dyDescent="0.2">
      <c r="A3373">
        <v>3352</v>
      </c>
      <c r="B3373">
        <v>1112</v>
      </c>
      <c r="C3373">
        <v>8.82</v>
      </c>
      <c r="D3373" s="1">
        <v>-529.19740999999999</v>
      </c>
      <c r="E3373">
        <v>3352</v>
      </c>
      <c r="F3373">
        <v>1492</v>
      </c>
      <c r="G3373">
        <v>23.19</v>
      </c>
      <c r="H3373" s="1">
        <v>-512.22987999999998</v>
      </c>
      <c r="I3373">
        <v>3352</v>
      </c>
      <c r="J3373">
        <v>1267</v>
      </c>
      <c r="K3373">
        <v>20.399999999999999</v>
      </c>
      <c r="L3373" s="1">
        <v>-519.28447000000006</v>
      </c>
      <c r="M3373">
        <f t="shared" si="50"/>
        <v>20.656100000000002</v>
      </c>
      <c r="N3373">
        <v>3352</v>
      </c>
      <c r="O3373">
        <v>850</v>
      </c>
      <c r="P3373">
        <v>2.57</v>
      </c>
      <c r="Q3373" s="1">
        <v>-535.48126000000002</v>
      </c>
      <c r="R3373">
        <v>3352</v>
      </c>
      <c r="S3373">
        <v>1049</v>
      </c>
      <c r="T3373">
        <v>2.76</v>
      </c>
      <c r="U3373" s="1">
        <v>-530.91209000000003</v>
      </c>
      <c r="V3373">
        <v>3352</v>
      </c>
      <c r="W3373">
        <v>1101</v>
      </c>
      <c r="X3373">
        <v>11.68</v>
      </c>
      <c r="Y3373" s="1">
        <v>-526.04693999999995</v>
      </c>
      <c r="Z3373">
        <v>3352</v>
      </c>
      <c r="AA3373">
        <v>1278</v>
      </c>
      <c r="AB3373">
        <v>22.63</v>
      </c>
      <c r="AC3373" s="1">
        <v>-514.38338999999996</v>
      </c>
      <c r="AD3373">
        <v>3352</v>
      </c>
      <c r="AE3373">
        <v>1257</v>
      </c>
      <c r="AF3373">
        <v>21.38</v>
      </c>
      <c r="AG3373" s="1">
        <v>-516.52909999999997</v>
      </c>
      <c r="AH3373">
        <v>3352</v>
      </c>
      <c r="AI3373">
        <v>1112</v>
      </c>
      <c r="AJ3373">
        <v>10.64</v>
      </c>
      <c r="AK3373" s="1">
        <v>-523.82692999999995</v>
      </c>
      <c r="AL3373">
        <v>3352</v>
      </c>
      <c r="AM3373">
        <v>1141</v>
      </c>
      <c r="AN3373">
        <v>13.99</v>
      </c>
      <c r="AO3373" s="1">
        <v>-521.66560000000004</v>
      </c>
      <c r="AP3373">
        <v>3352</v>
      </c>
      <c r="AQ3373">
        <v>1230</v>
      </c>
      <c r="AR3373">
        <v>18.66</v>
      </c>
      <c r="AS3373" s="1">
        <v>-521.63212999999996</v>
      </c>
    </row>
    <row r="3374" spans="1:45" x14ac:dyDescent="0.2">
      <c r="A3374">
        <v>3353</v>
      </c>
      <c r="B3374">
        <v>1105</v>
      </c>
      <c r="C3374">
        <v>9.65</v>
      </c>
      <c r="D3374" s="1">
        <v>-529.00198</v>
      </c>
      <c r="E3374">
        <v>3353</v>
      </c>
      <c r="F3374">
        <v>1455</v>
      </c>
      <c r="G3374">
        <v>24.23</v>
      </c>
      <c r="H3374" s="1">
        <v>-511.15823999999998</v>
      </c>
      <c r="I3374">
        <v>3353</v>
      </c>
      <c r="J3374">
        <v>1257</v>
      </c>
      <c r="K3374">
        <v>20.91</v>
      </c>
      <c r="L3374" s="1">
        <v>-518.99784</v>
      </c>
      <c r="M3374">
        <f t="shared" si="50"/>
        <v>20.6904</v>
      </c>
      <c r="N3374">
        <v>3353</v>
      </c>
      <c r="O3374">
        <v>848</v>
      </c>
      <c r="P3374">
        <v>2.2799999999999998</v>
      </c>
      <c r="Q3374" s="1">
        <v>-535.43489999999997</v>
      </c>
      <c r="R3374">
        <v>3353</v>
      </c>
      <c r="S3374">
        <v>1050</v>
      </c>
      <c r="T3374">
        <v>3.01</v>
      </c>
      <c r="U3374" s="1">
        <v>-530.91503999999998</v>
      </c>
      <c r="V3374">
        <v>3353</v>
      </c>
      <c r="W3374">
        <v>1098</v>
      </c>
      <c r="X3374">
        <v>11.67</v>
      </c>
      <c r="Y3374" s="1">
        <v>-525.98427000000004</v>
      </c>
      <c r="Z3374">
        <v>3353</v>
      </c>
      <c r="AA3374">
        <v>1270</v>
      </c>
      <c r="AB3374">
        <v>22.16</v>
      </c>
      <c r="AC3374" s="1">
        <v>-514.13246000000004</v>
      </c>
      <c r="AD3374">
        <v>3353</v>
      </c>
      <c r="AE3374">
        <v>1273</v>
      </c>
      <c r="AF3374">
        <v>20.92</v>
      </c>
      <c r="AG3374" s="1">
        <v>-517.02607</v>
      </c>
      <c r="AH3374">
        <v>3353</v>
      </c>
      <c r="AI3374">
        <v>1122</v>
      </c>
      <c r="AJ3374">
        <v>10.76</v>
      </c>
      <c r="AK3374" s="1">
        <v>-524.12674000000004</v>
      </c>
      <c r="AL3374">
        <v>3353</v>
      </c>
      <c r="AM3374">
        <v>1152</v>
      </c>
      <c r="AN3374">
        <v>13.84</v>
      </c>
      <c r="AO3374" s="1">
        <v>-521.96703000000002</v>
      </c>
      <c r="AP3374">
        <v>3353</v>
      </c>
      <c r="AQ3374">
        <v>1229</v>
      </c>
      <c r="AR3374">
        <v>19.149999999999999</v>
      </c>
      <c r="AS3374" s="1">
        <v>-521.62226999999996</v>
      </c>
    </row>
    <row r="3375" spans="1:45" x14ac:dyDescent="0.2">
      <c r="A3375">
        <v>3354</v>
      </c>
      <c r="B3375">
        <v>1102</v>
      </c>
      <c r="C3375">
        <v>10.11</v>
      </c>
      <c r="D3375" s="1">
        <v>-528.90346999999997</v>
      </c>
      <c r="E3375">
        <v>3354</v>
      </c>
      <c r="F3375">
        <v>1418</v>
      </c>
      <c r="G3375">
        <v>25.24</v>
      </c>
      <c r="H3375" s="1">
        <v>-510.10649999999998</v>
      </c>
      <c r="I3375">
        <v>3354</v>
      </c>
      <c r="J3375">
        <v>1244</v>
      </c>
      <c r="K3375">
        <v>21.43</v>
      </c>
      <c r="L3375" s="1">
        <v>-518.63854000000003</v>
      </c>
      <c r="M3375">
        <f t="shared" si="50"/>
        <v>20.724599999999999</v>
      </c>
      <c r="N3375">
        <v>3354</v>
      </c>
      <c r="O3375">
        <v>848</v>
      </c>
      <c r="P3375">
        <v>1.87</v>
      </c>
      <c r="Q3375" s="1">
        <v>-535.43637999999999</v>
      </c>
      <c r="R3375">
        <v>3354</v>
      </c>
      <c r="S3375">
        <v>1048</v>
      </c>
      <c r="T3375">
        <v>3.38</v>
      </c>
      <c r="U3375" s="1">
        <v>-530.85924999999997</v>
      </c>
      <c r="V3375">
        <v>3354</v>
      </c>
      <c r="W3375">
        <v>1085</v>
      </c>
      <c r="X3375">
        <v>11.73</v>
      </c>
      <c r="Y3375" s="1">
        <v>-525.61676</v>
      </c>
      <c r="Z3375">
        <v>3354</v>
      </c>
      <c r="AA3375">
        <v>1284</v>
      </c>
      <c r="AB3375">
        <v>21.5</v>
      </c>
      <c r="AC3375" s="1">
        <v>-514.56263000000001</v>
      </c>
      <c r="AD3375">
        <v>3354</v>
      </c>
      <c r="AE3375">
        <v>1272</v>
      </c>
      <c r="AF3375">
        <v>20.83</v>
      </c>
      <c r="AG3375" s="1">
        <v>-517.04593</v>
      </c>
      <c r="AH3375">
        <v>3354</v>
      </c>
      <c r="AI3375">
        <v>1138</v>
      </c>
      <c r="AJ3375">
        <v>10.9</v>
      </c>
      <c r="AK3375" s="1">
        <v>-524.57425999999998</v>
      </c>
      <c r="AL3375">
        <v>3354</v>
      </c>
      <c r="AM3375">
        <v>1164</v>
      </c>
      <c r="AN3375">
        <v>13.77</v>
      </c>
      <c r="AO3375" s="1">
        <v>-522.33288000000005</v>
      </c>
      <c r="AP3375">
        <v>3354</v>
      </c>
      <c r="AQ3375">
        <v>1207</v>
      </c>
      <c r="AR3375">
        <v>19.86</v>
      </c>
      <c r="AS3375" s="1">
        <v>-521.00504999999998</v>
      </c>
    </row>
    <row r="3376" spans="1:45" x14ac:dyDescent="0.2">
      <c r="A3376">
        <v>3355</v>
      </c>
      <c r="B3376">
        <v>1104</v>
      </c>
      <c r="C3376">
        <v>10.220000000000001</v>
      </c>
      <c r="D3376" s="1">
        <v>-528.95952</v>
      </c>
      <c r="E3376">
        <v>3355</v>
      </c>
      <c r="F3376">
        <v>1403</v>
      </c>
      <c r="G3376">
        <v>25.75</v>
      </c>
      <c r="H3376" s="1">
        <v>-509.6755</v>
      </c>
      <c r="I3376">
        <v>3355</v>
      </c>
      <c r="J3376">
        <v>1240</v>
      </c>
      <c r="K3376">
        <v>21.74</v>
      </c>
      <c r="L3376" s="1">
        <v>-518.51607999999999</v>
      </c>
      <c r="M3376">
        <f t="shared" si="50"/>
        <v>20.755100000000002</v>
      </c>
      <c r="N3376">
        <v>3355</v>
      </c>
      <c r="O3376">
        <v>851</v>
      </c>
      <c r="P3376">
        <v>1.4</v>
      </c>
      <c r="Q3376" s="1">
        <v>-535.50021000000004</v>
      </c>
      <c r="R3376">
        <v>3355</v>
      </c>
      <c r="S3376">
        <v>1053</v>
      </c>
      <c r="T3376">
        <v>3.58</v>
      </c>
      <c r="U3376" s="1">
        <v>-530.97360000000003</v>
      </c>
      <c r="V3376">
        <v>3355</v>
      </c>
      <c r="W3376">
        <v>1064</v>
      </c>
      <c r="X3376">
        <v>11.68</v>
      </c>
      <c r="Y3376" s="1">
        <v>-525.00058999999999</v>
      </c>
      <c r="Z3376">
        <v>3355</v>
      </c>
      <c r="AA3376">
        <v>1305</v>
      </c>
      <c r="AB3376">
        <v>20.96</v>
      </c>
      <c r="AC3376" s="1">
        <v>-515.16070000000002</v>
      </c>
      <c r="AD3376">
        <v>3355</v>
      </c>
      <c r="AE3376">
        <v>1246</v>
      </c>
      <c r="AF3376">
        <v>21.29</v>
      </c>
      <c r="AG3376" s="1">
        <v>-516.26849000000004</v>
      </c>
      <c r="AH3376">
        <v>3355</v>
      </c>
      <c r="AI3376">
        <v>1153</v>
      </c>
      <c r="AJ3376">
        <v>11.04</v>
      </c>
      <c r="AK3376" s="1">
        <v>-525.00750000000005</v>
      </c>
      <c r="AL3376">
        <v>3355</v>
      </c>
      <c r="AM3376">
        <v>1175</v>
      </c>
      <c r="AN3376">
        <v>13.81</v>
      </c>
      <c r="AO3376" s="1">
        <v>-522.62730999999997</v>
      </c>
      <c r="AP3376">
        <v>3355</v>
      </c>
      <c r="AQ3376">
        <v>1169</v>
      </c>
      <c r="AR3376">
        <v>20.64</v>
      </c>
      <c r="AS3376" s="1">
        <v>-519.91169000000002</v>
      </c>
    </row>
    <row r="3377" spans="1:45" x14ac:dyDescent="0.2">
      <c r="A3377">
        <v>3356</v>
      </c>
      <c r="B3377">
        <v>1109</v>
      </c>
      <c r="C3377">
        <v>10.01</v>
      </c>
      <c r="D3377" s="1">
        <v>-529.08662000000004</v>
      </c>
      <c r="E3377">
        <v>3356</v>
      </c>
      <c r="F3377">
        <v>1411</v>
      </c>
      <c r="G3377">
        <v>25.7</v>
      </c>
      <c r="H3377" s="1">
        <v>-509.94171</v>
      </c>
      <c r="I3377">
        <v>3356</v>
      </c>
      <c r="J3377">
        <v>1251</v>
      </c>
      <c r="K3377">
        <v>21.69</v>
      </c>
      <c r="L3377" s="1">
        <v>-518.82465000000002</v>
      </c>
      <c r="M3377">
        <f t="shared" si="50"/>
        <v>20.778400000000005</v>
      </c>
      <c r="N3377">
        <v>3356</v>
      </c>
      <c r="O3377">
        <v>858</v>
      </c>
      <c r="P3377">
        <v>0.84</v>
      </c>
      <c r="Q3377" s="1">
        <v>-535.70069000000001</v>
      </c>
      <c r="R3377">
        <v>3356</v>
      </c>
      <c r="S3377">
        <v>1062</v>
      </c>
      <c r="T3377">
        <v>3.67</v>
      </c>
      <c r="U3377" s="1">
        <v>-531.26590999999996</v>
      </c>
      <c r="V3377">
        <v>3356</v>
      </c>
      <c r="W3377">
        <v>1052</v>
      </c>
      <c r="X3377">
        <v>11.3</v>
      </c>
      <c r="Y3377" s="1">
        <v>-524.64418000000001</v>
      </c>
      <c r="Z3377">
        <v>3356</v>
      </c>
      <c r="AA3377">
        <v>1318</v>
      </c>
      <c r="AB3377">
        <v>20.83</v>
      </c>
      <c r="AC3377" s="1">
        <v>-515.50990999999999</v>
      </c>
      <c r="AD3377">
        <v>3356</v>
      </c>
      <c r="AE3377">
        <v>1211</v>
      </c>
      <c r="AF3377">
        <v>21.96</v>
      </c>
      <c r="AG3377" s="1">
        <v>-515.25009</v>
      </c>
      <c r="AH3377">
        <v>3356</v>
      </c>
      <c r="AI3377">
        <v>1160</v>
      </c>
      <c r="AJ3377">
        <v>11.34</v>
      </c>
      <c r="AK3377" s="1">
        <v>-525.20474999999999</v>
      </c>
      <c r="AL3377">
        <v>3356</v>
      </c>
      <c r="AM3377">
        <v>1184</v>
      </c>
      <c r="AN3377">
        <v>13.88</v>
      </c>
      <c r="AO3377" s="1">
        <v>-522.87446999999997</v>
      </c>
      <c r="AP3377">
        <v>3356</v>
      </c>
      <c r="AQ3377">
        <v>1131</v>
      </c>
      <c r="AR3377">
        <v>21.13</v>
      </c>
      <c r="AS3377" s="1">
        <v>-518.84397000000001</v>
      </c>
    </row>
    <row r="3378" spans="1:45" x14ac:dyDescent="0.2">
      <c r="A3378">
        <v>3357</v>
      </c>
      <c r="B3378">
        <v>1111</v>
      </c>
      <c r="C3378">
        <v>9.68</v>
      </c>
      <c r="D3378" s="1">
        <v>-529.16981999999996</v>
      </c>
      <c r="E3378">
        <v>3357</v>
      </c>
      <c r="F3378">
        <v>1432</v>
      </c>
      <c r="G3378">
        <v>25.23</v>
      </c>
      <c r="H3378" s="1">
        <v>-510.54376000000002</v>
      </c>
      <c r="I3378">
        <v>3357</v>
      </c>
      <c r="J3378">
        <v>1267</v>
      </c>
      <c r="K3378">
        <v>21.58</v>
      </c>
      <c r="L3378" s="1">
        <v>-519.29255000000001</v>
      </c>
      <c r="M3378">
        <f t="shared" si="50"/>
        <v>20.793200000000006</v>
      </c>
      <c r="N3378">
        <v>3357</v>
      </c>
      <c r="O3378">
        <v>868</v>
      </c>
      <c r="P3378">
        <v>0.25</v>
      </c>
      <c r="Q3378" s="1">
        <v>-536.00663999999995</v>
      </c>
      <c r="R3378">
        <v>3357</v>
      </c>
      <c r="S3378">
        <v>1068</v>
      </c>
      <c r="T3378">
        <v>3.76</v>
      </c>
      <c r="U3378" s="1">
        <v>-531.44174999999996</v>
      </c>
      <c r="V3378">
        <v>3357</v>
      </c>
      <c r="W3378">
        <v>1047</v>
      </c>
      <c r="X3378">
        <v>10.8</v>
      </c>
      <c r="Y3378" s="1">
        <v>-524.53972999999996</v>
      </c>
      <c r="Z3378">
        <v>3357</v>
      </c>
      <c r="AA3378">
        <v>1319</v>
      </c>
      <c r="AB3378">
        <v>21.08</v>
      </c>
      <c r="AC3378" s="1">
        <v>-515.55029999999999</v>
      </c>
      <c r="AD3378">
        <v>3357</v>
      </c>
      <c r="AE3378">
        <v>1200</v>
      </c>
      <c r="AF3378">
        <v>22.33</v>
      </c>
      <c r="AG3378" s="1">
        <v>-514.93400999999994</v>
      </c>
      <c r="AH3378">
        <v>3357</v>
      </c>
      <c r="AI3378">
        <v>1155</v>
      </c>
      <c r="AJ3378">
        <v>11.65</v>
      </c>
      <c r="AK3378" s="1">
        <v>-525.05102999999997</v>
      </c>
      <c r="AL3378">
        <v>3357</v>
      </c>
      <c r="AM3378">
        <v>1191</v>
      </c>
      <c r="AN3378">
        <v>14.02</v>
      </c>
      <c r="AO3378" s="1">
        <v>-523.08506999999997</v>
      </c>
      <c r="AP3378">
        <v>3357</v>
      </c>
      <c r="AQ3378">
        <v>1107</v>
      </c>
      <c r="AR3378">
        <v>21.12</v>
      </c>
      <c r="AS3378" s="1">
        <v>-518.18889999999999</v>
      </c>
    </row>
    <row r="3379" spans="1:45" x14ac:dyDescent="0.2">
      <c r="A3379">
        <v>3358</v>
      </c>
      <c r="B3379">
        <v>1104</v>
      </c>
      <c r="C3379">
        <v>9.3800000000000008</v>
      </c>
      <c r="D3379" s="1">
        <v>-528.98478</v>
      </c>
      <c r="E3379">
        <v>3358</v>
      </c>
      <c r="F3379">
        <v>1455</v>
      </c>
      <c r="G3379">
        <v>24.59</v>
      </c>
      <c r="H3379" s="1">
        <v>-511.20992000000001</v>
      </c>
      <c r="I3379">
        <v>3358</v>
      </c>
      <c r="J3379">
        <v>1274</v>
      </c>
      <c r="K3379">
        <v>21.61</v>
      </c>
      <c r="L3379" s="1">
        <v>-519.51035999999999</v>
      </c>
      <c r="M3379">
        <f t="shared" si="50"/>
        <v>20.802100000000006</v>
      </c>
      <c r="N3379">
        <v>3358</v>
      </c>
      <c r="O3379">
        <v>876</v>
      </c>
      <c r="P3379">
        <v>-0.17</v>
      </c>
      <c r="Q3379" s="1">
        <v>-536.22200999999995</v>
      </c>
      <c r="R3379">
        <v>3358</v>
      </c>
      <c r="S3379">
        <v>1060</v>
      </c>
      <c r="T3379">
        <v>4.04</v>
      </c>
      <c r="U3379" s="1">
        <v>-531.22209999999995</v>
      </c>
      <c r="V3379">
        <v>3358</v>
      </c>
      <c r="W3379">
        <v>1039</v>
      </c>
      <c r="X3379">
        <v>10.45</v>
      </c>
      <c r="Y3379" s="1">
        <v>-524.30507</v>
      </c>
      <c r="Z3379">
        <v>3358</v>
      </c>
      <c r="AA3379">
        <v>1309</v>
      </c>
      <c r="AB3379">
        <v>21.69</v>
      </c>
      <c r="AC3379" s="1">
        <v>-515.26162999999997</v>
      </c>
      <c r="AD3379">
        <v>3358</v>
      </c>
      <c r="AE3379">
        <v>1221</v>
      </c>
      <c r="AF3379">
        <v>22.36</v>
      </c>
      <c r="AG3379" s="1">
        <v>-515.53393000000005</v>
      </c>
      <c r="AH3379">
        <v>3358</v>
      </c>
      <c r="AI3379">
        <v>1148</v>
      </c>
      <c r="AJ3379">
        <v>11.73</v>
      </c>
      <c r="AK3379" s="1">
        <v>-524.80723999999998</v>
      </c>
      <c r="AL3379">
        <v>3358</v>
      </c>
      <c r="AM3379">
        <v>1188</v>
      </c>
      <c r="AN3379">
        <v>14.37</v>
      </c>
      <c r="AO3379" s="1">
        <v>-523.03904</v>
      </c>
      <c r="AP3379">
        <v>3358</v>
      </c>
      <c r="AQ3379">
        <v>1092</v>
      </c>
      <c r="AR3379">
        <v>20.67</v>
      </c>
      <c r="AS3379" s="1">
        <v>-517.78348000000005</v>
      </c>
    </row>
    <row r="3380" spans="1:45" x14ac:dyDescent="0.2">
      <c r="A3380">
        <v>3359</v>
      </c>
      <c r="B3380">
        <v>1086</v>
      </c>
      <c r="C3380">
        <v>9.36</v>
      </c>
      <c r="D3380" s="1">
        <v>-528.45317</v>
      </c>
      <c r="E3380">
        <v>3359</v>
      </c>
      <c r="F3380">
        <v>1469</v>
      </c>
      <c r="G3380">
        <v>23.99</v>
      </c>
      <c r="H3380" s="1">
        <v>-511.62025999999997</v>
      </c>
      <c r="I3380">
        <v>3359</v>
      </c>
      <c r="J3380">
        <v>1267</v>
      </c>
      <c r="K3380">
        <v>21.9</v>
      </c>
      <c r="L3380" s="1">
        <v>-519.29783999999995</v>
      </c>
      <c r="M3380">
        <f t="shared" si="50"/>
        <v>20.810200000000005</v>
      </c>
      <c r="N3380">
        <v>3359</v>
      </c>
      <c r="O3380">
        <v>874</v>
      </c>
      <c r="P3380">
        <v>-0.44</v>
      </c>
      <c r="Q3380" s="1">
        <v>-536.17249000000004</v>
      </c>
      <c r="R3380">
        <v>3359</v>
      </c>
      <c r="S3380">
        <v>1045</v>
      </c>
      <c r="T3380">
        <v>4.34</v>
      </c>
      <c r="U3380" s="1">
        <v>-530.76877999999999</v>
      </c>
      <c r="V3380">
        <v>3359</v>
      </c>
      <c r="W3380">
        <v>1035</v>
      </c>
      <c r="X3380">
        <v>10.210000000000001</v>
      </c>
      <c r="Y3380" s="1">
        <v>-524.13797999999997</v>
      </c>
      <c r="Z3380">
        <v>3359</v>
      </c>
      <c r="AA3380">
        <v>1291</v>
      </c>
      <c r="AB3380">
        <v>22.48</v>
      </c>
      <c r="AC3380" s="1">
        <v>-514.75378999999998</v>
      </c>
      <c r="AD3380">
        <v>3359</v>
      </c>
      <c r="AE3380">
        <v>1256</v>
      </c>
      <c r="AF3380">
        <v>22.26</v>
      </c>
      <c r="AG3380" s="1">
        <v>-516.553</v>
      </c>
      <c r="AH3380">
        <v>3359</v>
      </c>
      <c r="AI3380">
        <v>1150</v>
      </c>
      <c r="AJ3380">
        <v>11.44</v>
      </c>
      <c r="AK3380" s="1">
        <v>-524.86720000000003</v>
      </c>
      <c r="AL3380">
        <v>3359</v>
      </c>
      <c r="AM3380">
        <v>1168</v>
      </c>
      <c r="AN3380">
        <v>15.06</v>
      </c>
      <c r="AO3380" s="1">
        <v>-522.46523999999999</v>
      </c>
      <c r="AP3380">
        <v>3359</v>
      </c>
      <c r="AQ3380">
        <v>1075</v>
      </c>
      <c r="AR3380">
        <v>20.05</v>
      </c>
      <c r="AS3380" s="1">
        <v>-517.29983000000004</v>
      </c>
    </row>
    <row r="3381" spans="1:45" x14ac:dyDescent="0.2">
      <c r="A3381">
        <v>3360</v>
      </c>
      <c r="B3381">
        <v>1063</v>
      </c>
      <c r="C3381">
        <v>9.4</v>
      </c>
      <c r="D3381" s="1">
        <v>-527.80507</v>
      </c>
      <c r="E3381">
        <v>3360</v>
      </c>
      <c r="F3381">
        <v>1464</v>
      </c>
      <c r="G3381">
        <v>23.89</v>
      </c>
      <c r="H3381" s="1">
        <v>-511.47847000000002</v>
      </c>
      <c r="I3381">
        <v>3360</v>
      </c>
      <c r="J3381">
        <v>1245</v>
      </c>
      <c r="K3381">
        <v>22.44</v>
      </c>
      <c r="L3381" s="1">
        <v>-518.67603999999994</v>
      </c>
      <c r="M3381">
        <f t="shared" si="50"/>
        <v>20.821100000000001</v>
      </c>
      <c r="N3381">
        <v>3360</v>
      </c>
      <c r="O3381">
        <v>861</v>
      </c>
      <c r="P3381">
        <v>-0.47</v>
      </c>
      <c r="Q3381" s="1">
        <v>-535.81555000000003</v>
      </c>
      <c r="R3381">
        <v>3360</v>
      </c>
      <c r="S3381">
        <v>1037</v>
      </c>
      <c r="T3381">
        <v>4.3499999999999996</v>
      </c>
      <c r="U3381" s="1">
        <v>-530.54497000000003</v>
      </c>
      <c r="V3381">
        <v>3360</v>
      </c>
      <c r="W3381">
        <v>1050</v>
      </c>
      <c r="X3381">
        <v>9.8800000000000008</v>
      </c>
      <c r="Y3381" s="1">
        <v>-524.56519000000003</v>
      </c>
      <c r="Z3381">
        <v>3360</v>
      </c>
      <c r="AA3381">
        <v>1274</v>
      </c>
      <c r="AB3381">
        <v>23.1</v>
      </c>
      <c r="AC3381" s="1">
        <v>-514.25845000000004</v>
      </c>
      <c r="AD3381">
        <v>3360</v>
      </c>
      <c r="AE3381">
        <v>1291</v>
      </c>
      <c r="AF3381">
        <v>22.09</v>
      </c>
      <c r="AG3381" s="1">
        <v>-517.52838999999994</v>
      </c>
      <c r="AH3381">
        <v>3360</v>
      </c>
      <c r="AI3381">
        <v>1161</v>
      </c>
      <c r="AJ3381">
        <v>10.84</v>
      </c>
      <c r="AK3381" s="1">
        <v>-525.20030999999994</v>
      </c>
      <c r="AL3381">
        <v>3360</v>
      </c>
      <c r="AM3381">
        <v>1138</v>
      </c>
      <c r="AN3381">
        <v>15.85</v>
      </c>
      <c r="AO3381" s="1">
        <v>-521.58495000000005</v>
      </c>
      <c r="AP3381">
        <v>3360</v>
      </c>
      <c r="AQ3381">
        <v>1059</v>
      </c>
      <c r="AR3381">
        <v>19.37</v>
      </c>
      <c r="AS3381" s="1">
        <v>-516.83911000000001</v>
      </c>
    </row>
    <row r="3382" spans="1:45" x14ac:dyDescent="0.2">
      <c r="A3382">
        <v>3361</v>
      </c>
      <c r="B3382">
        <v>1048</v>
      </c>
      <c r="C3382">
        <v>9.56</v>
      </c>
      <c r="D3382" s="1">
        <v>-527.38198999999997</v>
      </c>
      <c r="E3382">
        <v>3361</v>
      </c>
      <c r="F3382">
        <v>1446</v>
      </c>
      <c r="G3382">
        <v>24.15</v>
      </c>
      <c r="H3382" s="1">
        <v>-510.94391000000002</v>
      </c>
      <c r="I3382">
        <v>3361</v>
      </c>
      <c r="J3382">
        <v>1218</v>
      </c>
      <c r="K3382">
        <v>23.04</v>
      </c>
      <c r="L3382" s="1">
        <v>-517.90632000000005</v>
      </c>
      <c r="M3382">
        <f t="shared" si="50"/>
        <v>20.8352</v>
      </c>
      <c r="N3382">
        <v>3361</v>
      </c>
      <c r="O3382">
        <v>844</v>
      </c>
      <c r="P3382">
        <v>-0.35</v>
      </c>
      <c r="Q3382" s="1">
        <v>-535.33861999999999</v>
      </c>
      <c r="R3382">
        <v>3361</v>
      </c>
      <c r="S3382">
        <v>1042</v>
      </c>
      <c r="T3382">
        <v>4.2</v>
      </c>
      <c r="U3382" s="1">
        <v>-530.68517999999995</v>
      </c>
      <c r="V3382">
        <v>3361</v>
      </c>
      <c r="W3382">
        <v>1077</v>
      </c>
      <c r="X3382">
        <v>9.7100000000000009</v>
      </c>
      <c r="Y3382" s="1">
        <v>-525.35716000000002</v>
      </c>
      <c r="Z3382">
        <v>3361</v>
      </c>
      <c r="AA3382">
        <v>1271</v>
      </c>
      <c r="AB3382">
        <v>23.3</v>
      </c>
      <c r="AC3382" s="1">
        <v>-514.16795999999999</v>
      </c>
      <c r="AD3382">
        <v>3361</v>
      </c>
      <c r="AE3382">
        <v>1318</v>
      </c>
      <c r="AF3382">
        <v>21.84</v>
      </c>
      <c r="AG3382" s="1">
        <v>-518.26891000000001</v>
      </c>
      <c r="AH3382">
        <v>3361</v>
      </c>
      <c r="AI3382">
        <v>1177</v>
      </c>
      <c r="AJ3382">
        <v>10.18</v>
      </c>
      <c r="AK3382" s="1">
        <v>-525.63851</v>
      </c>
      <c r="AL3382">
        <v>3361</v>
      </c>
      <c r="AM3382">
        <v>1128</v>
      </c>
      <c r="AN3382">
        <v>16.27</v>
      </c>
      <c r="AO3382" s="1">
        <v>-521.27346999999997</v>
      </c>
      <c r="AP3382">
        <v>3361</v>
      </c>
      <c r="AQ3382">
        <v>1058</v>
      </c>
      <c r="AR3382">
        <v>18.66</v>
      </c>
      <c r="AS3382" s="1">
        <v>-516.80529999999999</v>
      </c>
    </row>
    <row r="3383" spans="1:45" x14ac:dyDescent="0.2">
      <c r="A3383">
        <v>3362</v>
      </c>
      <c r="B3383">
        <v>1048</v>
      </c>
      <c r="C3383">
        <v>9.52</v>
      </c>
      <c r="D3383" s="1">
        <v>-527.37283000000002</v>
      </c>
      <c r="E3383">
        <v>3362</v>
      </c>
      <c r="F3383">
        <v>1422</v>
      </c>
      <c r="G3383">
        <v>24.59</v>
      </c>
      <c r="H3383" s="1">
        <v>-510.29029000000003</v>
      </c>
      <c r="I3383">
        <v>3362</v>
      </c>
      <c r="J3383">
        <v>1202</v>
      </c>
      <c r="K3383">
        <v>23.38</v>
      </c>
      <c r="L3383" s="1">
        <v>-517.45465000000002</v>
      </c>
      <c r="M3383">
        <f t="shared" si="50"/>
        <v>20.847800000000007</v>
      </c>
      <c r="N3383">
        <v>3362</v>
      </c>
      <c r="O3383">
        <v>832</v>
      </c>
      <c r="P3383">
        <v>-0.38</v>
      </c>
      <c r="Q3383" s="1">
        <v>-534.97914000000003</v>
      </c>
      <c r="R3383">
        <v>3362</v>
      </c>
      <c r="S3383">
        <v>1053</v>
      </c>
      <c r="T3383">
        <v>3.9</v>
      </c>
      <c r="U3383" s="1">
        <v>-531.00495999999998</v>
      </c>
      <c r="V3383">
        <v>3362</v>
      </c>
      <c r="W3383">
        <v>1098</v>
      </c>
      <c r="X3383">
        <v>9.9</v>
      </c>
      <c r="Y3383" s="1">
        <v>-525.94575999999995</v>
      </c>
      <c r="Z3383">
        <v>3362</v>
      </c>
      <c r="AA3383">
        <v>1289</v>
      </c>
      <c r="AB3383">
        <v>23.07</v>
      </c>
      <c r="AC3383" s="1">
        <v>-514.66411000000005</v>
      </c>
      <c r="AD3383">
        <v>3362</v>
      </c>
      <c r="AE3383">
        <v>1336</v>
      </c>
      <c r="AF3383">
        <v>21.52</v>
      </c>
      <c r="AG3383" s="1">
        <v>-518.77405999999996</v>
      </c>
      <c r="AH3383">
        <v>3362</v>
      </c>
      <c r="AI3383">
        <v>1190</v>
      </c>
      <c r="AJ3383">
        <v>9.65</v>
      </c>
      <c r="AK3383" s="1">
        <v>-526.02797999999996</v>
      </c>
      <c r="AL3383">
        <v>3362</v>
      </c>
      <c r="AM3383">
        <v>1151</v>
      </c>
      <c r="AN3383">
        <v>16.09</v>
      </c>
      <c r="AO3383" s="1">
        <v>-521.96045000000004</v>
      </c>
      <c r="AP3383">
        <v>3362</v>
      </c>
      <c r="AQ3383">
        <v>1074</v>
      </c>
      <c r="AR3383">
        <v>18.170000000000002</v>
      </c>
      <c r="AS3383" s="1">
        <v>-517.26480000000004</v>
      </c>
    </row>
    <row r="3384" spans="1:45" x14ac:dyDescent="0.2">
      <c r="A3384">
        <v>3363</v>
      </c>
      <c r="B3384">
        <v>1064</v>
      </c>
      <c r="C3384">
        <v>9.2799999999999994</v>
      </c>
      <c r="D3384" s="1">
        <v>-527.83137999999997</v>
      </c>
      <c r="E3384">
        <v>3363</v>
      </c>
      <c r="F3384">
        <v>1406</v>
      </c>
      <c r="G3384">
        <v>25.02</v>
      </c>
      <c r="H3384" s="1">
        <v>-509.80027999999999</v>
      </c>
      <c r="I3384">
        <v>3363</v>
      </c>
      <c r="J3384">
        <v>1200</v>
      </c>
      <c r="K3384">
        <v>23.37</v>
      </c>
      <c r="L3384" s="1">
        <v>-517.39408000000003</v>
      </c>
      <c r="M3384">
        <f t="shared" si="50"/>
        <v>20.854600000000001</v>
      </c>
      <c r="N3384">
        <v>3363</v>
      </c>
      <c r="O3384">
        <v>825</v>
      </c>
      <c r="P3384">
        <v>-0.47</v>
      </c>
      <c r="Q3384" s="1">
        <v>-534.79395</v>
      </c>
      <c r="R3384">
        <v>3363</v>
      </c>
      <c r="S3384">
        <v>1068</v>
      </c>
      <c r="T3384">
        <v>3.56</v>
      </c>
      <c r="U3384" s="1">
        <v>-531.42147</v>
      </c>
      <c r="V3384">
        <v>3363</v>
      </c>
      <c r="W3384">
        <v>1107</v>
      </c>
      <c r="X3384">
        <v>10.45</v>
      </c>
      <c r="Y3384" s="1">
        <v>-526.17276000000004</v>
      </c>
      <c r="Z3384">
        <v>3363</v>
      </c>
      <c r="AA3384">
        <v>1320</v>
      </c>
      <c r="AB3384">
        <v>22.6</v>
      </c>
      <c r="AC3384" s="1">
        <v>-515.55372</v>
      </c>
      <c r="AD3384">
        <v>3363</v>
      </c>
      <c r="AE3384">
        <v>1348</v>
      </c>
      <c r="AF3384">
        <v>21.09</v>
      </c>
      <c r="AG3384" s="1">
        <v>-519.11649999999997</v>
      </c>
      <c r="AH3384">
        <v>3363</v>
      </c>
      <c r="AI3384">
        <v>1193</v>
      </c>
      <c r="AJ3384">
        <v>9.34</v>
      </c>
      <c r="AK3384" s="1">
        <v>-526.10641999999996</v>
      </c>
      <c r="AL3384">
        <v>3363</v>
      </c>
      <c r="AM3384">
        <v>1185</v>
      </c>
      <c r="AN3384">
        <v>15.87</v>
      </c>
      <c r="AO3384" s="1">
        <v>-522.93637999999999</v>
      </c>
      <c r="AP3384">
        <v>3363</v>
      </c>
      <c r="AQ3384">
        <v>1095</v>
      </c>
      <c r="AR3384">
        <v>18.03</v>
      </c>
      <c r="AS3384" s="1">
        <v>-517.86042999999995</v>
      </c>
    </row>
    <row r="3385" spans="1:45" x14ac:dyDescent="0.2">
      <c r="A3385">
        <v>3364</v>
      </c>
      <c r="B3385">
        <v>1094</v>
      </c>
      <c r="C3385">
        <v>8.83</v>
      </c>
      <c r="D3385" s="1">
        <v>-528.69052999999997</v>
      </c>
      <c r="E3385">
        <v>3364</v>
      </c>
      <c r="F3385">
        <v>1406</v>
      </c>
      <c r="G3385">
        <v>25.23</v>
      </c>
      <c r="H3385" s="1">
        <v>-509.83591000000001</v>
      </c>
      <c r="I3385">
        <v>3364</v>
      </c>
      <c r="J3385">
        <v>1204</v>
      </c>
      <c r="K3385">
        <v>23.16</v>
      </c>
      <c r="L3385" s="1">
        <v>-517.53075000000001</v>
      </c>
      <c r="M3385">
        <f t="shared" si="50"/>
        <v>20.855300000000003</v>
      </c>
      <c r="N3385">
        <v>3364</v>
      </c>
      <c r="O3385">
        <v>824</v>
      </c>
      <c r="P3385">
        <v>-0.7</v>
      </c>
      <c r="Q3385" s="1">
        <v>-534.77657999999997</v>
      </c>
      <c r="R3385">
        <v>3364</v>
      </c>
      <c r="S3385">
        <v>1086</v>
      </c>
      <c r="T3385">
        <v>3.19</v>
      </c>
      <c r="U3385" s="1">
        <v>-531.92663000000005</v>
      </c>
      <c r="V3385">
        <v>3364</v>
      </c>
      <c r="W3385">
        <v>1110</v>
      </c>
      <c r="X3385">
        <v>10.98</v>
      </c>
      <c r="Y3385" s="1">
        <v>-526.26544000000001</v>
      </c>
      <c r="Z3385">
        <v>3364</v>
      </c>
      <c r="AA3385">
        <v>1350</v>
      </c>
      <c r="AB3385">
        <v>22.05</v>
      </c>
      <c r="AC3385" s="1">
        <v>-516.40337999999997</v>
      </c>
      <c r="AD3385">
        <v>3364</v>
      </c>
      <c r="AE3385">
        <v>1353</v>
      </c>
      <c r="AF3385">
        <v>20.59</v>
      </c>
      <c r="AG3385" s="1">
        <v>-519.24857999999995</v>
      </c>
      <c r="AH3385">
        <v>3364</v>
      </c>
      <c r="AI3385">
        <v>1177</v>
      </c>
      <c r="AJ3385">
        <v>9.4499999999999993</v>
      </c>
      <c r="AK3385" s="1">
        <v>-525.66193999999996</v>
      </c>
      <c r="AL3385">
        <v>3364</v>
      </c>
      <c r="AM3385">
        <v>1202</v>
      </c>
      <c r="AN3385">
        <v>15.86</v>
      </c>
      <c r="AO3385" s="1">
        <v>-523.40553999999997</v>
      </c>
      <c r="AP3385">
        <v>3364</v>
      </c>
      <c r="AQ3385">
        <v>1116</v>
      </c>
      <c r="AR3385">
        <v>18.14</v>
      </c>
      <c r="AS3385" s="1">
        <v>-518.43516</v>
      </c>
    </row>
    <row r="3386" spans="1:45" x14ac:dyDescent="0.2">
      <c r="A3386">
        <v>3365</v>
      </c>
      <c r="B3386">
        <v>1125</v>
      </c>
      <c r="C3386">
        <v>8.4</v>
      </c>
      <c r="D3386" s="1">
        <v>-529.58870999999999</v>
      </c>
      <c r="E3386">
        <v>3365</v>
      </c>
      <c r="F3386">
        <v>1407</v>
      </c>
      <c r="G3386">
        <v>25.38</v>
      </c>
      <c r="H3386" s="1">
        <v>-509.89553000000001</v>
      </c>
      <c r="I3386">
        <v>3365</v>
      </c>
      <c r="J3386">
        <v>1212</v>
      </c>
      <c r="K3386">
        <v>22.78</v>
      </c>
      <c r="L3386" s="1">
        <v>-517.74698000000001</v>
      </c>
      <c r="M3386">
        <f t="shared" ref="M3386:M3449" si="51">AVERAGE(K3287:K3386)</f>
        <v>20.850400000000004</v>
      </c>
      <c r="N3386">
        <v>3365</v>
      </c>
      <c r="O3386">
        <v>827</v>
      </c>
      <c r="P3386">
        <v>-0.86</v>
      </c>
      <c r="Q3386" s="1">
        <v>-534.85285999999996</v>
      </c>
      <c r="R3386">
        <v>3365</v>
      </c>
      <c r="S3386">
        <v>1100</v>
      </c>
      <c r="T3386">
        <v>3.06</v>
      </c>
      <c r="U3386" s="1">
        <v>-532.31620999999996</v>
      </c>
      <c r="V3386">
        <v>3365</v>
      </c>
      <c r="W3386">
        <v>1113</v>
      </c>
      <c r="X3386">
        <v>11.51</v>
      </c>
      <c r="Y3386" s="1">
        <v>-526.34077000000002</v>
      </c>
      <c r="Z3386">
        <v>3365</v>
      </c>
      <c r="AA3386">
        <v>1363</v>
      </c>
      <c r="AB3386">
        <v>21.78</v>
      </c>
      <c r="AC3386" s="1">
        <v>-516.80061999999998</v>
      </c>
      <c r="AD3386">
        <v>3365</v>
      </c>
      <c r="AE3386">
        <v>1347</v>
      </c>
      <c r="AF3386">
        <v>20.23</v>
      </c>
      <c r="AG3386" s="1">
        <v>-519.07989999999995</v>
      </c>
      <c r="AH3386">
        <v>3365</v>
      </c>
      <c r="AI3386">
        <v>1148</v>
      </c>
      <c r="AJ3386">
        <v>9.7100000000000009</v>
      </c>
      <c r="AK3386" s="1">
        <v>-524.83213999999998</v>
      </c>
      <c r="AL3386">
        <v>3365</v>
      </c>
      <c r="AM3386">
        <v>1200</v>
      </c>
      <c r="AN3386">
        <v>16.010000000000002</v>
      </c>
      <c r="AO3386" s="1">
        <v>-523.35153000000003</v>
      </c>
      <c r="AP3386">
        <v>3365</v>
      </c>
      <c r="AQ3386">
        <v>1146</v>
      </c>
      <c r="AR3386">
        <v>18.27</v>
      </c>
      <c r="AS3386" s="1">
        <v>-519.26599999999996</v>
      </c>
    </row>
    <row r="3387" spans="1:45" x14ac:dyDescent="0.2">
      <c r="A3387">
        <v>3366</v>
      </c>
      <c r="B3387">
        <v>1141</v>
      </c>
      <c r="C3387">
        <v>8.3000000000000007</v>
      </c>
      <c r="D3387" s="1">
        <v>-530.02075000000002</v>
      </c>
      <c r="E3387">
        <v>3366</v>
      </c>
      <c r="F3387">
        <v>1405</v>
      </c>
      <c r="G3387">
        <v>25.4</v>
      </c>
      <c r="H3387" s="1">
        <v>-509.78631000000001</v>
      </c>
      <c r="I3387">
        <v>3366</v>
      </c>
      <c r="J3387">
        <v>1219</v>
      </c>
      <c r="K3387">
        <v>22.43</v>
      </c>
      <c r="L3387" s="1">
        <v>-517.93921999999998</v>
      </c>
      <c r="M3387">
        <f t="shared" si="51"/>
        <v>20.841699999999999</v>
      </c>
      <c r="N3387">
        <v>3366</v>
      </c>
      <c r="O3387">
        <v>829</v>
      </c>
      <c r="P3387">
        <v>-1.01</v>
      </c>
      <c r="Q3387" s="1">
        <v>-534.90206999999998</v>
      </c>
      <c r="R3387">
        <v>3366</v>
      </c>
      <c r="S3387">
        <v>1101</v>
      </c>
      <c r="T3387">
        <v>3.27</v>
      </c>
      <c r="U3387" s="1">
        <v>-532.35833000000002</v>
      </c>
      <c r="V3387">
        <v>3366</v>
      </c>
      <c r="W3387">
        <v>1110</v>
      </c>
      <c r="X3387">
        <v>11.9</v>
      </c>
      <c r="Y3387" s="1">
        <v>-526.26414</v>
      </c>
      <c r="Z3387">
        <v>3366</v>
      </c>
      <c r="AA3387">
        <v>1355</v>
      </c>
      <c r="AB3387">
        <v>21.77</v>
      </c>
      <c r="AC3387" s="1">
        <v>-516.54186000000004</v>
      </c>
      <c r="AD3387">
        <v>3366</v>
      </c>
      <c r="AE3387">
        <v>1335</v>
      </c>
      <c r="AF3387">
        <v>19.88</v>
      </c>
      <c r="AG3387" s="1">
        <v>-518.74576999999999</v>
      </c>
      <c r="AH3387">
        <v>3366</v>
      </c>
      <c r="AI3387">
        <v>1119</v>
      </c>
      <c r="AJ3387">
        <v>9.9</v>
      </c>
      <c r="AK3387" s="1">
        <v>-524.03006000000005</v>
      </c>
      <c r="AL3387">
        <v>3366</v>
      </c>
      <c r="AM3387">
        <v>1190</v>
      </c>
      <c r="AN3387">
        <v>16.27</v>
      </c>
      <c r="AO3387" s="1">
        <v>-523.07390999999996</v>
      </c>
      <c r="AP3387">
        <v>3366</v>
      </c>
      <c r="AQ3387">
        <v>1182</v>
      </c>
      <c r="AR3387">
        <v>18.34</v>
      </c>
      <c r="AS3387" s="1">
        <v>-520.30602999999996</v>
      </c>
    </row>
    <row r="3388" spans="1:45" x14ac:dyDescent="0.2">
      <c r="A3388">
        <v>3367</v>
      </c>
      <c r="B3388">
        <v>1134</v>
      </c>
      <c r="C3388">
        <v>8.5399999999999991</v>
      </c>
      <c r="D3388" s="1">
        <v>-529.81042000000002</v>
      </c>
      <c r="E3388">
        <v>3367</v>
      </c>
      <c r="F3388">
        <v>1417</v>
      </c>
      <c r="G3388">
        <v>25.08</v>
      </c>
      <c r="H3388" s="1">
        <v>-510.10924999999997</v>
      </c>
      <c r="I3388">
        <v>3367</v>
      </c>
      <c r="J3388">
        <v>1214</v>
      </c>
      <c r="K3388">
        <v>22.15</v>
      </c>
      <c r="L3388" s="1">
        <v>-517.82640000000004</v>
      </c>
      <c r="M3388">
        <f t="shared" si="51"/>
        <v>20.832600000000003</v>
      </c>
      <c r="N3388">
        <v>3367</v>
      </c>
      <c r="O3388">
        <v>827</v>
      </c>
      <c r="P3388">
        <v>-1.06</v>
      </c>
      <c r="Q3388" s="1">
        <v>-534.85434999999995</v>
      </c>
      <c r="R3388">
        <v>3367</v>
      </c>
      <c r="S3388">
        <v>1092</v>
      </c>
      <c r="T3388">
        <v>3.69</v>
      </c>
      <c r="U3388" s="1">
        <v>-532.08915000000002</v>
      </c>
      <c r="V3388">
        <v>3367</v>
      </c>
      <c r="W3388">
        <v>1104</v>
      </c>
      <c r="X3388">
        <v>12.19</v>
      </c>
      <c r="Y3388" s="1">
        <v>-526.07329000000004</v>
      </c>
      <c r="Z3388">
        <v>3367</v>
      </c>
      <c r="AA3388">
        <v>1332</v>
      </c>
      <c r="AB3388">
        <v>21.8</v>
      </c>
      <c r="AC3388" s="1">
        <v>-515.88203999999996</v>
      </c>
      <c r="AD3388">
        <v>3367</v>
      </c>
      <c r="AE3388">
        <v>1327</v>
      </c>
      <c r="AF3388">
        <v>19.5</v>
      </c>
      <c r="AG3388" s="1">
        <v>-518.49446999999998</v>
      </c>
      <c r="AH3388">
        <v>3367</v>
      </c>
      <c r="AI3388">
        <v>1099</v>
      </c>
      <c r="AJ3388">
        <v>9.92</v>
      </c>
      <c r="AK3388" s="1">
        <v>-523.48590999999999</v>
      </c>
      <c r="AL3388">
        <v>3367</v>
      </c>
      <c r="AM3388">
        <v>1173</v>
      </c>
      <c r="AN3388">
        <v>16.670000000000002</v>
      </c>
      <c r="AO3388" s="1">
        <v>-522.58019000000002</v>
      </c>
      <c r="AP3388">
        <v>3367</v>
      </c>
      <c r="AQ3388">
        <v>1209</v>
      </c>
      <c r="AR3388">
        <v>18.52</v>
      </c>
      <c r="AS3388" s="1">
        <v>-521.06939</v>
      </c>
    </row>
    <row r="3389" spans="1:45" x14ac:dyDescent="0.2">
      <c r="A3389">
        <v>3368</v>
      </c>
      <c r="B3389">
        <v>1116</v>
      </c>
      <c r="C3389">
        <v>8.8699999999999992</v>
      </c>
      <c r="D3389" s="1">
        <v>-529.26700000000005</v>
      </c>
      <c r="E3389">
        <v>3368</v>
      </c>
      <c r="F3389">
        <v>1440</v>
      </c>
      <c r="G3389">
        <v>24.53</v>
      </c>
      <c r="H3389" s="1">
        <v>-510.80892</v>
      </c>
      <c r="I3389">
        <v>3368</v>
      </c>
      <c r="J3389">
        <v>1197</v>
      </c>
      <c r="K3389">
        <v>22.14</v>
      </c>
      <c r="L3389" s="1">
        <v>-517.32235000000003</v>
      </c>
      <c r="M3389">
        <f t="shared" si="51"/>
        <v>20.827900000000003</v>
      </c>
      <c r="N3389">
        <v>3368</v>
      </c>
      <c r="O3389">
        <v>821</v>
      </c>
      <c r="P3389">
        <v>-1</v>
      </c>
      <c r="Q3389" s="1">
        <v>-534.68840999999998</v>
      </c>
      <c r="R3389">
        <v>3368</v>
      </c>
      <c r="S3389">
        <v>1081</v>
      </c>
      <c r="T3389">
        <v>4.08</v>
      </c>
      <c r="U3389" s="1">
        <v>-531.77369999999996</v>
      </c>
      <c r="V3389">
        <v>3368</v>
      </c>
      <c r="W3389">
        <v>1099</v>
      </c>
      <c r="X3389">
        <v>12.26</v>
      </c>
      <c r="Y3389" s="1">
        <v>-525.92677000000003</v>
      </c>
      <c r="Z3389">
        <v>3368</v>
      </c>
      <c r="AA3389">
        <v>1318</v>
      </c>
      <c r="AB3389">
        <v>21.49</v>
      </c>
      <c r="AC3389" s="1">
        <v>-515.45182999999997</v>
      </c>
      <c r="AD3389">
        <v>3368</v>
      </c>
      <c r="AE3389">
        <v>1328</v>
      </c>
      <c r="AF3389">
        <v>19.07</v>
      </c>
      <c r="AG3389" s="1">
        <v>-518.53511000000003</v>
      </c>
      <c r="AH3389">
        <v>3368</v>
      </c>
      <c r="AI3389">
        <v>1086</v>
      </c>
      <c r="AJ3389">
        <v>9.83</v>
      </c>
      <c r="AK3389" s="1">
        <v>-523.10924999999997</v>
      </c>
      <c r="AL3389">
        <v>3368</v>
      </c>
      <c r="AM3389">
        <v>1145</v>
      </c>
      <c r="AN3389">
        <v>17.38</v>
      </c>
      <c r="AO3389" s="1">
        <v>-521.82051000000001</v>
      </c>
      <c r="AP3389">
        <v>3368</v>
      </c>
      <c r="AQ3389">
        <v>1216</v>
      </c>
      <c r="AR3389">
        <v>18.850000000000001</v>
      </c>
      <c r="AS3389" s="1">
        <v>-521.23073999999997</v>
      </c>
    </row>
    <row r="3390" spans="1:45" x14ac:dyDescent="0.2">
      <c r="A3390">
        <v>3369</v>
      </c>
      <c r="B3390">
        <v>1102</v>
      </c>
      <c r="C3390">
        <v>9.11</v>
      </c>
      <c r="D3390" s="1">
        <v>-528.87400000000002</v>
      </c>
      <c r="E3390">
        <v>3369</v>
      </c>
      <c r="F3390">
        <v>1456</v>
      </c>
      <c r="G3390">
        <v>24.13</v>
      </c>
      <c r="H3390" s="1">
        <v>-511.25198999999998</v>
      </c>
      <c r="I3390">
        <v>3369</v>
      </c>
      <c r="J3390">
        <v>1174</v>
      </c>
      <c r="K3390">
        <v>22.12</v>
      </c>
      <c r="L3390" s="1">
        <v>-516.68521999999996</v>
      </c>
      <c r="M3390">
        <f t="shared" si="51"/>
        <v>20.828100000000003</v>
      </c>
      <c r="N3390">
        <v>3369</v>
      </c>
      <c r="O3390">
        <v>812</v>
      </c>
      <c r="P3390">
        <v>-0.86</v>
      </c>
      <c r="Q3390" s="1">
        <v>-534.43353000000002</v>
      </c>
      <c r="R3390">
        <v>3369</v>
      </c>
      <c r="S3390">
        <v>1073</v>
      </c>
      <c r="T3390">
        <v>4.29</v>
      </c>
      <c r="U3390" s="1">
        <v>-531.54686000000004</v>
      </c>
      <c r="V3390">
        <v>3369</v>
      </c>
      <c r="W3390">
        <v>1096</v>
      </c>
      <c r="X3390">
        <v>12.21</v>
      </c>
      <c r="Y3390" s="1">
        <v>-525.83420999999998</v>
      </c>
      <c r="Z3390">
        <v>3369</v>
      </c>
      <c r="AA3390">
        <v>1323</v>
      </c>
      <c r="AB3390">
        <v>20.82</v>
      </c>
      <c r="AC3390" s="1">
        <v>-515.60091999999997</v>
      </c>
      <c r="AD3390">
        <v>3369</v>
      </c>
      <c r="AE3390">
        <v>1334</v>
      </c>
      <c r="AF3390">
        <v>18.78</v>
      </c>
      <c r="AG3390" s="1">
        <v>-518.71934999999996</v>
      </c>
      <c r="AH3390">
        <v>3369</v>
      </c>
      <c r="AI3390">
        <v>1084</v>
      </c>
      <c r="AJ3390">
        <v>9.65</v>
      </c>
      <c r="AK3390" s="1">
        <v>-523.03869999999995</v>
      </c>
      <c r="AL3390">
        <v>3369</v>
      </c>
      <c r="AM3390">
        <v>1112</v>
      </c>
      <c r="AN3390">
        <v>18.21</v>
      </c>
      <c r="AO3390" s="1">
        <v>-520.86550999999997</v>
      </c>
      <c r="AP3390">
        <v>3369</v>
      </c>
      <c r="AQ3390">
        <v>1210</v>
      </c>
      <c r="AR3390">
        <v>19.23</v>
      </c>
      <c r="AS3390" s="1">
        <v>-521.04341999999997</v>
      </c>
    </row>
    <row r="3391" spans="1:45" x14ac:dyDescent="0.2">
      <c r="A3391">
        <v>3370</v>
      </c>
      <c r="B3391">
        <v>1105</v>
      </c>
      <c r="C3391">
        <v>9.09</v>
      </c>
      <c r="D3391" s="1">
        <v>-528.94989999999996</v>
      </c>
      <c r="E3391">
        <v>3370</v>
      </c>
      <c r="F3391">
        <v>1458</v>
      </c>
      <c r="G3391">
        <v>24.03</v>
      </c>
      <c r="H3391" s="1">
        <v>-511.27652</v>
      </c>
      <c r="I3391">
        <v>3370</v>
      </c>
      <c r="J3391">
        <v>1157</v>
      </c>
      <c r="K3391">
        <v>21.91</v>
      </c>
      <c r="L3391" s="1">
        <v>-516.17920000000004</v>
      </c>
      <c r="M3391">
        <f t="shared" si="51"/>
        <v>20.830800000000004</v>
      </c>
      <c r="N3391">
        <v>3370</v>
      </c>
      <c r="O3391">
        <v>804</v>
      </c>
      <c r="P3391">
        <v>-0.65</v>
      </c>
      <c r="Q3391" s="1">
        <v>-534.1893</v>
      </c>
      <c r="R3391">
        <v>3370</v>
      </c>
      <c r="S3391">
        <v>1069</v>
      </c>
      <c r="T3391">
        <v>4.25</v>
      </c>
      <c r="U3391" s="1">
        <v>-531.41862000000003</v>
      </c>
      <c r="V3391">
        <v>3370</v>
      </c>
      <c r="W3391">
        <v>1096</v>
      </c>
      <c r="X3391">
        <v>12.04</v>
      </c>
      <c r="Y3391" s="1">
        <v>-525.82911999999999</v>
      </c>
      <c r="Z3391">
        <v>3370</v>
      </c>
      <c r="AA3391">
        <v>1338</v>
      </c>
      <c r="AB3391">
        <v>20.05</v>
      </c>
      <c r="AC3391" s="1">
        <v>-516.03399000000002</v>
      </c>
      <c r="AD3391">
        <v>3370</v>
      </c>
      <c r="AE3391">
        <v>1334</v>
      </c>
      <c r="AF3391">
        <v>18.690000000000001</v>
      </c>
      <c r="AG3391" s="1">
        <v>-518.72032000000002</v>
      </c>
      <c r="AH3391">
        <v>3370</v>
      </c>
      <c r="AI3391">
        <v>1099</v>
      </c>
      <c r="AJ3391">
        <v>9.4499999999999993</v>
      </c>
      <c r="AK3391" s="1">
        <v>-523.46203000000003</v>
      </c>
      <c r="AL3391">
        <v>3370</v>
      </c>
      <c r="AM3391">
        <v>1081</v>
      </c>
      <c r="AN3391">
        <v>19.07</v>
      </c>
      <c r="AO3391" s="1">
        <v>-519.99220000000003</v>
      </c>
      <c r="AP3391">
        <v>3370</v>
      </c>
      <c r="AQ3391">
        <v>1208</v>
      </c>
      <c r="AR3391">
        <v>19.510000000000002</v>
      </c>
      <c r="AS3391" s="1">
        <v>-520.97853999999995</v>
      </c>
    </row>
    <row r="3392" spans="1:45" x14ac:dyDescent="0.2">
      <c r="A3392">
        <v>3371</v>
      </c>
      <c r="B3392">
        <v>1120</v>
      </c>
      <c r="C3392">
        <v>8.81</v>
      </c>
      <c r="D3392" s="1">
        <v>-529.40057999999999</v>
      </c>
      <c r="E3392">
        <v>3371</v>
      </c>
      <c r="F3392">
        <v>1457</v>
      </c>
      <c r="G3392">
        <v>23.87</v>
      </c>
      <c r="H3392" s="1">
        <v>-511.21510999999998</v>
      </c>
      <c r="I3392">
        <v>3371</v>
      </c>
      <c r="J3392">
        <v>1154</v>
      </c>
      <c r="K3392">
        <v>21.4</v>
      </c>
      <c r="L3392" s="1">
        <v>-516.08181000000002</v>
      </c>
      <c r="M3392">
        <f t="shared" si="51"/>
        <v>20.8309</v>
      </c>
      <c r="N3392">
        <v>3371</v>
      </c>
      <c r="O3392">
        <v>798</v>
      </c>
      <c r="P3392">
        <v>-0.5</v>
      </c>
      <c r="Q3392" s="1">
        <v>-534.03774999999996</v>
      </c>
      <c r="R3392">
        <v>3371</v>
      </c>
      <c r="S3392">
        <v>1076</v>
      </c>
      <c r="T3392">
        <v>3.73</v>
      </c>
      <c r="U3392" s="1">
        <v>-531.59907999999996</v>
      </c>
      <c r="V3392">
        <v>3371</v>
      </c>
      <c r="W3392">
        <v>1100</v>
      </c>
      <c r="X3392">
        <v>11.84</v>
      </c>
      <c r="Y3392" s="1">
        <v>-525.95036000000005</v>
      </c>
      <c r="Z3392">
        <v>3371</v>
      </c>
      <c r="AA3392">
        <v>1347</v>
      </c>
      <c r="AB3392">
        <v>19.59</v>
      </c>
      <c r="AC3392" s="1">
        <v>-516.29597000000001</v>
      </c>
      <c r="AD3392">
        <v>3371</v>
      </c>
      <c r="AE3392">
        <v>1327</v>
      </c>
      <c r="AF3392">
        <v>18.760000000000002</v>
      </c>
      <c r="AG3392" s="1">
        <v>-518.53201999999999</v>
      </c>
      <c r="AH3392">
        <v>3371</v>
      </c>
      <c r="AI3392">
        <v>1123</v>
      </c>
      <c r="AJ3392">
        <v>9.43</v>
      </c>
      <c r="AK3392" s="1">
        <v>-524.16139999999996</v>
      </c>
      <c r="AL3392">
        <v>3371</v>
      </c>
      <c r="AM3392">
        <v>1070</v>
      </c>
      <c r="AN3392">
        <v>19.489999999999998</v>
      </c>
      <c r="AO3392" s="1">
        <v>-519.65931</v>
      </c>
      <c r="AP3392">
        <v>3371</v>
      </c>
      <c r="AQ3392">
        <v>1208</v>
      </c>
      <c r="AR3392">
        <v>19.71</v>
      </c>
      <c r="AS3392" s="1">
        <v>-521.01377000000002</v>
      </c>
    </row>
    <row r="3393" spans="1:45" x14ac:dyDescent="0.2">
      <c r="A3393">
        <v>3372</v>
      </c>
      <c r="B3393">
        <v>1137</v>
      </c>
      <c r="C3393">
        <v>8.5299999999999994</v>
      </c>
      <c r="D3393" s="1">
        <v>-529.88184999999999</v>
      </c>
      <c r="E3393">
        <v>3372</v>
      </c>
      <c r="F3393">
        <v>1470</v>
      </c>
      <c r="G3393">
        <v>23.42</v>
      </c>
      <c r="H3393" s="1">
        <v>-511.53944999999999</v>
      </c>
      <c r="I3393">
        <v>3372</v>
      </c>
      <c r="J3393">
        <v>1174</v>
      </c>
      <c r="K3393">
        <v>20.61</v>
      </c>
      <c r="L3393" s="1">
        <v>-516.6454</v>
      </c>
      <c r="M3393">
        <f t="shared" si="51"/>
        <v>20.824300000000008</v>
      </c>
      <c r="N3393">
        <v>3372</v>
      </c>
      <c r="O3393">
        <v>797</v>
      </c>
      <c r="P3393">
        <v>-0.27</v>
      </c>
      <c r="Q3393" s="1">
        <v>-534.01030000000003</v>
      </c>
      <c r="R3393">
        <v>3372</v>
      </c>
      <c r="S3393">
        <v>1095</v>
      </c>
      <c r="T3393">
        <v>2.87</v>
      </c>
      <c r="U3393" s="1">
        <v>-532.15769</v>
      </c>
      <c r="V3393">
        <v>3372</v>
      </c>
      <c r="W3393">
        <v>1106</v>
      </c>
      <c r="X3393">
        <v>11.63</v>
      </c>
      <c r="Y3393" s="1">
        <v>-526.12882000000002</v>
      </c>
      <c r="Z3393">
        <v>3372</v>
      </c>
      <c r="AA3393">
        <v>1342</v>
      </c>
      <c r="AB3393">
        <v>19.62</v>
      </c>
      <c r="AC3393" s="1">
        <v>-516.15788999999995</v>
      </c>
      <c r="AD3393">
        <v>3372</v>
      </c>
      <c r="AE3393">
        <v>1312</v>
      </c>
      <c r="AF3393">
        <v>18.97</v>
      </c>
      <c r="AG3393" s="1">
        <v>-518.12044000000003</v>
      </c>
      <c r="AH3393">
        <v>3372</v>
      </c>
      <c r="AI3393">
        <v>1145</v>
      </c>
      <c r="AJ3393">
        <v>9.77</v>
      </c>
      <c r="AK3393" s="1">
        <v>-524.75189</v>
      </c>
      <c r="AL3393">
        <v>3372</v>
      </c>
      <c r="AM3393">
        <v>1084</v>
      </c>
      <c r="AN3393">
        <v>19.420000000000002</v>
      </c>
      <c r="AO3393" s="1">
        <v>-520.07146</v>
      </c>
      <c r="AP3393">
        <v>3372</v>
      </c>
      <c r="AQ3393">
        <v>1209</v>
      </c>
      <c r="AR3393">
        <v>19.75</v>
      </c>
      <c r="AS3393" s="1">
        <v>-520.99015999999995</v>
      </c>
    </row>
    <row r="3394" spans="1:45" x14ac:dyDescent="0.2">
      <c r="A3394">
        <v>3373</v>
      </c>
      <c r="B3394">
        <v>1149</v>
      </c>
      <c r="C3394">
        <v>8.23</v>
      </c>
      <c r="D3394" s="1">
        <v>-530.20267999999999</v>
      </c>
      <c r="E3394">
        <v>3373</v>
      </c>
      <c r="F3394">
        <v>1499</v>
      </c>
      <c r="G3394">
        <v>22.7</v>
      </c>
      <c r="H3394" s="1">
        <v>-512.39656000000002</v>
      </c>
      <c r="I3394">
        <v>3373</v>
      </c>
      <c r="J3394">
        <v>1211</v>
      </c>
      <c r="K3394">
        <v>19.73</v>
      </c>
      <c r="L3394" s="1">
        <v>-517.70591999999999</v>
      </c>
      <c r="M3394">
        <f t="shared" si="51"/>
        <v>20.811600000000002</v>
      </c>
      <c r="N3394">
        <v>3373</v>
      </c>
      <c r="O3394">
        <v>800</v>
      </c>
      <c r="P3394">
        <v>-0.06</v>
      </c>
      <c r="Q3394" s="1">
        <v>-534.09659999999997</v>
      </c>
      <c r="R3394">
        <v>3373</v>
      </c>
      <c r="S3394">
        <v>1112</v>
      </c>
      <c r="T3394">
        <v>2.02</v>
      </c>
      <c r="U3394" s="1">
        <v>-532.65668000000005</v>
      </c>
      <c r="V3394">
        <v>3373</v>
      </c>
      <c r="W3394">
        <v>1111</v>
      </c>
      <c r="X3394">
        <v>11.44</v>
      </c>
      <c r="Y3394" s="1">
        <v>-526.26698999999996</v>
      </c>
      <c r="Z3394">
        <v>3373</v>
      </c>
      <c r="AA3394">
        <v>1326</v>
      </c>
      <c r="AB3394">
        <v>19.96</v>
      </c>
      <c r="AC3394" s="1">
        <v>-515.68248000000006</v>
      </c>
      <c r="AD3394">
        <v>3373</v>
      </c>
      <c r="AE3394">
        <v>1288</v>
      </c>
      <c r="AF3394">
        <v>19.260000000000002</v>
      </c>
      <c r="AG3394" s="1">
        <v>-517.41831000000002</v>
      </c>
      <c r="AH3394">
        <v>3373</v>
      </c>
      <c r="AI3394">
        <v>1161</v>
      </c>
      <c r="AJ3394">
        <v>10.36</v>
      </c>
      <c r="AK3394" s="1">
        <v>-525.19538</v>
      </c>
      <c r="AL3394">
        <v>3373</v>
      </c>
      <c r="AM3394">
        <v>1117</v>
      </c>
      <c r="AN3394">
        <v>19.010000000000002</v>
      </c>
      <c r="AO3394" s="1">
        <v>-521.00531000000001</v>
      </c>
      <c r="AP3394">
        <v>3373</v>
      </c>
      <c r="AQ3394">
        <v>1220</v>
      </c>
      <c r="AR3394">
        <v>19.38</v>
      </c>
      <c r="AS3394" s="1">
        <v>-521.29164000000003</v>
      </c>
    </row>
    <row r="3395" spans="1:45" x14ac:dyDescent="0.2">
      <c r="A3395">
        <v>3374</v>
      </c>
      <c r="B3395">
        <v>1154</v>
      </c>
      <c r="C3395">
        <v>8.01</v>
      </c>
      <c r="D3395" s="1">
        <v>-530.34893</v>
      </c>
      <c r="E3395">
        <v>3374</v>
      </c>
      <c r="F3395">
        <v>1533</v>
      </c>
      <c r="G3395">
        <v>22</v>
      </c>
      <c r="H3395" s="1">
        <v>-513.36806999999999</v>
      </c>
      <c r="I3395">
        <v>3374</v>
      </c>
      <c r="J3395">
        <v>1246</v>
      </c>
      <c r="K3395">
        <v>19.12</v>
      </c>
      <c r="L3395" s="1">
        <v>-518.72040000000004</v>
      </c>
      <c r="M3395">
        <f t="shared" si="51"/>
        <v>20.795000000000002</v>
      </c>
      <c r="N3395">
        <v>3374</v>
      </c>
      <c r="O3395">
        <v>805</v>
      </c>
      <c r="P3395">
        <v>0.31</v>
      </c>
      <c r="Q3395" s="1">
        <v>-534.22109999999998</v>
      </c>
      <c r="R3395">
        <v>3374</v>
      </c>
      <c r="S3395">
        <v>1113</v>
      </c>
      <c r="T3395">
        <v>1.58</v>
      </c>
      <c r="U3395" s="1">
        <v>-532.68813999999998</v>
      </c>
      <c r="V3395">
        <v>3374</v>
      </c>
      <c r="W3395">
        <v>1114</v>
      </c>
      <c r="X3395">
        <v>11.29</v>
      </c>
      <c r="Y3395" s="1">
        <v>-526.3433</v>
      </c>
      <c r="Z3395">
        <v>3374</v>
      </c>
      <c r="AA3395">
        <v>1312</v>
      </c>
      <c r="AB3395">
        <v>20.46</v>
      </c>
      <c r="AC3395" s="1">
        <v>-515.28458000000001</v>
      </c>
      <c r="AD3395">
        <v>3374</v>
      </c>
      <c r="AE3395">
        <v>1271</v>
      </c>
      <c r="AF3395">
        <v>19.3</v>
      </c>
      <c r="AG3395" s="1">
        <v>-516.91083000000003</v>
      </c>
      <c r="AH3395">
        <v>3374</v>
      </c>
      <c r="AI3395">
        <v>1180</v>
      </c>
      <c r="AJ3395">
        <v>10.94</v>
      </c>
      <c r="AK3395" s="1">
        <v>-525.70938000000001</v>
      </c>
      <c r="AL3395">
        <v>3374</v>
      </c>
      <c r="AM3395">
        <v>1151</v>
      </c>
      <c r="AN3395">
        <v>18.5</v>
      </c>
      <c r="AO3395" s="1">
        <v>-521.96752000000004</v>
      </c>
      <c r="AP3395">
        <v>3374</v>
      </c>
      <c r="AQ3395">
        <v>1247</v>
      </c>
      <c r="AR3395">
        <v>18.649999999999999</v>
      </c>
      <c r="AS3395" s="1">
        <v>-522.08741999999995</v>
      </c>
    </row>
    <row r="3396" spans="1:45" x14ac:dyDescent="0.2">
      <c r="A3396">
        <v>3375</v>
      </c>
      <c r="B3396">
        <v>1149</v>
      </c>
      <c r="C3396">
        <v>8.01</v>
      </c>
      <c r="D3396" s="1">
        <v>-530.21213</v>
      </c>
      <c r="E3396">
        <v>3375</v>
      </c>
      <c r="F3396">
        <v>1556</v>
      </c>
      <c r="G3396">
        <v>21.63</v>
      </c>
      <c r="H3396" s="1">
        <v>-514.00175999999999</v>
      </c>
      <c r="I3396">
        <v>3375</v>
      </c>
      <c r="J3396">
        <v>1266</v>
      </c>
      <c r="K3396">
        <v>18.989999999999998</v>
      </c>
      <c r="L3396" s="1">
        <v>-519.26712999999995</v>
      </c>
      <c r="M3396">
        <f t="shared" si="51"/>
        <v>20.775600000000001</v>
      </c>
      <c r="N3396">
        <v>3375</v>
      </c>
      <c r="O3396">
        <v>807</v>
      </c>
      <c r="P3396">
        <v>0.72</v>
      </c>
      <c r="Q3396" s="1">
        <v>-534.29378999999994</v>
      </c>
      <c r="R3396">
        <v>3375</v>
      </c>
      <c r="S3396">
        <v>1097</v>
      </c>
      <c r="T3396">
        <v>1.49</v>
      </c>
      <c r="U3396" s="1">
        <v>-532.21973000000003</v>
      </c>
      <c r="V3396">
        <v>3375</v>
      </c>
      <c r="W3396">
        <v>1118</v>
      </c>
      <c r="X3396">
        <v>10.96</v>
      </c>
      <c r="Y3396" s="1">
        <v>-526.45046000000002</v>
      </c>
      <c r="Z3396">
        <v>3375</v>
      </c>
      <c r="AA3396">
        <v>1307</v>
      </c>
      <c r="AB3396">
        <v>20.89</v>
      </c>
      <c r="AC3396" s="1">
        <v>-515.18487000000005</v>
      </c>
      <c r="AD3396">
        <v>3375</v>
      </c>
      <c r="AE3396">
        <v>1280</v>
      </c>
      <c r="AF3396">
        <v>18.84</v>
      </c>
      <c r="AG3396" s="1">
        <v>-517.17849000000001</v>
      </c>
      <c r="AH3396">
        <v>3375</v>
      </c>
      <c r="AI3396">
        <v>1202</v>
      </c>
      <c r="AJ3396">
        <v>11.45</v>
      </c>
      <c r="AK3396" s="1">
        <v>-526.33518000000004</v>
      </c>
      <c r="AL3396">
        <v>3375</v>
      </c>
      <c r="AM3396">
        <v>1173</v>
      </c>
      <c r="AN3396">
        <v>18.100000000000001</v>
      </c>
      <c r="AO3396" s="1">
        <v>-522.59428000000003</v>
      </c>
      <c r="AP3396">
        <v>3375</v>
      </c>
      <c r="AQ3396">
        <v>1265</v>
      </c>
      <c r="AR3396">
        <v>18.18</v>
      </c>
      <c r="AS3396" s="1">
        <v>-522.63126999999997</v>
      </c>
    </row>
    <row r="3397" spans="1:45" x14ac:dyDescent="0.2">
      <c r="A3397">
        <v>3376</v>
      </c>
      <c r="B3397">
        <v>1134</v>
      </c>
      <c r="C3397">
        <v>8.16</v>
      </c>
      <c r="D3397" s="1">
        <v>-529.77760999999998</v>
      </c>
      <c r="E3397">
        <v>3376</v>
      </c>
      <c r="F3397">
        <v>1566</v>
      </c>
      <c r="G3397">
        <v>21.54</v>
      </c>
      <c r="H3397" s="1">
        <v>-514.25349000000006</v>
      </c>
      <c r="I3397">
        <v>3376</v>
      </c>
      <c r="J3397">
        <v>1263</v>
      </c>
      <c r="K3397">
        <v>19.36</v>
      </c>
      <c r="L3397" s="1">
        <v>-519.19182999999998</v>
      </c>
      <c r="M3397">
        <f t="shared" si="51"/>
        <v>20.756800000000002</v>
      </c>
      <c r="N3397">
        <v>3376</v>
      </c>
      <c r="O3397">
        <v>809</v>
      </c>
      <c r="P3397">
        <v>1.07</v>
      </c>
      <c r="Q3397" s="1">
        <v>-534.33055000000002</v>
      </c>
      <c r="R3397">
        <v>3376</v>
      </c>
      <c r="S3397">
        <v>1075</v>
      </c>
      <c r="T3397">
        <v>1.75</v>
      </c>
      <c r="U3397" s="1">
        <v>-531.57389000000001</v>
      </c>
      <c r="V3397">
        <v>3376</v>
      </c>
      <c r="W3397">
        <v>1130</v>
      </c>
      <c r="X3397">
        <v>10.48</v>
      </c>
      <c r="Y3397" s="1">
        <v>-526.75607000000002</v>
      </c>
      <c r="Z3397">
        <v>3376</v>
      </c>
      <c r="AA3397">
        <v>1303</v>
      </c>
      <c r="AB3397">
        <v>21.49</v>
      </c>
      <c r="AC3397" s="1">
        <v>-515.08405000000005</v>
      </c>
      <c r="AD3397">
        <v>3376</v>
      </c>
      <c r="AE3397">
        <v>1301</v>
      </c>
      <c r="AF3397">
        <v>18.21</v>
      </c>
      <c r="AG3397" s="1">
        <v>-517.82462999999996</v>
      </c>
      <c r="AH3397">
        <v>3376</v>
      </c>
      <c r="AI3397">
        <v>1219</v>
      </c>
      <c r="AJ3397">
        <v>11.96</v>
      </c>
      <c r="AK3397" s="1">
        <v>-526.80925000000002</v>
      </c>
      <c r="AL3397">
        <v>3376</v>
      </c>
      <c r="AM3397">
        <v>1181</v>
      </c>
      <c r="AN3397">
        <v>17.829999999999998</v>
      </c>
      <c r="AO3397" s="1">
        <v>-522.81577000000004</v>
      </c>
      <c r="AP3397">
        <v>3376</v>
      </c>
      <c r="AQ3397">
        <v>1257</v>
      </c>
      <c r="AR3397">
        <v>18.11</v>
      </c>
      <c r="AS3397" s="1">
        <v>-522.38626999999997</v>
      </c>
    </row>
    <row r="3398" spans="1:45" x14ac:dyDescent="0.2">
      <c r="A3398">
        <v>3377</v>
      </c>
      <c r="B3398">
        <v>1118</v>
      </c>
      <c r="C3398">
        <v>8.42</v>
      </c>
      <c r="D3398" s="1">
        <v>-529.31659999999999</v>
      </c>
      <c r="E3398">
        <v>3377</v>
      </c>
      <c r="F3398">
        <v>1577</v>
      </c>
      <c r="G3398">
        <v>21.51</v>
      </c>
      <c r="H3398" s="1">
        <v>-514.54529000000002</v>
      </c>
      <c r="I3398">
        <v>3377</v>
      </c>
      <c r="J3398">
        <v>1242</v>
      </c>
      <c r="K3398">
        <v>20</v>
      </c>
      <c r="L3398" s="1">
        <v>-518.54271000000006</v>
      </c>
      <c r="M3398">
        <f t="shared" si="51"/>
        <v>20.741900000000001</v>
      </c>
      <c r="N3398">
        <v>3377</v>
      </c>
      <c r="O3398">
        <v>813</v>
      </c>
      <c r="P3398">
        <v>1.34</v>
      </c>
      <c r="Q3398" s="1">
        <v>-534.45271000000002</v>
      </c>
      <c r="R3398">
        <v>3377</v>
      </c>
      <c r="S3398">
        <v>1061</v>
      </c>
      <c r="T3398">
        <v>2.1</v>
      </c>
      <c r="U3398" s="1">
        <v>-531.18579999999997</v>
      </c>
      <c r="V3398">
        <v>3377</v>
      </c>
      <c r="W3398">
        <v>1147</v>
      </c>
      <c r="X3398">
        <v>9.83</v>
      </c>
      <c r="Y3398" s="1">
        <v>-527.26053000000002</v>
      </c>
      <c r="Z3398">
        <v>3377</v>
      </c>
      <c r="AA3398">
        <v>1291</v>
      </c>
      <c r="AB3398">
        <v>22.28</v>
      </c>
      <c r="AC3398" s="1">
        <v>-514.72767999999996</v>
      </c>
      <c r="AD3398">
        <v>3377</v>
      </c>
      <c r="AE3398">
        <v>1312</v>
      </c>
      <c r="AF3398">
        <v>17.829999999999998</v>
      </c>
      <c r="AG3398" s="1">
        <v>-518.10026000000005</v>
      </c>
      <c r="AH3398">
        <v>3377</v>
      </c>
      <c r="AI3398">
        <v>1222</v>
      </c>
      <c r="AJ3398">
        <v>12.69</v>
      </c>
      <c r="AK3398" s="1">
        <v>-526.91110000000003</v>
      </c>
      <c r="AL3398">
        <v>3377</v>
      </c>
      <c r="AM3398">
        <v>1176</v>
      </c>
      <c r="AN3398">
        <v>17.670000000000002</v>
      </c>
      <c r="AO3398" s="1">
        <v>-522.67291</v>
      </c>
      <c r="AP3398">
        <v>3377</v>
      </c>
      <c r="AQ3398">
        <v>1230</v>
      </c>
      <c r="AR3398">
        <v>18.36</v>
      </c>
      <c r="AS3398" s="1">
        <v>-521.58685000000003</v>
      </c>
    </row>
    <row r="3399" spans="1:45" x14ac:dyDescent="0.2">
      <c r="A3399">
        <v>3378</v>
      </c>
      <c r="B3399">
        <v>1109</v>
      </c>
      <c r="C3399">
        <v>8.64</v>
      </c>
      <c r="D3399" s="1">
        <v>-529.08587999999997</v>
      </c>
      <c r="E3399">
        <v>3378</v>
      </c>
      <c r="F3399">
        <v>1589</v>
      </c>
      <c r="G3399">
        <v>21.41</v>
      </c>
      <c r="H3399" s="1">
        <v>-514.90278999999998</v>
      </c>
      <c r="I3399">
        <v>3378</v>
      </c>
      <c r="J3399">
        <v>1222</v>
      </c>
      <c r="K3399">
        <v>20.45</v>
      </c>
      <c r="L3399" s="1">
        <v>-517.96067000000005</v>
      </c>
      <c r="M3399">
        <f t="shared" si="51"/>
        <v>20.730799999999999</v>
      </c>
      <c r="N3399">
        <v>3378</v>
      </c>
      <c r="O3399">
        <v>821</v>
      </c>
      <c r="P3399">
        <v>1.37</v>
      </c>
      <c r="Q3399" s="1">
        <v>-534.67175999999995</v>
      </c>
      <c r="R3399">
        <v>3378</v>
      </c>
      <c r="S3399">
        <v>1058</v>
      </c>
      <c r="T3399">
        <v>2.5099999999999998</v>
      </c>
      <c r="U3399" s="1">
        <v>-531.11469999999997</v>
      </c>
      <c r="V3399">
        <v>3378</v>
      </c>
      <c r="W3399">
        <v>1159</v>
      </c>
      <c r="X3399">
        <v>9.23</v>
      </c>
      <c r="Y3399" s="1">
        <v>-527.63157999999999</v>
      </c>
      <c r="Z3399">
        <v>3378</v>
      </c>
      <c r="AA3399">
        <v>1282</v>
      </c>
      <c r="AB3399">
        <v>23</v>
      </c>
      <c r="AC3399" s="1">
        <v>-514.46677999999997</v>
      </c>
      <c r="AD3399">
        <v>3378</v>
      </c>
      <c r="AE3399">
        <v>1311</v>
      </c>
      <c r="AF3399">
        <v>17.690000000000001</v>
      </c>
      <c r="AG3399" s="1">
        <v>-518.04157999999995</v>
      </c>
      <c r="AH3399">
        <v>3378</v>
      </c>
      <c r="AI3399">
        <v>1215</v>
      </c>
      <c r="AJ3399">
        <v>13.49</v>
      </c>
      <c r="AK3399" s="1">
        <v>-526.69515000000001</v>
      </c>
      <c r="AL3399">
        <v>3378</v>
      </c>
      <c r="AM3399">
        <v>1166</v>
      </c>
      <c r="AN3399">
        <v>17.559999999999999</v>
      </c>
      <c r="AO3399" s="1">
        <v>-522.36834999999996</v>
      </c>
      <c r="AP3399">
        <v>3378</v>
      </c>
      <c r="AQ3399">
        <v>1201</v>
      </c>
      <c r="AR3399">
        <v>18.649999999999999</v>
      </c>
      <c r="AS3399" s="1">
        <v>-520.75187000000005</v>
      </c>
    </row>
    <row r="3400" spans="1:45" x14ac:dyDescent="0.2">
      <c r="A3400">
        <v>3379</v>
      </c>
      <c r="B3400">
        <v>1107</v>
      </c>
      <c r="C3400">
        <v>8.8800000000000008</v>
      </c>
      <c r="D3400" s="1">
        <v>-529.02973999999995</v>
      </c>
      <c r="E3400">
        <v>3379</v>
      </c>
      <c r="F3400">
        <v>1590</v>
      </c>
      <c r="G3400">
        <v>21.43</v>
      </c>
      <c r="H3400" s="1">
        <v>-514.93784000000005</v>
      </c>
      <c r="I3400">
        <v>3379</v>
      </c>
      <c r="J3400">
        <v>1219</v>
      </c>
      <c r="K3400">
        <v>20.5</v>
      </c>
      <c r="L3400" s="1">
        <v>-517.92280000000005</v>
      </c>
      <c r="M3400">
        <f t="shared" si="51"/>
        <v>20.720099999999999</v>
      </c>
      <c r="N3400">
        <v>3379</v>
      </c>
      <c r="O3400">
        <v>826</v>
      </c>
      <c r="P3400">
        <v>1.35</v>
      </c>
      <c r="Q3400" s="1">
        <v>-534.82339000000002</v>
      </c>
      <c r="R3400">
        <v>3379</v>
      </c>
      <c r="S3400">
        <v>1058</v>
      </c>
      <c r="T3400">
        <v>3.05</v>
      </c>
      <c r="U3400" s="1">
        <v>-531.11648000000002</v>
      </c>
      <c r="V3400">
        <v>3379</v>
      </c>
      <c r="W3400">
        <v>1156</v>
      </c>
      <c r="X3400">
        <v>8.84</v>
      </c>
      <c r="Y3400" s="1">
        <v>-527.52616999999998</v>
      </c>
      <c r="Z3400">
        <v>3379</v>
      </c>
      <c r="AA3400">
        <v>1286</v>
      </c>
      <c r="AB3400">
        <v>23.45</v>
      </c>
      <c r="AC3400" s="1">
        <v>-514.59312</v>
      </c>
      <c r="AD3400">
        <v>3379</v>
      </c>
      <c r="AE3400">
        <v>1307</v>
      </c>
      <c r="AF3400">
        <v>17.670000000000002</v>
      </c>
      <c r="AG3400" s="1">
        <v>-517.94007999999997</v>
      </c>
      <c r="AH3400">
        <v>3379</v>
      </c>
      <c r="AI3400">
        <v>1202</v>
      </c>
      <c r="AJ3400">
        <v>14.36</v>
      </c>
      <c r="AK3400" s="1">
        <v>-526.33131000000003</v>
      </c>
      <c r="AL3400">
        <v>3379</v>
      </c>
      <c r="AM3400">
        <v>1159</v>
      </c>
      <c r="AN3400">
        <v>17.34</v>
      </c>
      <c r="AO3400" s="1">
        <v>-522.17511999999999</v>
      </c>
      <c r="AP3400">
        <v>3379</v>
      </c>
      <c r="AQ3400">
        <v>1180</v>
      </c>
      <c r="AR3400">
        <v>18.79</v>
      </c>
      <c r="AS3400" s="1">
        <v>-520.17763000000002</v>
      </c>
    </row>
    <row r="3401" spans="1:45" x14ac:dyDescent="0.2">
      <c r="A3401">
        <v>3380</v>
      </c>
      <c r="B3401">
        <v>1108</v>
      </c>
      <c r="C3401">
        <v>8.99</v>
      </c>
      <c r="D3401" s="1">
        <v>-529.05331000000001</v>
      </c>
      <c r="E3401">
        <v>3380</v>
      </c>
      <c r="F3401">
        <v>1587</v>
      </c>
      <c r="G3401">
        <v>21.36</v>
      </c>
      <c r="H3401" s="1">
        <v>-514.80537000000004</v>
      </c>
      <c r="I3401">
        <v>3380</v>
      </c>
      <c r="J3401">
        <v>1218</v>
      </c>
      <c r="K3401">
        <v>20.37</v>
      </c>
      <c r="L3401" s="1">
        <v>-517.92523000000006</v>
      </c>
      <c r="M3401">
        <f t="shared" si="51"/>
        <v>20.706499999999995</v>
      </c>
      <c r="N3401">
        <v>3380</v>
      </c>
      <c r="O3401">
        <v>826</v>
      </c>
      <c r="P3401">
        <v>1.28</v>
      </c>
      <c r="Q3401" s="1">
        <v>-534.81304</v>
      </c>
      <c r="R3401">
        <v>3380</v>
      </c>
      <c r="S3401">
        <v>1054</v>
      </c>
      <c r="T3401">
        <v>3.64</v>
      </c>
      <c r="U3401" s="1">
        <v>-531.01514999999995</v>
      </c>
      <c r="V3401">
        <v>3380</v>
      </c>
      <c r="W3401">
        <v>1138</v>
      </c>
      <c r="X3401">
        <v>8.69</v>
      </c>
      <c r="Y3401" s="1">
        <v>-527.00543000000005</v>
      </c>
      <c r="Z3401">
        <v>3380</v>
      </c>
      <c r="AA3401">
        <v>1295</v>
      </c>
      <c r="AB3401">
        <v>23.79</v>
      </c>
      <c r="AC3401" s="1">
        <v>-514.84298000000001</v>
      </c>
      <c r="AD3401">
        <v>3380</v>
      </c>
      <c r="AE3401">
        <v>1299</v>
      </c>
      <c r="AF3401">
        <v>17.899999999999999</v>
      </c>
      <c r="AG3401" s="1">
        <v>-517.70123999999998</v>
      </c>
      <c r="AH3401">
        <v>3380</v>
      </c>
      <c r="AI3401">
        <v>1190</v>
      </c>
      <c r="AJ3401">
        <v>15.1</v>
      </c>
      <c r="AK3401" s="1">
        <v>-525.98126999999999</v>
      </c>
      <c r="AL3401">
        <v>3380</v>
      </c>
      <c r="AM3401">
        <v>1155</v>
      </c>
      <c r="AN3401">
        <v>17.010000000000002</v>
      </c>
      <c r="AO3401" s="1">
        <v>-522.07380999999998</v>
      </c>
      <c r="AP3401">
        <v>3380</v>
      </c>
      <c r="AQ3401">
        <v>1169</v>
      </c>
      <c r="AR3401">
        <v>18.89</v>
      </c>
      <c r="AS3401" s="1">
        <v>-519.87198000000001</v>
      </c>
    </row>
    <row r="3402" spans="1:45" x14ac:dyDescent="0.2">
      <c r="A3402">
        <v>3381</v>
      </c>
      <c r="B3402">
        <v>1110</v>
      </c>
      <c r="C3402">
        <v>8.98</v>
      </c>
      <c r="D3402" s="1">
        <v>-529.11496</v>
      </c>
      <c r="E3402">
        <v>3381</v>
      </c>
      <c r="F3402">
        <v>1590</v>
      </c>
      <c r="G3402">
        <v>21.16</v>
      </c>
      <c r="H3402" s="1">
        <v>-514.89658999999995</v>
      </c>
      <c r="I3402">
        <v>3381</v>
      </c>
      <c r="J3402">
        <v>1203</v>
      </c>
      <c r="K3402">
        <v>20.3</v>
      </c>
      <c r="L3402" s="1">
        <v>-517.47448999999995</v>
      </c>
      <c r="M3402">
        <f t="shared" si="51"/>
        <v>20.687900000000003</v>
      </c>
      <c r="N3402">
        <v>3381</v>
      </c>
      <c r="O3402">
        <v>830</v>
      </c>
      <c r="P3402">
        <v>1.1100000000000001</v>
      </c>
      <c r="Q3402" s="1">
        <v>-534.90974000000006</v>
      </c>
      <c r="R3402">
        <v>3381</v>
      </c>
      <c r="S3402">
        <v>1049</v>
      </c>
      <c r="T3402">
        <v>4.1900000000000004</v>
      </c>
      <c r="U3402" s="1">
        <v>-530.86265000000003</v>
      </c>
      <c r="V3402">
        <v>3381</v>
      </c>
      <c r="W3402">
        <v>1121</v>
      </c>
      <c r="X3402">
        <v>8.41</v>
      </c>
      <c r="Y3402" s="1">
        <v>-526.51517999999999</v>
      </c>
      <c r="Z3402">
        <v>3381</v>
      </c>
      <c r="AA3402">
        <v>1321</v>
      </c>
      <c r="AB3402">
        <v>23.74</v>
      </c>
      <c r="AC3402" s="1">
        <v>-515.52592000000004</v>
      </c>
      <c r="AD3402">
        <v>3381</v>
      </c>
      <c r="AE3402">
        <v>1283</v>
      </c>
      <c r="AF3402">
        <v>18.25</v>
      </c>
      <c r="AG3402" s="1">
        <v>-517.24666999999999</v>
      </c>
      <c r="AH3402">
        <v>3381</v>
      </c>
      <c r="AI3402">
        <v>1188</v>
      </c>
      <c r="AJ3402">
        <v>15.57</v>
      </c>
      <c r="AK3402" s="1">
        <v>-525.92142000000001</v>
      </c>
      <c r="AL3402">
        <v>3381</v>
      </c>
      <c r="AM3402">
        <v>1148</v>
      </c>
      <c r="AN3402">
        <v>16.7</v>
      </c>
      <c r="AO3402" s="1">
        <v>-521.86677999999995</v>
      </c>
      <c r="AP3402">
        <v>3381</v>
      </c>
      <c r="AQ3402">
        <v>1166</v>
      </c>
      <c r="AR3402">
        <v>18.940000000000001</v>
      </c>
      <c r="AS3402" s="1">
        <v>-519.80137000000002</v>
      </c>
    </row>
    <row r="3403" spans="1:45" x14ac:dyDescent="0.2">
      <c r="A3403">
        <v>3382</v>
      </c>
      <c r="B3403">
        <v>1110</v>
      </c>
      <c r="C3403">
        <v>8.93</v>
      </c>
      <c r="D3403" s="1">
        <v>-529.10778000000005</v>
      </c>
      <c r="E3403">
        <v>3382</v>
      </c>
      <c r="F3403">
        <v>1596</v>
      </c>
      <c r="G3403">
        <v>21.01</v>
      </c>
      <c r="H3403" s="1">
        <v>-515.10892000000001</v>
      </c>
      <c r="I3403">
        <v>3382</v>
      </c>
      <c r="J3403">
        <v>1190</v>
      </c>
      <c r="K3403">
        <v>20.059999999999999</v>
      </c>
      <c r="L3403" s="1">
        <v>-517.08149000000003</v>
      </c>
      <c r="M3403">
        <f t="shared" si="51"/>
        <v>20.660900000000002</v>
      </c>
      <c r="N3403">
        <v>3382</v>
      </c>
      <c r="O3403">
        <v>851</v>
      </c>
      <c r="P3403">
        <v>0.61</v>
      </c>
      <c r="Q3403" s="1">
        <v>-535.48707999999999</v>
      </c>
      <c r="R3403">
        <v>3382</v>
      </c>
      <c r="S3403">
        <v>1049</v>
      </c>
      <c r="T3403">
        <v>4.4400000000000004</v>
      </c>
      <c r="U3403" s="1">
        <v>-530.84415999999999</v>
      </c>
      <c r="V3403">
        <v>3382</v>
      </c>
      <c r="W3403">
        <v>1121</v>
      </c>
      <c r="X3403">
        <v>7.83</v>
      </c>
      <c r="Y3403" s="1">
        <v>-526.49959999999999</v>
      </c>
      <c r="Z3403">
        <v>3382</v>
      </c>
      <c r="AA3403">
        <v>1370</v>
      </c>
      <c r="AB3403">
        <v>23.25</v>
      </c>
      <c r="AC3403" s="1">
        <v>-516.93592999999998</v>
      </c>
      <c r="AD3403">
        <v>3382</v>
      </c>
      <c r="AE3403">
        <v>1262</v>
      </c>
      <c r="AF3403">
        <v>18.77</v>
      </c>
      <c r="AG3403" s="1">
        <v>-516.66824999999994</v>
      </c>
      <c r="AH3403">
        <v>3382</v>
      </c>
      <c r="AI3403">
        <v>1206</v>
      </c>
      <c r="AJ3403">
        <v>15.48</v>
      </c>
      <c r="AK3403" s="1">
        <v>-526.42880000000002</v>
      </c>
      <c r="AL3403">
        <v>3382</v>
      </c>
      <c r="AM3403">
        <v>1139</v>
      </c>
      <c r="AN3403">
        <v>16.329999999999998</v>
      </c>
      <c r="AO3403" s="1">
        <v>-521.62347999999997</v>
      </c>
      <c r="AP3403">
        <v>3382</v>
      </c>
      <c r="AQ3403">
        <v>1165</v>
      </c>
      <c r="AR3403">
        <v>19.149999999999999</v>
      </c>
      <c r="AS3403" s="1">
        <v>-519.79584</v>
      </c>
    </row>
    <row r="3404" spans="1:45" x14ac:dyDescent="0.2">
      <c r="A3404">
        <v>3383</v>
      </c>
      <c r="B3404">
        <v>1105</v>
      </c>
      <c r="C3404">
        <v>8.7899999999999991</v>
      </c>
      <c r="D3404" s="1">
        <v>-528.95916</v>
      </c>
      <c r="E3404">
        <v>3383</v>
      </c>
      <c r="F3404">
        <v>1586</v>
      </c>
      <c r="G3404">
        <v>21.21</v>
      </c>
      <c r="H3404" s="1">
        <v>-514.87203</v>
      </c>
      <c r="I3404">
        <v>3383</v>
      </c>
      <c r="J3404">
        <v>1202</v>
      </c>
      <c r="K3404">
        <v>19.46</v>
      </c>
      <c r="L3404" s="1">
        <v>-517.41512999999998</v>
      </c>
      <c r="M3404">
        <f t="shared" si="51"/>
        <v>20.622199999999999</v>
      </c>
      <c r="N3404">
        <v>3383</v>
      </c>
      <c r="O3404">
        <v>881</v>
      </c>
      <c r="P3404">
        <v>-0.04</v>
      </c>
      <c r="Q3404" s="1">
        <v>-536.36946999999998</v>
      </c>
      <c r="R3404">
        <v>3383</v>
      </c>
      <c r="S3404">
        <v>1056</v>
      </c>
      <c r="T3404">
        <v>4.33</v>
      </c>
      <c r="U3404" s="1">
        <v>-531.05451000000005</v>
      </c>
      <c r="V3404">
        <v>3383</v>
      </c>
      <c r="W3404">
        <v>1134</v>
      </c>
      <c r="X3404">
        <v>7.06</v>
      </c>
      <c r="Y3404" s="1">
        <v>-526.89572999999996</v>
      </c>
      <c r="Z3404">
        <v>3383</v>
      </c>
      <c r="AA3404">
        <v>1418</v>
      </c>
      <c r="AB3404">
        <v>22.77</v>
      </c>
      <c r="AC3404" s="1">
        <v>-518.31805999999995</v>
      </c>
      <c r="AD3404">
        <v>3383</v>
      </c>
      <c r="AE3404">
        <v>1237</v>
      </c>
      <c r="AF3404">
        <v>19.43</v>
      </c>
      <c r="AG3404" s="1">
        <v>-515.97712999999999</v>
      </c>
      <c r="AH3404">
        <v>3383</v>
      </c>
      <c r="AI3404">
        <v>1237</v>
      </c>
      <c r="AJ3404">
        <v>15.06</v>
      </c>
      <c r="AK3404" s="1">
        <v>-527.34858999999994</v>
      </c>
      <c r="AL3404">
        <v>3383</v>
      </c>
      <c r="AM3404">
        <v>1129</v>
      </c>
      <c r="AN3404">
        <v>16.05</v>
      </c>
      <c r="AO3404" s="1">
        <v>-521.34784999999999</v>
      </c>
      <c r="AP3404">
        <v>3383</v>
      </c>
      <c r="AQ3404">
        <v>1149</v>
      </c>
      <c r="AR3404">
        <v>19.649999999999999</v>
      </c>
      <c r="AS3404" s="1">
        <v>-519.3664</v>
      </c>
    </row>
    <row r="3405" spans="1:45" x14ac:dyDescent="0.2">
      <c r="A3405">
        <v>3384</v>
      </c>
      <c r="B3405">
        <v>1097</v>
      </c>
      <c r="C3405">
        <v>8.5500000000000007</v>
      </c>
      <c r="D3405" s="1">
        <v>-528.73738000000003</v>
      </c>
      <c r="E3405">
        <v>3384</v>
      </c>
      <c r="F3405">
        <v>1547</v>
      </c>
      <c r="G3405">
        <v>22.01</v>
      </c>
      <c r="H3405" s="1">
        <v>-513.76246000000003</v>
      </c>
      <c r="I3405">
        <v>3384</v>
      </c>
      <c r="J3405">
        <v>1232</v>
      </c>
      <c r="K3405">
        <v>18.690000000000001</v>
      </c>
      <c r="L3405" s="1">
        <v>-518.29767000000004</v>
      </c>
      <c r="M3405">
        <f t="shared" si="51"/>
        <v>20.5718</v>
      </c>
      <c r="N3405">
        <v>3384</v>
      </c>
      <c r="O3405">
        <v>903</v>
      </c>
      <c r="P3405">
        <v>-0.41</v>
      </c>
      <c r="Q3405" s="1">
        <v>-536.99861999999996</v>
      </c>
      <c r="R3405">
        <v>3384</v>
      </c>
      <c r="S3405">
        <v>1066</v>
      </c>
      <c r="T3405">
        <v>4.0199999999999996</v>
      </c>
      <c r="U3405" s="1">
        <v>-531.32820000000004</v>
      </c>
      <c r="V3405">
        <v>3384</v>
      </c>
      <c r="W3405">
        <v>1149</v>
      </c>
      <c r="X3405">
        <v>6.39</v>
      </c>
      <c r="Y3405" s="1">
        <v>-527.33137999999997</v>
      </c>
      <c r="Z3405">
        <v>3384</v>
      </c>
      <c r="AA3405">
        <v>1441</v>
      </c>
      <c r="AB3405">
        <v>22.74</v>
      </c>
      <c r="AC3405" s="1">
        <v>-518.95561999999995</v>
      </c>
      <c r="AD3405">
        <v>3384</v>
      </c>
      <c r="AE3405">
        <v>1209</v>
      </c>
      <c r="AF3405">
        <v>20.190000000000001</v>
      </c>
      <c r="AG3405" s="1">
        <v>-515.19857000000002</v>
      </c>
      <c r="AH3405">
        <v>3384</v>
      </c>
      <c r="AI3405">
        <v>1260</v>
      </c>
      <c r="AJ3405">
        <v>14.65</v>
      </c>
      <c r="AK3405" s="1">
        <v>-527.99841000000004</v>
      </c>
      <c r="AL3405">
        <v>3384</v>
      </c>
      <c r="AM3405">
        <v>1111</v>
      </c>
      <c r="AN3405">
        <v>16.03</v>
      </c>
      <c r="AO3405" s="1">
        <v>-520.84123999999997</v>
      </c>
      <c r="AP3405">
        <v>3384</v>
      </c>
      <c r="AQ3405">
        <v>1116</v>
      </c>
      <c r="AR3405">
        <v>20.350000000000001</v>
      </c>
      <c r="AS3405" s="1">
        <v>-518.40900999999997</v>
      </c>
    </row>
    <row r="3406" spans="1:45" x14ac:dyDescent="0.2">
      <c r="A3406">
        <v>3385</v>
      </c>
      <c r="B3406">
        <v>1090</v>
      </c>
      <c r="C3406">
        <v>8.23</v>
      </c>
      <c r="D3406" s="1">
        <v>-528.55044999999996</v>
      </c>
      <c r="E3406">
        <v>3385</v>
      </c>
      <c r="F3406">
        <v>1490</v>
      </c>
      <c r="G3406">
        <v>23.1</v>
      </c>
      <c r="H3406" s="1">
        <v>-512.13678000000004</v>
      </c>
      <c r="I3406">
        <v>3385</v>
      </c>
      <c r="J3406">
        <v>1263</v>
      </c>
      <c r="K3406">
        <v>18.190000000000001</v>
      </c>
      <c r="L3406" s="1">
        <v>-519.15404000000001</v>
      </c>
      <c r="M3406">
        <f t="shared" si="51"/>
        <v>20.513799999999996</v>
      </c>
      <c r="N3406">
        <v>3385</v>
      </c>
      <c r="O3406">
        <v>908</v>
      </c>
      <c r="P3406">
        <v>-0.56000000000000005</v>
      </c>
      <c r="Q3406" s="1">
        <v>-537.11297000000002</v>
      </c>
      <c r="R3406">
        <v>3385</v>
      </c>
      <c r="S3406">
        <v>1070</v>
      </c>
      <c r="T3406">
        <v>3.71</v>
      </c>
      <c r="U3406" s="1">
        <v>-531.44000000000005</v>
      </c>
      <c r="V3406">
        <v>3385</v>
      </c>
      <c r="W3406">
        <v>1155</v>
      </c>
      <c r="X3406">
        <v>6.06</v>
      </c>
      <c r="Y3406" s="1">
        <v>-527.50287000000003</v>
      </c>
      <c r="Z3406">
        <v>3385</v>
      </c>
      <c r="AA3406">
        <v>1434</v>
      </c>
      <c r="AB3406">
        <v>23.21</v>
      </c>
      <c r="AC3406" s="1">
        <v>-518.74042999999995</v>
      </c>
      <c r="AD3406">
        <v>3385</v>
      </c>
      <c r="AE3406">
        <v>1187</v>
      </c>
      <c r="AF3406">
        <v>20.85</v>
      </c>
      <c r="AG3406" s="1">
        <v>-514.54854999999998</v>
      </c>
      <c r="AH3406">
        <v>3385</v>
      </c>
      <c r="AI3406">
        <v>1262</v>
      </c>
      <c r="AJ3406">
        <v>14.4</v>
      </c>
      <c r="AK3406" s="1">
        <v>-528.03277000000003</v>
      </c>
      <c r="AL3406">
        <v>3385</v>
      </c>
      <c r="AM3406">
        <v>1087</v>
      </c>
      <c r="AN3406">
        <v>16.18</v>
      </c>
      <c r="AO3406" s="1">
        <v>-520.15222000000006</v>
      </c>
      <c r="AP3406">
        <v>3385</v>
      </c>
      <c r="AQ3406">
        <v>1093</v>
      </c>
      <c r="AR3406">
        <v>20.69</v>
      </c>
      <c r="AS3406" s="1">
        <v>-517.72756000000004</v>
      </c>
    </row>
    <row r="3407" spans="1:45" x14ac:dyDescent="0.2">
      <c r="A3407">
        <v>3386</v>
      </c>
      <c r="B3407">
        <v>1083</v>
      </c>
      <c r="C3407">
        <v>7.87</v>
      </c>
      <c r="D3407" s="1">
        <v>-528.36878999999999</v>
      </c>
      <c r="E3407">
        <v>3386</v>
      </c>
      <c r="F3407">
        <v>1448</v>
      </c>
      <c r="G3407">
        <v>23.93</v>
      </c>
      <c r="H3407" s="1">
        <v>-510.96300000000002</v>
      </c>
      <c r="I3407">
        <v>3386</v>
      </c>
      <c r="J3407">
        <v>1283</v>
      </c>
      <c r="K3407">
        <v>18.07</v>
      </c>
      <c r="L3407" s="1">
        <v>-519.72177999999997</v>
      </c>
      <c r="M3407">
        <f t="shared" si="51"/>
        <v>20.453499999999998</v>
      </c>
      <c r="N3407">
        <v>3386</v>
      </c>
      <c r="O3407">
        <v>901</v>
      </c>
      <c r="P3407">
        <v>-0.45</v>
      </c>
      <c r="Q3407" s="1">
        <v>-536.89568999999995</v>
      </c>
      <c r="R3407">
        <v>3386</v>
      </c>
      <c r="S3407">
        <v>1068</v>
      </c>
      <c r="T3407">
        <v>3.4</v>
      </c>
      <c r="U3407" s="1">
        <v>-531.37572999999998</v>
      </c>
      <c r="V3407">
        <v>3386</v>
      </c>
      <c r="W3407">
        <v>1148</v>
      </c>
      <c r="X3407">
        <v>6.08</v>
      </c>
      <c r="Y3407" s="1">
        <v>-527.31192999999996</v>
      </c>
      <c r="Z3407">
        <v>3386</v>
      </c>
      <c r="AA3407">
        <v>1403</v>
      </c>
      <c r="AB3407">
        <v>24.1</v>
      </c>
      <c r="AC3407" s="1">
        <v>-517.86350000000004</v>
      </c>
      <c r="AD3407">
        <v>3386</v>
      </c>
      <c r="AE3407">
        <v>1179</v>
      </c>
      <c r="AF3407">
        <v>21.26</v>
      </c>
      <c r="AG3407" s="1">
        <v>-514.32794000000001</v>
      </c>
      <c r="AH3407">
        <v>3386</v>
      </c>
      <c r="AI3407">
        <v>1255</v>
      </c>
      <c r="AJ3407">
        <v>14.1</v>
      </c>
      <c r="AK3407" s="1">
        <v>-527.81097</v>
      </c>
      <c r="AL3407">
        <v>3386</v>
      </c>
      <c r="AM3407">
        <v>1069</v>
      </c>
      <c r="AN3407">
        <v>16.43</v>
      </c>
      <c r="AO3407" s="1">
        <v>-519.64467000000002</v>
      </c>
      <c r="AP3407">
        <v>3386</v>
      </c>
      <c r="AQ3407">
        <v>1096</v>
      </c>
      <c r="AR3407">
        <v>20.420000000000002</v>
      </c>
      <c r="AS3407" s="1">
        <v>-517.82898999999998</v>
      </c>
    </row>
    <row r="3408" spans="1:45" x14ac:dyDescent="0.2">
      <c r="A3408">
        <v>3387</v>
      </c>
      <c r="B3408">
        <v>1074</v>
      </c>
      <c r="C3408">
        <v>7.56</v>
      </c>
      <c r="D3408" s="1">
        <v>-528.10216000000003</v>
      </c>
      <c r="E3408">
        <v>3387</v>
      </c>
      <c r="F3408">
        <v>1431</v>
      </c>
      <c r="G3408">
        <v>24.46</v>
      </c>
      <c r="H3408" s="1">
        <v>-510.48944999999998</v>
      </c>
      <c r="I3408">
        <v>3387</v>
      </c>
      <c r="J3408">
        <v>1294</v>
      </c>
      <c r="K3408">
        <v>18.23</v>
      </c>
      <c r="L3408" s="1">
        <v>-520.02121</v>
      </c>
      <c r="M3408">
        <f t="shared" si="51"/>
        <v>20.395299999999999</v>
      </c>
      <c r="N3408">
        <v>3387</v>
      </c>
      <c r="O3408">
        <v>892</v>
      </c>
      <c r="P3408">
        <v>-0.31</v>
      </c>
      <c r="Q3408" s="1">
        <v>-536.64782000000002</v>
      </c>
      <c r="R3408">
        <v>3387</v>
      </c>
      <c r="S3408">
        <v>1065</v>
      </c>
      <c r="T3408">
        <v>3.09</v>
      </c>
      <c r="U3408" s="1">
        <v>-531.28539999999998</v>
      </c>
      <c r="V3408">
        <v>3387</v>
      </c>
      <c r="W3408">
        <v>1135</v>
      </c>
      <c r="X3408">
        <v>6.37</v>
      </c>
      <c r="Y3408" s="1">
        <v>-526.92702999999995</v>
      </c>
      <c r="Z3408">
        <v>3387</v>
      </c>
      <c r="AA3408">
        <v>1367</v>
      </c>
      <c r="AB3408">
        <v>24.95</v>
      </c>
      <c r="AC3408" s="1">
        <v>-516.82093999999995</v>
      </c>
      <c r="AD3408">
        <v>3387</v>
      </c>
      <c r="AE3408">
        <v>1194</v>
      </c>
      <c r="AF3408">
        <v>21.2</v>
      </c>
      <c r="AG3408" s="1">
        <v>-514.73821999999996</v>
      </c>
      <c r="AH3408">
        <v>3387</v>
      </c>
      <c r="AI3408">
        <v>1256</v>
      </c>
      <c r="AJ3408">
        <v>13.49</v>
      </c>
      <c r="AK3408" s="1">
        <v>-527.86234999999999</v>
      </c>
      <c r="AL3408">
        <v>3387</v>
      </c>
      <c r="AM3408">
        <v>1067</v>
      </c>
      <c r="AN3408">
        <v>16.55</v>
      </c>
      <c r="AO3408" s="1">
        <v>-519.59798000000001</v>
      </c>
      <c r="AP3408">
        <v>3387</v>
      </c>
      <c r="AQ3408">
        <v>1120</v>
      </c>
      <c r="AR3408">
        <v>19.68</v>
      </c>
      <c r="AS3408" s="1">
        <v>-518.48820000000001</v>
      </c>
    </row>
    <row r="3409" spans="1:45" x14ac:dyDescent="0.2">
      <c r="A3409">
        <v>3388</v>
      </c>
      <c r="B3409">
        <v>1065</v>
      </c>
      <c r="C3409">
        <v>7.35</v>
      </c>
      <c r="D3409" s="1">
        <v>-527.83816000000002</v>
      </c>
      <c r="E3409">
        <v>3388</v>
      </c>
      <c r="F3409">
        <v>1437</v>
      </c>
      <c r="G3409">
        <v>24.53</v>
      </c>
      <c r="H3409" s="1">
        <v>-510.65285999999998</v>
      </c>
      <c r="I3409">
        <v>3388</v>
      </c>
      <c r="J3409">
        <v>1299</v>
      </c>
      <c r="K3409">
        <v>18.579999999999998</v>
      </c>
      <c r="L3409" s="1">
        <v>-520.13166000000001</v>
      </c>
      <c r="M3409">
        <f t="shared" si="51"/>
        <v>20.345099999999999</v>
      </c>
      <c r="N3409">
        <v>3388</v>
      </c>
      <c r="O3409">
        <v>884</v>
      </c>
      <c r="P3409">
        <v>-0.16</v>
      </c>
      <c r="Q3409" s="1">
        <v>-536.44649000000004</v>
      </c>
      <c r="R3409">
        <v>3388</v>
      </c>
      <c r="S3409">
        <v>1064</v>
      </c>
      <c r="T3409">
        <v>2.77</v>
      </c>
      <c r="U3409" s="1">
        <v>-531.26962000000003</v>
      </c>
      <c r="V3409">
        <v>3388</v>
      </c>
      <c r="W3409">
        <v>1127</v>
      </c>
      <c r="X3409">
        <v>6.62</v>
      </c>
      <c r="Y3409" s="1">
        <v>-526.67832999999996</v>
      </c>
      <c r="Z3409">
        <v>3388</v>
      </c>
      <c r="AA3409">
        <v>1348</v>
      </c>
      <c r="AB3409">
        <v>25.43</v>
      </c>
      <c r="AC3409" s="1">
        <v>-516.28587000000005</v>
      </c>
      <c r="AD3409">
        <v>3388</v>
      </c>
      <c r="AE3409">
        <v>1227</v>
      </c>
      <c r="AF3409">
        <v>20.88</v>
      </c>
      <c r="AG3409" s="1">
        <v>-515.69416000000001</v>
      </c>
      <c r="AH3409">
        <v>3388</v>
      </c>
      <c r="AI3409">
        <v>1264</v>
      </c>
      <c r="AJ3409">
        <v>12.87</v>
      </c>
      <c r="AK3409" s="1">
        <v>-528.11064999999996</v>
      </c>
      <c r="AL3409">
        <v>3388</v>
      </c>
      <c r="AM3409">
        <v>1082</v>
      </c>
      <c r="AN3409">
        <v>16.62</v>
      </c>
      <c r="AO3409" s="1">
        <v>-520.01178000000004</v>
      </c>
      <c r="AP3409">
        <v>3388</v>
      </c>
      <c r="AQ3409">
        <v>1151</v>
      </c>
      <c r="AR3409">
        <v>18.73</v>
      </c>
      <c r="AS3409" s="1">
        <v>-519.38054</v>
      </c>
    </row>
    <row r="3410" spans="1:45" x14ac:dyDescent="0.2">
      <c r="A3410">
        <v>3389</v>
      </c>
      <c r="B3410">
        <v>1063</v>
      </c>
      <c r="C3410">
        <v>7.01</v>
      </c>
      <c r="D3410" s="1">
        <v>-527.77233000000001</v>
      </c>
      <c r="E3410">
        <v>3389</v>
      </c>
      <c r="F3410">
        <v>1469</v>
      </c>
      <c r="G3410">
        <v>24.07</v>
      </c>
      <c r="H3410" s="1">
        <v>-511.56765000000001</v>
      </c>
      <c r="I3410">
        <v>3389</v>
      </c>
      <c r="J3410">
        <v>1303</v>
      </c>
      <c r="K3410">
        <v>19</v>
      </c>
      <c r="L3410" s="1">
        <v>-520.25383999999997</v>
      </c>
      <c r="M3410">
        <f t="shared" si="51"/>
        <v>20.306699999999999</v>
      </c>
      <c r="N3410">
        <v>3389</v>
      </c>
      <c r="O3410">
        <v>875</v>
      </c>
      <c r="P3410">
        <v>0.09</v>
      </c>
      <c r="Q3410" s="1">
        <v>-536.18534</v>
      </c>
      <c r="R3410">
        <v>3389</v>
      </c>
      <c r="S3410">
        <v>1062</v>
      </c>
      <c r="T3410">
        <v>2.65</v>
      </c>
      <c r="U3410" s="1">
        <v>-531.22045000000003</v>
      </c>
      <c r="V3410">
        <v>3389</v>
      </c>
      <c r="W3410">
        <v>1133</v>
      </c>
      <c r="X3410">
        <v>6.71</v>
      </c>
      <c r="Y3410" s="1">
        <v>-526.85006999999996</v>
      </c>
      <c r="Z3410">
        <v>3389</v>
      </c>
      <c r="AA3410">
        <v>1351</v>
      </c>
      <c r="AB3410">
        <v>25.42</v>
      </c>
      <c r="AC3410" s="1">
        <v>-516.40160000000003</v>
      </c>
      <c r="AD3410">
        <v>3389</v>
      </c>
      <c r="AE3410">
        <v>1263</v>
      </c>
      <c r="AF3410">
        <v>20.56</v>
      </c>
      <c r="AG3410" s="1">
        <v>-516.72035000000005</v>
      </c>
      <c r="AH3410">
        <v>3389</v>
      </c>
      <c r="AI3410">
        <v>1269</v>
      </c>
      <c r="AJ3410">
        <v>12.42</v>
      </c>
      <c r="AK3410" s="1">
        <v>-528.23256000000003</v>
      </c>
      <c r="AL3410">
        <v>3389</v>
      </c>
      <c r="AM3410">
        <v>1108</v>
      </c>
      <c r="AN3410">
        <v>16.690000000000001</v>
      </c>
      <c r="AO3410" s="1">
        <v>-520.73505999999998</v>
      </c>
      <c r="AP3410">
        <v>3389</v>
      </c>
      <c r="AQ3410">
        <v>1178</v>
      </c>
      <c r="AR3410">
        <v>17.88</v>
      </c>
      <c r="AS3410" s="1">
        <v>-520.13724999999999</v>
      </c>
    </row>
    <row r="3411" spans="1:45" x14ac:dyDescent="0.2">
      <c r="A3411">
        <v>3390</v>
      </c>
      <c r="B3411">
        <v>1066</v>
      </c>
      <c r="C3411">
        <v>6.7</v>
      </c>
      <c r="D3411" s="1">
        <v>-527.88108</v>
      </c>
      <c r="E3411">
        <v>3390</v>
      </c>
      <c r="F3411">
        <v>1502</v>
      </c>
      <c r="G3411">
        <v>23.55</v>
      </c>
      <c r="H3411" s="1">
        <v>-512.53242</v>
      </c>
      <c r="I3411">
        <v>3390</v>
      </c>
      <c r="J3411">
        <v>1313</v>
      </c>
      <c r="K3411">
        <v>19.420000000000002</v>
      </c>
      <c r="L3411" s="1">
        <v>-520.54244000000006</v>
      </c>
      <c r="M3411">
        <f t="shared" si="51"/>
        <v>20.279499999999999</v>
      </c>
      <c r="N3411">
        <v>3390</v>
      </c>
      <c r="O3411">
        <v>866</v>
      </c>
      <c r="P3411">
        <v>0.28000000000000003</v>
      </c>
      <c r="Q3411" s="1">
        <v>-535.91467</v>
      </c>
      <c r="R3411">
        <v>3390</v>
      </c>
      <c r="S3411">
        <v>1056</v>
      </c>
      <c r="T3411">
        <v>2.67</v>
      </c>
      <c r="U3411" s="1">
        <v>-531.03088000000002</v>
      </c>
      <c r="V3411">
        <v>3390</v>
      </c>
      <c r="W3411">
        <v>1149</v>
      </c>
      <c r="X3411">
        <v>6.75</v>
      </c>
      <c r="Y3411" s="1">
        <v>-527.34204</v>
      </c>
      <c r="Z3411">
        <v>3390</v>
      </c>
      <c r="AA3411">
        <v>1361</v>
      </c>
      <c r="AB3411">
        <v>25.18</v>
      </c>
      <c r="AC3411" s="1">
        <v>-516.69775000000004</v>
      </c>
      <c r="AD3411">
        <v>3390</v>
      </c>
      <c r="AE3411">
        <v>1280</v>
      </c>
      <c r="AF3411">
        <v>20.7</v>
      </c>
      <c r="AG3411" s="1">
        <v>-517.21079999999995</v>
      </c>
      <c r="AH3411">
        <v>3390</v>
      </c>
      <c r="AI3411">
        <v>1267</v>
      </c>
      <c r="AJ3411">
        <v>12.18</v>
      </c>
      <c r="AK3411" s="1">
        <v>-528.18082000000004</v>
      </c>
      <c r="AL3411">
        <v>3390</v>
      </c>
      <c r="AM3411">
        <v>1138</v>
      </c>
      <c r="AN3411">
        <v>16.71</v>
      </c>
      <c r="AO3411" s="1">
        <v>-521.58792000000005</v>
      </c>
      <c r="AP3411">
        <v>3390</v>
      </c>
      <c r="AQ3411">
        <v>1194</v>
      </c>
      <c r="AR3411">
        <v>17.41</v>
      </c>
      <c r="AS3411" s="1">
        <v>-520.58231999999998</v>
      </c>
    </row>
    <row r="3412" spans="1:45" x14ac:dyDescent="0.2">
      <c r="A3412">
        <v>3391</v>
      </c>
      <c r="B3412">
        <v>1068</v>
      </c>
      <c r="C3412">
        <v>6.6</v>
      </c>
      <c r="D3412" s="1">
        <v>-527.94534999999996</v>
      </c>
      <c r="E3412">
        <v>3391</v>
      </c>
      <c r="F3412">
        <v>1519</v>
      </c>
      <c r="G3412">
        <v>23.18</v>
      </c>
      <c r="H3412" s="1">
        <v>-512.98058000000003</v>
      </c>
      <c r="I3412">
        <v>3391</v>
      </c>
      <c r="J3412">
        <v>1321</v>
      </c>
      <c r="K3412">
        <v>19.91</v>
      </c>
      <c r="L3412" s="1">
        <v>-520.79322999999999</v>
      </c>
      <c r="M3412">
        <f t="shared" si="51"/>
        <v>20.261900000000001</v>
      </c>
      <c r="N3412">
        <v>3391</v>
      </c>
      <c r="O3412">
        <v>867</v>
      </c>
      <c r="P3412">
        <v>0.19</v>
      </c>
      <c r="Q3412" s="1">
        <v>-535.94209000000001</v>
      </c>
      <c r="R3412">
        <v>3391</v>
      </c>
      <c r="S3412">
        <v>1048</v>
      </c>
      <c r="T3412">
        <v>2.83</v>
      </c>
      <c r="U3412" s="1">
        <v>-530.80139999999994</v>
      </c>
      <c r="V3412">
        <v>3391</v>
      </c>
      <c r="W3412">
        <v>1159</v>
      </c>
      <c r="X3412">
        <v>7.01</v>
      </c>
      <c r="Y3412" s="1">
        <v>-527.63574000000006</v>
      </c>
      <c r="Z3412">
        <v>3391</v>
      </c>
      <c r="AA3412">
        <v>1362</v>
      </c>
      <c r="AB3412">
        <v>24.89</v>
      </c>
      <c r="AC3412" s="1">
        <v>-516.74935000000005</v>
      </c>
      <c r="AD3412">
        <v>3391</v>
      </c>
      <c r="AE3412">
        <v>1274</v>
      </c>
      <c r="AF3412">
        <v>21.18</v>
      </c>
      <c r="AG3412" s="1">
        <v>-517.00594000000001</v>
      </c>
      <c r="AH3412">
        <v>3391</v>
      </c>
      <c r="AI3412">
        <v>1260</v>
      </c>
      <c r="AJ3412">
        <v>12.16</v>
      </c>
      <c r="AK3412" s="1">
        <v>-527.97053000000005</v>
      </c>
      <c r="AL3412">
        <v>3391</v>
      </c>
      <c r="AM3412">
        <v>1164</v>
      </c>
      <c r="AN3412">
        <v>16.84</v>
      </c>
      <c r="AO3412" s="1">
        <v>-522.32385999999997</v>
      </c>
      <c r="AP3412">
        <v>3391</v>
      </c>
      <c r="AQ3412">
        <v>1207</v>
      </c>
      <c r="AR3412">
        <v>17.16</v>
      </c>
      <c r="AS3412" s="1">
        <v>-520.9144</v>
      </c>
    </row>
    <row r="3413" spans="1:45" x14ac:dyDescent="0.2">
      <c r="A3413">
        <v>3392</v>
      </c>
      <c r="B3413">
        <v>1067</v>
      </c>
      <c r="C3413">
        <v>6.74</v>
      </c>
      <c r="D3413" s="1">
        <v>-527.91139999999996</v>
      </c>
      <c r="E3413">
        <v>3392</v>
      </c>
      <c r="F3413">
        <v>1521</v>
      </c>
      <c r="G3413">
        <v>23.01</v>
      </c>
      <c r="H3413" s="1">
        <v>-513.02705000000003</v>
      </c>
      <c r="I3413">
        <v>3392</v>
      </c>
      <c r="J3413">
        <v>1323</v>
      </c>
      <c r="K3413">
        <v>20.45</v>
      </c>
      <c r="L3413" s="1">
        <v>-520.81784000000005</v>
      </c>
      <c r="M3413">
        <f t="shared" si="51"/>
        <v>20.253600000000002</v>
      </c>
      <c r="N3413">
        <v>3392</v>
      </c>
      <c r="O3413">
        <v>884</v>
      </c>
      <c r="P3413">
        <v>-0.22</v>
      </c>
      <c r="Q3413" s="1">
        <v>-536.43213000000003</v>
      </c>
      <c r="R3413">
        <v>3392</v>
      </c>
      <c r="S3413">
        <v>1045</v>
      </c>
      <c r="T3413">
        <v>3.07</v>
      </c>
      <c r="U3413" s="1">
        <v>-530.72023999999999</v>
      </c>
      <c r="V3413">
        <v>3392</v>
      </c>
      <c r="W3413">
        <v>1149</v>
      </c>
      <c r="X3413">
        <v>7.7</v>
      </c>
      <c r="Y3413" s="1">
        <v>-527.34804999999994</v>
      </c>
      <c r="Z3413">
        <v>3392</v>
      </c>
      <c r="AA3413">
        <v>1349</v>
      </c>
      <c r="AB3413">
        <v>24.84</v>
      </c>
      <c r="AC3413" s="1">
        <v>-516.35825</v>
      </c>
      <c r="AD3413">
        <v>3392</v>
      </c>
      <c r="AE3413">
        <v>1260</v>
      </c>
      <c r="AF3413">
        <v>21.81</v>
      </c>
      <c r="AG3413" s="1">
        <v>-516.57627000000002</v>
      </c>
      <c r="AH3413">
        <v>3392</v>
      </c>
      <c r="AI3413">
        <v>1245</v>
      </c>
      <c r="AJ3413">
        <v>12.25</v>
      </c>
      <c r="AK3413" s="1">
        <v>-527.56484</v>
      </c>
      <c r="AL3413">
        <v>3392</v>
      </c>
      <c r="AM3413">
        <v>1178</v>
      </c>
      <c r="AN3413">
        <v>17.079999999999998</v>
      </c>
      <c r="AO3413" s="1">
        <v>-522.72969000000001</v>
      </c>
      <c r="AP3413">
        <v>3392</v>
      </c>
      <c r="AQ3413">
        <v>1221</v>
      </c>
      <c r="AR3413">
        <v>16.98</v>
      </c>
      <c r="AS3413" s="1">
        <v>-521.3229</v>
      </c>
    </row>
    <row r="3414" spans="1:45" x14ac:dyDescent="0.2">
      <c r="A3414">
        <v>3393</v>
      </c>
      <c r="B3414">
        <v>1072</v>
      </c>
      <c r="C3414">
        <v>7.03</v>
      </c>
      <c r="D3414" s="1">
        <v>-528.03345999999999</v>
      </c>
      <c r="E3414">
        <v>3393</v>
      </c>
      <c r="F3414">
        <v>1510</v>
      </c>
      <c r="G3414">
        <v>23.06</v>
      </c>
      <c r="H3414" s="1">
        <v>-512.73180000000002</v>
      </c>
      <c r="I3414">
        <v>3393</v>
      </c>
      <c r="J3414">
        <v>1324</v>
      </c>
      <c r="K3414">
        <v>20.9</v>
      </c>
      <c r="L3414" s="1">
        <v>-520.82191</v>
      </c>
      <c r="M3414">
        <f t="shared" si="51"/>
        <v>20.255000000000003</v>
      </c>
      <c r="N3414">
        <v>3393</v>
      </c>
      <c r="O3414">
        <v>901</v>
      </c>
      <c r="P3414">
        <v>-0.67</v>
      </c>
      <c r="Q3414" s="1">
        <v>-536.93444999999997</v>
      </c>
      <c r="R3414">
        <v>3393</v>
      </c>
      <c r="S3414">
        <v>1052</v>
      </c>
      <c r="T3414">
        <v>3.25</v>
      </c>
      <c r="U3414" s="1">
        <v>-530.91714999999999</v>
      </c>
      <c r="V3414">
        <v>3393</v>
      </c>
      <c r="W3414">
        <v>1125</v>
      </c>
      <c r="X3414">
        <v>8.59</v>
      </c>
      <c r="Y3414" s="1">
        <v>-526.62820999999997</v>
      </c>
      <c r="Z3414">
        <v>3393</v>
      </c>
      <c r="AA3414">
        <v>1325</v>
      </c>
      <c r="AB3414">
        <v>24.97</v>
      </c>
      <c r="AC3414" s="1">
        <v>-515.68084999999996</v>
      </c>
      <c r="AD3414">
        <v>3393</v>
      </c>
      <c r="AE3414">
        <v>1256</v>
      </c>
      <c r="AF3414">
        <v>22.19</v>
      </c>
      <c r="AG3414" s="1">
        <v>-516.47577999999999</v>
      </c>
      <c r="AH3414">
        <v>3393</v>
      </c>
      <c r="AI3414">
        <v>1227</v>
      </c>
      <c r="AJ3414">
        <v>12.35</v>
      </c>
      <c r="AK3414" s="1">
        <v>-527.03097000000002</v>
      </c>
      <c r="AL3414">
        <v>3393</v>
      </c>
      <c r="AM3414">
        <v>1179</v>
      </c>
      <c r="AN3414">
        <v>17.489999999999998</v>
      </c>
      <c r="AO3414" s="1">
        <v>-522.74267999999995</v>
      </c>
      <c r="AP3414">
        <v>3393</v>
      </c>
      <c r="AQ3414">
        <v>1231</v>
      </c>
      <c r="AR3414">
        <v>17.04</v>
      </c>
      <c r="AS3414" s="1">
        <v>-521.62207000000001</v>
      </c>
    </row>
    <row r="3415" spans="1:45" x14ac:dyDescent="0.2">
      <c r="A3415">
        <v>3394</v>
      </c>
      <c r="B3415">
        <v>1085</v>
      </c>
      <c r="C3415">
        <v>7.38</v>
      </c>
      <c r="D3415" s="1">
        <v>-528.41245000000004</v>
      </c>
      <c r="E3415">
        <v>3394</v>
      </c>
      <c r="F3415">
        <v>1491</v>
      </c>
      <c r="G3415">
        <v>23.18</v>
      </c>
      <c r="H3415" s="1">
        <v>-512.17948000000001</v>
      </c>
      <c r="I3415">
        <v>3394</v>
      </c>
      <c r="J3415">
        <v>1336</v>
      </c>
      <c r="K3415">
        <v>20.97</v>
      </c>
      <c r="L3415" s="1">
        <v>-521.16409999999996</v>
      </c>
      <c r="M3415">
        <f t="shared" si="51"/>
        <v>20.265200000000004</v>
      </c>
      <c r="N3415">
        <v>3394</v>
      </c>
      <c r="O3415">
        <v>905</v>
      </c>
      <c r="P3415">
        <v>-0.87</v>
      </c>
      <c r="Q3415" s="1">
        <v>-537.04231000000004</v>
      </c>
      <c r="R3415">
        <v>3394</v>
      </c>
      <c r="S3415">
        <v>1070</v>
      </c>
      <c r="T3415">
        <v>3.37</v>
      </c>
      <c r="U3415" s="1">
        <v>-531.41471000000001</v>
      </c>
      <c r="V3415">
        <v>3394</v>
      </c>
      <c r="W3415">
        <v>1109</v>
      </c>
      <c r="X3415">
        <v>9.2100000000000009</v>
      </c>
      <c r="Y3415" s="1">
        <v>-526.15152</v>
      </c>
      <c r="Z3415">
        <v>3394</v>
      </c>
      <c r="AA3415">
        <v>1302</v>
      </c>
      <c r="AB3415">
        <v>25.19</v>
      </c>
      <c r="AC3415" s="1">
        <v>-515.02400999999998</v>
      </c>
      <c r="AD3415">
        <v>3394</v>
      </c>
      <c r="AE3415">
        <v>1268</v>
      </c>
      <c r="AF3415">
        <v>22.22</v>
      </c>
      <c r="AG3415" s="1">
        <v>-516.80110000000002</v>
      </c>
      <c r="AH3415">
        <v>3394</v>
      </c>
      <c r="AI3415">
        <v>1215</v>
      </c>
      <c r="AJ3415">
        <v>12.16</v>
      </c>
      <c r="AK3415" s="1">
        <v>-526.68134999999995</v>
      </c>
      <c r="AL3415">
        <v>3394</v>
      </c>
      <c r="AM3415">
        <v>1168</v>
      </c>
      <c r="AN3415">
        <v>17.97</v>
      </c>
      <c r="AO3415" s="1">
        <v>-522.43217000000004</v>
      </c>
      <c r="AP3415">
        <v>3394</v>
      </c>
      <c r="AQ3415">
        <v>1228</v>
      </c>
      <c r="AR3415">
        <v>17.37</v>
      </c>
      <c r="AS3415" s="1">
        <v>-521.54233999999997</v>
      </c>
    </row>
    <row r="3416" spans="1:45" x14ac:dyDescent="0.2">
      <c r="A3416">
        <v>3395</v>
      </c>
      <c r="B3416">
        <v>1097</v>
      </c>
      <c r="C3416">
        <v>7.87</v>
      </c>
      <c r="D3416" s="1">
        <v>-528.76309000000003</v>
      </c>
      <c r="E3416">
        <v>3395</v>
      </c>
      <c r="F3416">
        <v>1475</v>
      </c>
      <c r="G3416">
        <v>23.23</v>
      </c>
      <c r="H3416" s="1">
        <v>-511.70618999999999</v>
      </c>
      <c r="I3416">
        <v>3395</v>
      </c>
      <c r="J3416">
        <v>1351</v>
      </c>
      <c r="K3416">
        <v>20.85</v>
      </c>
      <c r="L3416" s="1">
        <v>-521.60887000000002</v>
      </c>
      <c r="M3416">
        <f t="shared" si="51"/>
        <v>20.281300000000002</v>
      </c>
      <c r="N3416">
        <v>3395</v>
      </c>
      <c r="O3416">
        <v>897</v>
      </c>
      <c r="P3416">
        <v>-0.91</v>
      </c>
      <c r="Q3416" s="1">
        <v>-536.79628000000002</v>
      </c>
      <c r="R3416">
        <v>3395</v>
      </c>
      <c r="S3416">
        <v>1091</v>
      </c>
      <c r="T3416">
        <v>3.48</v>
      </c>
      <c r="U3416" s="1">
        <v>-532.03011000000004</v>
      </c>
      <c r="V3416">
        <v>3395</v>
      </c>
      <c r="W3416">
        <v>1116</v>
      </c>
      <c r="X3416">
        <v>9.42</v>
      </c>
      <c r="Y3416" s="1">
        <v>-526.37336000000005</v>
      </c>
      <c r="Z3416">
        <v>3395</v>
      </c>
      <c r="AA3416">
        <v>1285</v>
      </c>
      <c r="AB3416">
        <v>25.37</v>
      </c>
      <c r="AC3416" s="1">
        <v>-514.55222000000003</v>
      </c>
      <c r="AD3416">
        <v>3395</v>
      </c>
      <c r="AE3416">
        <v>1289</v>
      </c>
      <c r="AF3416">
        <v>22.06</v>
      </c>
      <c r="AG3416" s="1">
        <v>-517.40437999999995</v>
      </c>
      <c r="AH3416">
        <v>3395</v>
      </c>
      <c r="AI3416">
        <v>1215</v>
      </c>
      <c r="AJ3416">
        <v>11.75</v>
      </c>
      <c r="AK3416" s="1">
        <v>-526.69614000000001</v>
      </c>
      <c r="AL3416">
        <v>3395</v>
      </c>
      <c r="AM3416">
        <v>1149</v>
      </c>
      <c r="AN3416">
        <v>18.47</v>
      </c>
      <c r="AO3416" s="1">
        <v>-521.90035999999998</v>
      </c>
      <c r="AP3416">
        <v>3395</v>
      </c>
      <c r="AQ3416">
        <v>1213</v>
      </c>
      <c r="AR3416">
        <v>17.989999999999998</v>
      </c>
      <c r="AS3416" s="1">
        <v>-521.10587999999996</v>
      </c>
    </row>
    <row r="3417" spans="1:45" x14ac:dyDescent="0.2">
      <c r="A3417">
        <v>3396</v>
      </c>
      <c r="B3417">
        <v>1097</v>
      </c>
      <c r="C3417">
        <v>8.51</v>
      </c>
      <c r="D3417" s="1">
        <v>-528.76655000000005</v>
      </c>
      <c r="E3417">
        <v>3396</v>
      </c>
      <c r="F3417">
        <v>1464</v>
      </c>
      <c r="G3417">
        <v>23.18</v>
      </c>
      <c r="H3417" s="1">
        <v>-511.42574999999999</v>
      </c>
      <c r="I3417">
        <v>3396</v>
      </c>
      <c r="J3417">
        <v>1354</v>
      </c>
      <c r="K3417">
        <v>20.72</v>
      </c>
      <c r="L3417" s="1">
        <v>-521.68813999999998</v>
      </c>
      <c r="M3417">
        <f t="shared" si="51"/>
        <v>20.299500000000005</v>
      </c>
      <c r="N3417">
        <v>3396</v>
      </c>
      <c r="O3417">
        <v>889</v>
      </c>
      <c r="P3417">
        <v>-0.98</v>
      </c>
      <c r="Q3417" s="1">
        <v>-536.54228000000001</v>
      </c>
      <c r="R3417">
        <v>3396</v>
      </c>
      <c r="S3417">
        <v>1108</v>
      </c>
      <c r="T3417">
        <v>3.65</v>
      </c>
      <c r="U3417" s="1">
        <v>-532.51463999999999</v>
      </c>
      <c r="V3417">
        <v>3396</v>
      </c>
      <c r="W3417">
        <v>1142</v>
      </c>
      <c r="X3417">
        <v>9.3000000000000007</v>
      </c>
      <c r="Y3417" s="1">
        <v>-527.12288000000001</v>
      </c>
      <c r="Z3417">
        <v>3396</v>
      </c>
      <c r="AA3417">
        <v>1275</v>
      </c>
      <c r="AB3417">
        <v>25.56</v>
      </c>
      <c r="AC3417" s="1">
        <v>-514.28261999999995</v>
      </c>
      <c r="AD3417">
        <v>3396</v>
      </c>
      <c r="AE3417">
        <v>1306</v>
      </c>
      <c r="AF3417">
        <v>21.84</v>
      </c>
      <c r="AG3417" s="1">
        <v>-517.91273999999999</v>
      </c>
      <c r="AH3417">
        <v>3396</v>
      </c>
      <c r="AI3417">
        <v>1217</v>
      </c>
      <c r="AJ3417">
        <v>11.35</v>
      </c>
      <c r="AK3417" s="1">
        <v>-526.79582000000005</v>
      </c>
      <c r="AL3417">
        <v>3396</v>
      </c>
      <c r="AM3417">
        <v>1128</v>
      </c>
      <c r="AN3417">
        <v>18.86</v>
      </c>
      <c r="AO3417" s="1">
        <v>-521.30192999999997</v>
      </c>
      <c r="AP3417">
        <v>3396</v>
      </c>
      <c r="AQ3417">
        <v>1192</v>
      </c>
      <c r="AR3417">
        <v>18.61</v>
      </c>
      <c r="AS3417" s="1">
        <v>-520.52110000000005</v>
      </c>
    </row>
    <row r="3418" spans="1:45" x14ac:dyDescent="0.2">
      <c r="A3418">
        <v>3397</v>
      </c>
      <c r="B3418">
        <v>1089</v>
      </c>
      <c r="C3418">
        <v>9.23</v>
      </c>
      <c r="D3418" s="1">
        <v>-528.51052000000004</v>
      </c>
      <c r="E3418">
        <v>3397</v>
      </c>
      <c r="F3418">
        <v>1460</v>
      </c>
      <c r="G3418">
        <v>23.05</v>
      </c>
      <c r="H3418" s="1">
        <v>-511.28946000000002</v>
      </c>
      <c r="I3418">
        <v>3397</v>
      </c>
      <c r="J3418">
        <v>1349</v>
      </c>
      <c r="K3418">
        <v>20.420000000000002</v>
      </c>
      <c r="L3418" s="1">
        <v>-521.51487999999995</v>
      </c>
      <c r="M3418">
        <f t="shared" si="51"/>
        <v>20.313700000000004</v>
      </c>
      <c r="N3418">
        <v>3397</v>
      </c>
      <c r="O3418">
        <v>890</v>
      </c>
      <c r="P3418">
        <v>-1.1299999999999999</v>
      </c>
      <c r="Q3418" s="1">
        <v>-536.57164999999998</v>
      </c>
      <c r="R3418">
        <v>3397</v>
      </c>
      <c r="S3418">
        <v>1110</v>
      </c>
      <c r="T3418">
        <v>4.1100000000000003</v>
      </c>
      <c r="U3418" s="1">
        <v>-532.58524999999997</v>
      </c>
      <c r="V3418">
        <v>3397</v>
      </c>
      <c r="W3418">
        <v>1169</v>
      </c>
      <c r="X3418">
        <v>9.18</v>
      </c>
      <c r="Y3418" s="1">
        <v>-527.90233999999998</v>
      </c>
      <c r="Z3418">
        <v>3397</v>
      </c>
      <c r="AA3418">
        <v>1273</v>
      </c>
      <c r="AB3418">
        <v>25.83</v>
      </c>
      <c r="AC3418" s="1">
        <v>-514.20727999999997</v>
      </c>
      <c r="AD3418">
        <v>3397</v>
      </c>
      <c r="AE3418">
        <v>1305</v>
      </c>
      <c r="AF3418">
        <v>21.83</v>
      </c>
      <c r="AG3418" s="1">
        <v>-517.88532999999995</v>
      </c>
      <c r="AH3418">
        <v>3397</v>
      </c>
      <c r="AI3418">
        <v>1209</v>
      </c>
      <c r="AJ3418">
        <v>11.23</v>
      </c>
      <c r="AK3418" s="1">
        <v>-526.57586000000003</v>
      </c>
      <c r="AL3418">
        <v>3397</v>
      </c>
      <c r="AM3418">
        <v>1110</v>
      </c>
      <c r="AN3418">
        <v>19</v>
      </c>
      <c r="AO3418" s="1">
        <v>-520.80849999999998</v>
      </c>
      <c r="AP3418">
        <v>3397</v>
      </c>
      <c r="AQ3418">
        <v>1170</v>
      </c>
      <c r="AR3418">
        <v>19.079999999999998</v>
      </c>
      <c r="AS3418" s="1">
        <v>-519.90282000000002</v>
      </c>
    </row>
    <row r="3419" spans="1:45" x14ac:dyDescent="0.2">
      <c r="A3419">
        <v>3398</v>
      </c>
      <c r="B3419">
        <v>1091</v>
      </c>
      <c r="C3419">
        <v>9.7100000000000009</v>
      </c>
      <c r="D3419" s="1">
        <v>-528.53602000000001</v>
      </c>
      <c r="E3419">
        <v>3398</v>
      </c>
      <c r="F3419">
        <v>1461</v>
      </c>
      <c r="G3419">
        <v>22.87</v>
      </c>
      <c r="H3419" s="1">
        <v>-511.33550000000002</v>
      </c>
      <c r="I3419">
        <v>3398</v>
      </c>
      <c r="J3419">
        <v>1337</v>
      </c>
      <c r="K3419">
        <v>19.98</v>
      </c>
      <c r="L3419" s="1">
        <v>-521.20132000000001</v>
      </c>
      <c r="M3419">
        <f t="shared" si="51"/>
        <v>20.320200000000007</v>
      </c>
      <c r="N3419">
        <v>3398</v>
      </c>
      <c r="O3419">
        <v>902</v>
      </c>
      <c r="P3419">
        <v>-1.48</v>
      </c>
      <c r="Q3419" s="1">
        <v>-536.91684999999995</v>
      </c>
      <c r="R3419">
        <v>3398</v>
      </c>
      <c r="S3419">
        <v>1092</v>
      </c>
      <c r="T3419">
        <v>4.8099999999999996</v>
      </c>
      <c r="U3419" s="1">
        <v>-532.07581000000005</v>
      </c>
      <c r="V3419">
        <v>3398</v>
      </c>
      <c r="W3419">
        <v>1182</v>
      </c>
      <c r="X3419">
        <v>9.27</v>
      </c>
      <c r="Y3419" s="1">
        <v>-528.27715000000001</v>
      </c>
      <c r="Z3419">
        <v>3398</v>
      </c>
      <c r="AA3419">
        <v>1280</v>
      </c>
      <c r="AB3419">
        <v>26.14</v>
      </c>
      <c r="AC3419" s="1">
        <v>-514.41125999999997</v>
      </c>
      <c r="AD3419">
        <v>3398</v>
      </c>
      <c r="AE3419">
        <v>1287</v>
      </c>
      <c r="AF3419">
        <v>21.9</v>
      </c>
      <c r="AG3419" s="1">
        <v>-517.36036999999999</v>
      </c>
      <c r="AH3419">
        <v>3398</v>
      </c>
      <c r="AI3419">
        <v>1188</v>
      </c>
      <c r="AJ3419">
        <v>11.47</v>
      </c>
      <c r="AK3419" s="1">
        <v>-525.96362999999997</v>
      </c>
      <c r="AL3419">
        <v>3398</v>
      </c>
      <c r="AM3419">
        <v>1103</v>
      </c>
      <c r="AN3419">
        <v>18.8</v>
      </c>
      <c r="AO3419" s="1">
        <v>-520.59730999999999</v>
      </c>
      <c r="AP3419">
        <v>3398</v>
      </c>
      <c r="AQ3419">
        <v>1158</v>
      </c>
      <c r="AR3419">
        <v>19.309999999999999</v>
      </c>
      <c r="AS3419" s="1">
        <v>-519.53222000000005</v>
      </c>
    </row>
    <row r="3420" spans="1:45" x14ac:dyDescent="0.2">
      <c r="A3420">
        <v>3399</v>
      </c>
      <c r="B3420">
        <v>1111</v>
      </c>
      <c r="C3420">
        <v>9.82</v>
      </c>
      <c r="D3420" s="1">
        <v>-529.12825999999995</v>
      </c>
      <c r="E3420">
        <v>3399</v>
      </c>
      <c r="F3420">
        <v>1462</v>
      </c>
      <c r="G3420">
        <v>22.76</v>
      </c>
      <c r="H3420" s="1">
        <v>-511.38137999999998</v>
      </c>
      <c r="I3420">
        <v>3399</v>
      </c>
      <c r="J3420">
        <v>1315</v>
      </c>
      <c r="K3420">
        <v>19.57</v>
      </c>
      <c r="L3420" s="1">
        <v>-520.57953999999995</v>
      </c>
      <c r="M3420">
        <f t="shared" si="51"/>
        <v>20.319900000000004</v>
      </c>
      <c r="N3420">
        <v>3399</v>
      </c>
      <c r="O3420">
        <v>918</v>
      </c>
      <c r="P3420">
        <v>-1.92</v>
      </c>
      <c r="Q3420" s="1">
        <v>-537.38225999999997</v>
      </c>
      <c r="R3420">
        <v>3399</v>
      </c>
      <c r="S3420">
        <v>1061</v>
      </c>
      <c r="T3420">
        <v>5.58</v>
      </c>
      <c r="U3420" s="1">
        <v>-531.17699000000005</v>
      </c>
      <c r="V3420">
        <v>3399</v>
      </c>
      <c r="W3420">
        <v>1178</v>
      </c>
      <c r="X3420">
        <v>9.5500000000000007</v>
      </c>
      <c r="Y3420" s="1">
        <v>-528.15374999999995</v>
      </c>
      <c r="Z3420">
        <v>3399</v>
      </c>
      <c r="AA3420">
        <v>1295</v>
      </c>
      <c r="AB3420">
        <v>26.51</v>
      </c>
      <c r="AC3420" s="1">
        <v>-514.83997999999997</v>
      </c>
      <c r="AD3420">
        <v>3399</v>
      </c>
      <c r="AE3420">
        <v>1269</v>
      </c>
      <c r="AF3420">
        <v>21.75</v>
      </c>
      <c r="AG3420" s="1">
        <v>-516.83558000000005</v>
      </c>
      <c r="AH3420">
        <v>3399</v>
      </c>
      <c r="AI3420">
        <v>1163</v>
      </c>
      <c r="AJ3420">
        <v>11.95</v>
      </c>
      <c r="AK3420" s="1">
        <v>-525.25714000000005</v>
      </c>
      <c r="AL3420">
        <v>3399</v>
      </c>
      <c r="AM3420">
        <v>1113</v>
      </c>
      <c r="AN3420">
        <v>18.190000000000001</v>
      </c>
      <c r="AO3420" s="1">
        <v>-520.87555999999995</v>
      </c>
      <c r="AP3420">
        <v>3399</v>
      </c>
      <c r="AQ3420">
        <v>1171</v>
      </c>
      <c r="AR3420">
        <v>18.920000000000002</v>
      </c>
      <c r="AS3420" s="1">
        <v>-519.90283999999997</v>
      </c>
    </row>
    <row r="3421" spans="1:45" x14ac:dyDescent="0.2">
      <c r="A3421">
        <v>3400</v>
      </c>
      <c r="B3421">
        <v>1130</v>
      </c>
      <c r="C3421">
        <v>10.02</v>
      </c>
      <c r="D3421" s="1">
        <v>-529.70736999999997</v>
      </c>
      <c r="E3421">
        <v>3400</v>
      </c>
      <c r="F3421">
        <v>1462</v>
      </c>
      <c r="G3421">
        <v>22.78</v>
      </c>
      <c r="H3421" s="1">
        <v>-511.34082999999998</v>
      </c>
      <c r="I3421">
        <v>3400</v>
      </c>
      <c r="J3421">
        <v>1283</v>
      </c>
      <c r="K3421">
        <v>19.16</v>
      </c>
      <c r="L3421" s="1">
        <v>-519.67573000000004</v>
      </c>
      <c r="M3421">
        <f t="shared" si="51"/>
        <v>20.315500000000007</v>
      </c>
      <c r="N3421">
        <v>3400</v>
      </c>
      <c r="O3421">
        <v>930</v>
      </c>
      <c r="P3421">
        <v>-2.3199999999999998</v>
      </c>
      <c r="Q3421" s="1">
        <v>-537.72778000000005</v>
      </c>
      <c r="R3421">
        <v>3400</v>
      </c>
      <c r="S3421">
        <v>1040</v>
      </c>
      <c r="T3421">
        <v>6.15</v>
      </c>
      <c r="U3421" s="1">
        <v>-530.54517999999996</v>
      </c>
      <c r="V3421">
        <v>3400</v>
      </c>
      <c r="W3421">
        <v>1165</v>
      </c>
      <c r="X3421">
        <v>9.93</v>
      </c>
      <c r="Y3421" s="1">
        <v>-527.76517999999999</v>
      </c>
      <c r="Z3421">
        <v>3400</v>
      </c>
      <c r="AA3421">
        <v>1308</v>
      </c>
      <c r="AB3421">
        <v>27.03</v>
      </c>
      <c r="AC3421" s="1">
        <v>-515.23315000000002</v>
      </c>
      <c r="AD3421">
        <v>3400</v>
      </c>
      <c r="AE3421">
        <v>1268</v>
      </c>
      <c r="AF3421">
        <v>21.28</v>
      </c>
      <c r="AG3421" s="1">
        <v>-516.77805999999998</v>
      </c>
      <c r="AH3421">
        <v>3400</v>
      </c>
      <c r="AI3421">
        <v>1142</v>
      </c>
      <c r="AJ3421">
        <v>12.52</v>
      </c>
      <c r="AK3421" s="1">
        <v>-524.66652999999997</v>
      </c>
      <c r="AL3421">
        <v>3400</v>
      </c>
      <c r="AM3421">
        <v>1134</v>
      </c>
      <c r="AN3421">
        <v>17.37</v>
      </c>
      <c r="AO3421" s="1">
        <v>-521.47302000000002</v>
      </c>
      <c r="AP3421">
        <v>3400</v>
      </c>
      <c r="AQ3421">
        <v>1200</v>
      </c>
      <c r="AR3421">
        <v>18.22</v>
      </c>
      <c r="AS3421" s="1">
        <v>-520.76235999999994</v>
      </c>
    </row>
    <row r="3422" spans="1:45" x14ac:dyDescent="0.2">
      <c r="A3422">
        <v>3401</v>
      </c>
      <c r="B3422">
        <v>1131</v>
      </c>
      <c r="C3422">
        <v>10.44</v>
      </c>
      <c r="D3422" s="1">
        <v>-529.71430999999995</v>
      </c>
      <c r="E3422">
        <v>3401</v>
      </c>
      <c r="F3422">
        <v>1469</v>
      </c>
      <c r="G3422">
        <v>22.7</v>
      </c>
      <c r="H3422" s="1">
        <v>-511.51943999999997</v>
      </c>
      <c r="I3422">
        <v>3401</v>
      </c>
      <c r="J3422">
        <v>1258</v>
      </c>
      <c r="K3422">
        <v>18.61</v>
      </c>
      <c r="L3422" s="1">
        <v>-518.94583</v>
      </c>
      <c r="M3422">
        <f t="shared" si="51"/>
        <v>20.307400000000001</v>
      </c>
      <c r="N3422">
        <v>3401</v>
      </c>
      <c r="O3422">
        <v>934</v>
      </c>
      <c r="P3422">
        <v>-2.67</v>
      </c>
      <c r="Q3422" s="1">
        <v>-537.83158000000003</v>
      </c>
      <c r="R3422">
        <v>3401</v>
      </c>
      <c r="S3422">
        <v>1045</v>
      </c>
      <c r="T3422">
        <v>6.14</v>
      </c>
      <c r="U3422" s="1">
        <v>-530.73869999999999</v>
      </c>
      <c r="V3422">
        <v>3401</v>
      </c>
      <c r="W3422">
        <v>1155</v>
      </c>
      <c r="X3422">
        <v>10.050000000000001</v>
      </c>
      <c r="Y3422" s="1">
        <v>-527.48226999999997</v>
      </c>
      <c r="Z3422">
        <v>3401</v>
      </c>
      <c r="AA3422">
        <v>1314</v>
      </c>
      <c r="AB3422">
        <v>27.54</v>
      </c>
      <c r="AC3422" s="1">
        <v>-515.38356999999996</v>
      </c>
      <c r="AD3422">
        <v>3401</v>
      </c>
      <c r="AE3422">
        <v>1284</v>
      </c>
      <c r="AF3422">
        <v>20.59</v>
      </c>
      <c r="AG3422" s="1">
        <v>-517.27103</v>
      </c>
      <c r="AH3422">
        <v>3401</v>
      </c>
      <c r="AI3422">
        <v>1128</v>
      </c>
      <c r="AJ3422">
        <v>13.01</v>
      </c>
      <c r="AK3422" s="1">
        <v>-524.25941</v>
      </c>
      <c r="AL3422">
        <v>3401</v>
      </c>
      <c r="AM3422">
        <v>1152</v>
      </c>
      <c r="AN3422">
        <v>16.64</v>
      </c>
      <c r="AO3422" s="1">
        <v>-521.99451999999997</v>
      </c>
      <c r="AP3422">
        <v>3401</v>
      </c>
      <c r="AQ3422">
        <v>1216</v>
      </c>
      <c r="AR3422">
        <v>17.71</v>
      </c>
      <c r="AS3422" s="1">
        <v>-521.23897999999997</v>
      </c>
    </row>
    <row r="3423" spans="1:45" x14ac:dyDescent="0.2">
      <c r="A3423">
        <v>3402</v>
      </c>
      <c r="B3423">
        <v>1120</v>
      </c>
      <c r="C3423">
        <v>10.78</v>
      </c>
      <c r="D3423" s="1">
        <v>-529.37289999999996</v>
      </c>
      <c r="E3423">
        <v>3402</v>
      </c>
      <c r="F3423">
        <v>1487</v>
      </c>
      <c r="G3423">
        <v>22.49</v>
      </c>
      <c r="H3423" s="1">
        <v>-512.03647999999998</v>
      </c>
      <c r="I3423">
        <v>3402</v>
      </c>
      <c r="J3423">
        <v>1249</v>
      </c>
      <c r="K3423">
        <v>17.78</v>
      </c>
      <c r="L3423" s="1">
        <v>-518.69876999999997</v>
      </c>
      <c r="M3423">
        <f t="shared" si="51"/>
        <v>20.292400000000001</v>
      </c>
      <c r="N3423">
        <v>3402</v>
      </c>
      <c r="O3423">
        <v>932</v>
      </c>
      <c r="P3423">
        <v>-2.94</v>
      </c>
      <c r="Q3423" s="1">
        <v>-537.75665000000004</v>
      </c>
      <c r="R3423">
        <v>3402</v>
      </c>
      <c r="S3423">
        <v>1065</v>
      </c>
      <c r="T3423">
        <v>5.93</v>
      </c>
      <c r="U3423" s="1">
        <v>-531.32173999999998</v>
      </c>
      <c r="V3423">
        <v>3402</v>
      </c>
      <c r="W3423">
        <v>1157</v>
      </c>
      <c r="X3423">
        <v>9.9</v>
      </c>
      <c r="Y3423" s="1">
        <v>-527.54885000000002</v>
      </c>
      <c r="Z3423">
        <v>3402</v>
      </c>
      <c r="AA3423">
        <v>1314</v>
      </c>
      <c r="AB3423">
        <v>27.77</v>
      </c>
      <c r="AC3423" s="1">
        <v>-515.35721000000001</v>
      </c>
      <c r="AD3423">
        <v>3402</v>
      </c>
      <c r="AE3423">
        <v>1304</v>
      </c>
      <c r="AF3423">
        <v>20.23</v>
      </c>
      <c r="AG3423" s="1">
        <v>-517.86612000000002</v>
      </c>
      <c r="AH3423">
        <v>3402</v>
      </c>
      <c r="AI3423">
        <v>1128</v>
      </c>
      <c r="AJ3423">
        <v>13.24</v>
      </c>
      <c r="AK3423" s="1">
        <v>-524.25266999999997</v>
      </c>
      <c r="AL3423">
        <v>3402</v>
      </c>
      <c r="AM3423">
        <v>1162</v>
      </c>
      <c r="AN3423">
        <v>16.07</v>
      </c>
      <c r="AO3423" s="1">
        <v>-522.25751000000002</v>
      </c>
      <c r="AP3423">
        <v>3402</v>
      </c>
      <c r="AQ3423">
        <v>1209</v>
      </c>
      <c r="AR3423">
        <v>17.600000000000001</v>
      </c>
      <c r="AS3423" s="1">
        <v>-520.99941999999999</v>
      </c>
    </row>
    <row r="3424" spans="1:45" x14ac:dyDescent="0.2">
      <c r="A3424">
        <v>3403</v>
      </c>
      <c r="B3424">
        <v>1115</v>
      </c>
      <c r="C3424">
        <v>10.78</v>
      </c>
      <c r="D3424" s="1">
        <v>-529.21729000000005</v>
      </c>
      <c r="E3424">
        <v>3403</v>
      </c>
      <c r="F3424">
        <v>1516</v>
      </c>
      <c r="G3424">
        <v>22.11</v>
      </c>
      <c r="H3424" s="1">
        <v>-512.85765000000004</v>
      </c>
      <c r="I3424">
        <v>3403</v>
      </c>
      <c r="J3424">
        <v>1248</v>
      </c>
      <c r="K3424">
        <v>17.02</v>
      </c>
      <c r="L3424" s="1">
        <v>-518.67728</v>
      </c>
      <c r="M3424">
        <f t="shared" si="51"/>
        <v>20.269200000000001</v>
      </c>
      <c r="N3424">
        <v>3403</v>
      </c>
      <c r="O3424">
        <v>929</v>
      </c>
      <c r="P3424">
        <v>-3.27</v>
      </c>
      <c r="Q3424" s="1">
        <v>-537.67972999999995</v>
      </c>
      <c r="R3424">
        <v>3403</v>
      </c>
      <c r="S3424">
        <v>1075</v>
      </c>
      <c r="T3424">
        <v>5.95</v>
      </c>
      <c r="U3424" s="1">
        <v>-531.60622999999998</v>
      </c>
      <c r="V3424">
        <v>3403</v>
      </c>
      <c r="W3424">
        <v>1168</v>
      </c>
      <c r="X3424">
        <v>9.6</v>
      </c>
      <c r="Y3424" s="1">
        <v>-527.86572999999999</v>
      </c>
      <c r="Z3424">
        <v>3403</v>
      </c>
      <c r="AA3424">
        <v>1316</v>
      </c>
      <c r="AB3424">
        <v>27.66</v>
      </c>
      <c r="AC3424" s="1">
        <v>-515.40125</v>
      </c>
      <c r="AD3424">
        <v>3403</v>
      </c>
      <c r="AE3424">
        <v>1312</v>
      </c>
      <c r="AF3424">
        <v>20.45</v>
      </c>
      <c r="AG3424" s="1">
        <v>-518.07297000000005</v>
      </c>
      <c r="AH3424">
        <v>3403</v>
      </c>
      <c r="AI3424">
        <v>1141</v>
      </c>
      <c r="AJ3424">
        <v>13.18</v>
      </c>
      <c r="AK3424" s="1">
        <v>-524.64292999999998</v>
      </c>
      <c r="AL3424">
        <v>3403</v>
      </c>
      <c r="AM3424">
        <v>1164</v>
      </c>
      <c r="AN3424">
        <v>15.73</v>
      </c>
      <c r="AO3424" s="1">
        <v>-522.30777</v>
      </c>
      <c r="AP3424">
        <v>3403</v>
      </c>
      <c r="AQ3424">
        <v>1189</v>
      </c>
      <c r="AR3424">
        <v>17.82</v>
      </c>
      <c r="AS3424" s="1">
        <v>-520.41822999999999</v>
      </c>
    </row>
    <row r="3425" spans="1:45" x14ac:dyDescent="0.2">
      <c r="A3425">
        <v>3404</v>
      </c>
      <c r="B3425">
        <v>1122</v>
      </c>
      <c r="C3425">
        <v>10.38</v>
      </c>
      <c r="D3425" s="1">
        <v>-529.44372999999996</v>
      </c>
      <c r="E3425">
        <v>3404</v>
      </c>
      <c r="F3425">
        <v>1545</v>
      </c>
      <c r="G3425">
        <v>21.75</v>
      </c>
      <c r="H3425" s="1">
        <v>-513.7106</v>
      </c>
      <c r="I3425">
        <v>3404</v>
      </c>
      <c r="J3425">
        <v>1248</v>
      </c>
      <c r="K3425">
        <v>16.45</v>
      </c>
      <c r="L3425" s="1">
        <v>-518.68637999999999</v>
      </c>
      <c r="M3425">
        <f t="shared" si="51"/>
        <v>20.2378</v>
      </c>
      <c r="N3425">
        <v>3404</v>
      </c>
      <c r="O3425">
        <v>929</v>
      </c>
      <c r="P3425">
        <v>-3.58</v>
      </c>
      <c r="Q3425" s="1">
        <v>-537.67750999999998</v>
      </c>
      <c r="R3425">
        <v>3404</v>
      </c>
      <c r="S3425">
        <v>1074</v>
      </c>
      <c r="T3425">
        <v>6.11</v>
      </c>
      <c r="U3425" s="1">
        <v>-531.55566999999996</v>
      </c>
      <c r="V3425">
        <v>3404</v>
      </c>
      <c r="W3425">
        <v>1176</v>
      </c>
      <c r="X3425">
        <v>9.31</v>
      </c>
      <c r="Y3425" s="1">
        <v>-528.09816999999998</v>
      </c>
      <c r="Z3425">
        <v>3404</v>
      </c>
      <c r="AA3425">
        <v>1327</v>
      </c>
      <c r="AB3425">
        <v>27.13</v>
      </c>
      <c r="AC3425" s="1">
        <v>-515.69745999999998</v>
      </c>
      <c r="AD3425">
        <v>3404</v>
      </c>
      <c r="AE3425">
        <v>1307</v>
      </c>
      <c r="AF3425">
        <v>21.21</v>
      </c>
      <c r="AG3425" s="1">
        <v>-517.91063999999994</v>
      </c>
      <c r="AH3425">
        <v>3404</v>
      </c>
      <c r="AI3425">
        <v>1160</v>
      </c>
      <c r="AJ3425">
        <v>13.04</v>
      </c>
      <c r="AK3425" s="1">
        <v>-525.16213000000005</v>
      </c>
      <c r="AL3425">
        <v>3404</v>
      </c>
      <c r="AM3425">
        <v>1159</v>
      </c>
      <c r="AN3425">
        <v>15.62</v>
      </c>
      <c r="AO3425" s="1">
        <v>-522.17922999999996</v>
      </c>
      <c r="AP3425">
        <v>3404</v>
      </c>
      <c r="AQ3425">
        <v>1170</v>
      </c>
      <c r="AR3425">
        <v>18.13</v>
      </c>
      <c r="AS3425" s="1">
        <v>-519.86812999999995</v>
      </c>
    </row>
    <row r="3426" spans="1:45" x14ac:dyDescent="0.2">
      <c r="A3426">
        <v>3405</v>
      </c>
      <c r="B3426">
        <v>1133</v>
      </c>
      <c r="C3426">
        <v>9.83</v>
      </c>
      <c r="D3426" s="1">
        <v>-529.75657999999999</v>
      </c>
      <c r="E3426">
        <v>3405</v>
      </c>
      <c r="F3426">
        <v>1555</v>
      </c>
      <c r="G3426">
        <v>21.76</v>
      </c>
      <c r="H3426" s="1">
        <v>-513.99015999999995</v>
      </c>
      <c r="I3426">
        <v>3405</v>
      </c>
      <c r="J3426">
        <v>1249</v>
      </c>
      <c r="K3426">
        <v>16.2</v>
      </c>
      <c r="L3426" s="1">
        <v>-518.72384999999997</v>
      </c>
      <c r="M3426">
        <f t="shared" si="51"/>
        <v>20.200500000000002</v>
      </c>
      <c r="N3426">
        <v>3405</v>
      </c>
      <c r="O3426">
        <v>930</v>
      </c>
      <c r="P3426">
        <v>-3.76</v>
      </c>
      <c r="Q3426" s="1">
        <v>-537.70934999999997</v>
      </c>
      <c r="R3426">
        <v>3405</v>
      </c>
      <c r="S3426">
        <v>1069</v>
      </c>
      <c r="T3426">
        <v>6.33</v>
      </c>
      <c r="U3426" s="1">
        <v>-531.40094999999997</v>
      </c>
      <c r="V3426">
        <v>3405</v>
      </c>
      <c r="W3426">
        <v>1172</v>
      </c>
      <c r="X3426">
        <v>9.2799999999999994</v>
      </c>
      <c r="Y3426" s="1">
        <v>-527.99521000000004</v>
      </c>
      <c r="Z3426">
        <v>3405</v>
      </c>
      <c r="AA3426">
        <v>1348</v>
      </c>
      <c r="AB3426">
        <v>26.3</v>
      </c>
      <c r="AC3426" s="1">
        <v>-516.29309000000001</v>
      </c>
      <c r="AD3426">
        <v>3405</v>
      </c>
      <c r="AE3426">
        <v>1304</v>
      </c>
      <c r="AF3426">
        <v>22.08</v>
      </c>
      <c r="AG3426" s="1">
        <v>-517.81390999999996</v>
      </c>
      <c r="AH3426">
        <v>3405</v>
      </c>
      <c r="AI3426">
        <v>1176</v>
      </c>
      <c r="AJ3426">
        <v>12.84</v>
      </c>
      <c r="AK3426" s="1">
        <v>-525.61784</v>
      </c>
      <c r="AL3426">
        <v>3405</v>
      </c>
      <c r="AM3426">
        <v>1143</v>
      </c>
      <c r="AN3426">
        <v>15.78</v>
      </c>
      <c r="AO3426" s="1">
        <v>-521.73712</v>
      </c>
      <c r="AP3426">
        <v>3405</v>
      </c>
      <c r="AQ3426">
        <v>1158</v>
      </c>
      <c r="AR3426">
        <v>18.440000000000001</v>
      </c>
      <c r="AS3426" s="1">
        <v>-519.54089999999997</v>
      </c>
    </row>
    <row r="3427" spans="1:45" x14ac:dyDescent="0.2">
      <c r="A3427">
        <v>3406</v>
      </c>
      <c r="B3427">
        <v>1135</v>
      </c>
      <c r="C3427">
        <v>9.36</v>
      </c>
      <c r="D3427" s="1">
        <v>-529.82054000000005</v>
      </c>
      <c r="E3427">
        <v>3406</v>
      </c>
      <c r="F3427">
        <v>1540</v>
      </c>
      <c r="G3427">
        <v>22.04</v>
      </c>
      <c r="H3427" s="1">
        <v>-513.53200000000004</v>
      </c>
      <c r="I3427">
        <v>3406</v>
      </c>
      <c r="J3427">
        <v>1244</v>
      </c>
      <c r="K3427">
        <v>16.399999999999999</v>
      </c>
      <c r="L3427" s="1">
        <v>-518.60546999999997</v>
      </c>
      <c r="M3427">
        <f t="shared" si="51"/>
        <v>20.163000000000004</v>
      </c>
      <c r="N3427">
        <v>3406</v>
      </c>
      <c r="O3427">
        <v>928</v>
      </c>
      <c r="P3427">
        <v>-3.77</v>
      </c>
      <c r="Q3427" s="1">
        <v>-537.66787999999997</v>
      </c>
      <c r="R3427">
        <v>3406</v>
      </c>
      <c r="S3427">
        <v>1058</v>
      </c>
      <c r="T3427">
        <v>6.7</v>
      </c>
      <c r="U3427" s="1">
        <v>-531.12976000000003</v>
      </c>
      <c r="V3427">
        <v>3406</v>
      </c>
      <c r="W3427">
        <v>1153</v>
      </c>
      <c r="X3427">
        <v>9.4600000000000009</v>
      </c>
      <c r="Y3427" s="1">
        <v>-527.45414000000005</v>
      </c>
      <c r="Z3427">
        <v>3406</v>
      </c>
      <c r="AA3427">
        <v>1374</v>
      </c>
      <c r="AB3427">
        <v>25.41</v>
      </c>
      <c r="AC3427" s="1">
        <v>-517.01493000000005</v>
      </c>
      <c r="AD3427">
        <v>3406</v>
      </c>
      <c r="AE3427">
        <v>1312</v>
      </c>
      <c r="AF3427">
        <v>22.85</v>
      </c>
      <c r="AG3427" s="1">
        <v>-518.04783999999995</v>
      </c>
      <c r="AH3427">
        <v>3406</v>
      </c>
      <c r="AI3427">
        <v>1185</v>
      </c>
      <c r="AJ3427">
        <v>12.64</v>
      </c>
      <c r="AK3427" s="1">
        <v>-525.85289</v>
      </c>
      <c r="AL3427">
        <v>3406</v>
      </c>
      <c r="AM3427">
        <v>1111</v>
      </c>
      <c r="AN3427">
        <v>16.260000000000002</v>
      </c>
      <c r="AO3427" s="1">
        <v>-520.86143000000004</v>
      </c>
      <c r="AP3427">
        <v>3406</v>
      </c>
      <c r="AQ3427">
        <v>1159</v>
      </c>
      <c r="AR3427">
        <v>18.670000000000002</v>
      </c>
      <c r="AS3427" s="1">
        <v>-519.56867</v>
      </c>
    </row>
    <row r="3428" spans="1:45" x14ac:dyDescent="0.2">
      <c r="A3428">
        <v>3407</v>
      </c>
      <c r="B3428">
        <v>1123</v>
      </c>
      <c r="C3428">
        <v>9.1</v>
      </c>
      <c r="D3428" s="1">
        <v>-529.48226</v>
      </c>
      <c r="E3428">
        <v>3407</v>
      </c>
      <c r="F3428">
        <v>1513</v>
      </c>
      <c r="G3428">
        <v>22.37</v>
      </c>
      <c r="H3428" s="1">
        <v>-512.78202999999996</v>
      </c>
      <c r="I3428">
        <v>3407</v>
      </c>
      <c r="J3428">
        <v>1233</v>
      </c>
      <c r="K3428">
        <v>17.010000000000002</v>
      </c>
      <c r="L3428" s="1">
        <v>-518.25346999999999</v>
      </c>
      <c r="M3428">
        <f t="shared" si="51"/>
        <v>20.132900000000003</v>
      </c>
      <c r="N3428">
        <v>3407</v>
      </c>
      <c r="O3428">
        <v>921</v>
      </c>
      <c r="P3428">
        <v>-3.64</v>
      </c>
      <c r="Q3428" s="1">
        <v>-537.46735000000001</v>
      </c>
      <c r="R3428">
        <v>3407</v>
      </c>
      <c r="S3428">
        <v>1041</v>
      </c>
      <c r="T3428">
        <v>7.11</v>
      </c>
      <c r="U3428" s="1">
        <v>-530.63489000000004</v>
      </c>
      <c r="V3428">
        <v>3407</v>
      </c>
      <c r="W3428">
        <v>1123</v>
      </c>
      <c r="X3428">
        <v>9.7200000000000006</v>
      </c>
      <c r="Y3428" s="1">
        <v>-526.61114999999995</v>
      </c>
      <c r="Z3428">
        <v>3407</v>
      </c>
      <c r="AA3428">
        <v>1393</v>
      </c>
      <c r="AB3428">
        <v>24.72</v>
      </c>
      <c r="AC3428" s="1">
        <v>-517.57474999999999</v>
      </c>
      <c r="AD3428">
        <v>3407</v>
      </c>
      <c r="AE3428">
        <v>1333</v>
      </c>
      <c r="AF3428">
        <v>23.35</v>
      </c>
      <c r="AG3428" s="1">
        <v>-518.65899000000002</v>
      </c>
      <c r="AH3428">
        <v>3407</v>
      </c>
      <c r="AI3428">
        <v>1189</v>
      </c>
      <c r="AJ3428">
        <v>12.44</v>
      </c>
      <c r="AK3428" s="1">
        <v>-525.95050000000003</v>
      </c>
      <c r="AL3428">
        <v>3407</v>
      </c>
      <c r="AM3428">
        <v>1072</v>
      </c>
      <c r="AN3428">
        <v>16.850000000000001</v>
      </c>
      <c r="AO3428" s="1">
        <v>-519.73765000000003</v>
      </c>
      <c r="AP3428">
        <v>3407</v>
      </c>
      <c r="AQ3428">
        <v>1173</v>
      </c>
      <c r="AR3428">
        <v>18.8</v>
      </c>
      <c r="AS3428" s="1">
        <v>-519.96380999999997</v>
      </c>
    </row>
    <row r="3429" spans="1:45" x14ac:dyDescent="0.2">
      <c r="A3429">
        <v>3408</v>
      </c>
      <c r="B3429">
        <v>1098</v>
      </c>
      <c r="C3429">
        <v>9</v>
      </c>
      <c r="D3429" s="1">
        <v>-528.77450999999996</v>
      </c>
      <c r="E3429">
        <v>3408</v>
      </c>
      <c r="F3429">
        <v>1486</v>
      </c>
      <c r="G3429">
        <v>22.62</v>
      </c>
      <c r="H3429" s="1">
        <v>-512.02206000000001</v>
      </c>
      <c r="I3429">
        <v>3408</v>
      </c>
      <c r="J3429">
        <v>1223</v>
      </c>
      <c r="K3429">
        <v>17.75</v>
      </c>
      <c r="L3429" s="1">
        <v>-517.98145999999997</v>
      </c>
      <c r="M3429">
        <f t="shared" si="51"/>
        <v>20.116400000000002</v>
      </c>
      <c r="N3429">
        <v>3408</v>
      </c>
      <c r="O3429">
        <v>908</v>
      </c>
      <c r="P3429">
        <v>-3.12</v>
      </c>
      <c r="Q3429" s="1">
        <v>-537.09234000000004</v>
      </c>
      <c r="R3429">
        <v>3408</v>
      </c>
      <c r="S3429">
        <v>1023</v>
      </c>
      <c r="T3429">
        <v>7.4</v>
      </c>
      <c r="U3429" s="1">
        <v>-530.1182</v>
      </c>
      <c r="V3429">
        <v>3408</v>
      </c>
      <c r="W3429">
        <v>1096</v>
      </c>
      <c r="X3429">
        <v>9.74</v>
      </c>
      <c r="Y3429" s="1">
        <v>-525.84385999999995</v>
      </c>
      <c r="Z3429">
        <v>3408</v>
      </c>
      <c r="AA3429">
        <v>1400</v>
      </c>
      <c r="AB3429">
        <v>24.32</v>
      </c>
      <c r="AC3429" s="1">
        <v>-517.77257999999995</v>
      </c>
      <c r="AD3429">
        <v>3408</v>
      </c>
      <c r="AE3429">
        <v>1356</v>
      </c>
      <c r="AF3429">
        <v>23.56</v>
      </c>
      <c r="AG3429" s="1">
        <v>-519.30395999999996</v>
      </c>
      <c r="AH3429">
        <v>3408</v>
      </c>
      <c r="AI3429">
        <v>1192</v>
      </c>
      <c r="AJ3429">
        <v>12.28</v>
      </c>
      <c r="AK3429" s="1">
        <v>-526.05394000000001</v>
      </c>
      <c r="AL3429">
        <v>3408</v>
      </c>
      <c r="AM3429">
        <v>1044</v>
      </c>
      <c r="AN3429">
        <v>17.14</v>
      </c>
      <c r="AO3429" s="1">
        <v>-518.93167000000005</v>
      </c>
      <c r="AP3429">
        <v>3408</v>
      </c>
      <c r="AQ3429">
        <v>1191</v>
      </c>
      <c r="AR3429">
        <v>18.93</v>
      </c>
      <c r="AS3429" s="1">
        <v>-520.48796000000004</v>
      </c>
    </row>
    <row r="3430" spans="1:45" x14ac:dyDescent="0.2">
      <c r="A3430">
        <v>3409</v>
      </c>
      <c r="B3430">
        <v>1065</v>
      </c>
      <c r="C3430">
        <v>9.06</v>
      </c>
      <c r="D3430" s="1">
        <v>-527.84839999999997</v>
      </c>
      <c r="E3430">
        <v>3409</v>
      </c>
      <c r="F3430">
        <v>1458</v>
      </c>
      <c r="G3430">
        <v>22.95</v>
      </c>
      <c r="H3430" s="1">
        <v>-511.24689999999998</v>
      </c>
      <c r="I3430">
        <v>3409</v>
      </c>
      <c r="J3430">
        <v>1220</v>
      </c>
      <c r="K3430">
        <v>18.53</v>
      </c>
      <c r="L3430" s="1">
        <v>-517.90702999999996</v>
      </c>
      <c r="M3430">
        <f t="shared" si="51"/>
        <v>20.117100000000004</v>
      </c>
      <c r="N3430">
        <v>3409</v>
      </c>
      <c r="O3430">
        <v>891</v>
      </c>
      <c r="P3430">
        <v>-2.5</v>
      </c>
      <c r="Q3430" s="1">
        <v>-536.62788</v>
      </c>
      <c r="R3430">
        <v>3409</v>
      </c>
      <c r="S3430">
        <v>1019</v>
      </c>
      <c r="T3430">
        <v>7.27</v>
      </c>
      <c r="U3430" s="1">
        <v>-530.00349000000006</v>
      </c>
      <c r="V3430">
        <v>3409</v>
      </c>
      <c r="W3430">
        <v>1083</v>
      </c>
      <c r="X3430">
        <v>9.4499999999999993</v>
      </c>
      <c r="Y3430" s="1">
        <v>-525.46655999999996</v>
      </c>
      <c r="Z3430">
        <v>3409</v>
      </c>
      <c r="AA3430">
        <v>1390</v>
      </c>
      <c r="AB3430">
        <v>24.28</v>
      </c>
      <c r="AC3430" s="1">
        <v>-517.4846</v>
      </c>
      <c r="AD3430">
        <v>3409</v>
      </c>
      <c r="AE3430">
        <v>1376</v>
      </c>
      <c r="AF3430">
        <v>23.47</v>
      </c>
      <c r="AG3430" s="1">
        <v>-519.88895000000002</v>
      </c>
      <c r="AH3430">
        <v>3409</v>
      </c>
      <c r="AI3430">
        <v>1193</v>
      </c>
      <c r="AJ3430">
        <v>12.24</v>
      </c>
      <c r="AK3430" s="1">
        <v>-526.06865000000005</v>
      </c>
      <c r="AL3430">
        <v>3409</v>
      </c>
      <c r="AM3430">
        <v>1042</v>
      </c>
      <c r="AN3430">
        <v>17.04</v>
      </c>
      <c r="AO3430" s="1">
        <v>-518.86541999999997</v>
      </c>
      <c r="AP3430">
        <v>3409</v>
      </c>
      <c r="AQ3430">
        <v>1198</v>
      </c>
      <c r="AR3430">
        <v>19.28</v>
      </c>
      <c r="AS3430" s="1">
        <v>-520.69460000000004</v>
      </c>
    </row>
    <row r="3431" spans="1:45" x14ac:dyDescent="0.2">
      <c r="A3431">
        <v>3410</v>
      </c>
      <c r="B3431">
        <v>1037</v>
      </c>
      <c r="C3431">
        <v>9.01</v>
      </c>
      <c r="D3431" s="1">
        <v>-527.04250000000002</v>
      </c>
      <c r="E3431">
        <v>3410</v>
      </c>
      <c r="F3431">
        <v>1431</v>
      </c>
      <c r="G3431">
        <v>23.28</v>
      </c>
      <c r="H3431" s="1">
        <v>-510.46722999999997</v>
      </c>
      <c r="I3431">
        <v>3410</v>
      </c>
      <c r="J3431">
        <v>1216</v>
      </c>
      <c r="K3431">
        <v>19.350000000000001</v>
      </c>
      <c r="L3431" s="1">
        <v>-517.80619000000002</v>
      </c>
      <c r="M3431">
        <f t="shared" si="51"/>
        <v>20.135000000000002</v>
      </c>
      <c r="N3431">
        <v>3410</v>
      </c>
      <c r="O3431">
        <v>879</v>
      </c>
      <c r="P3431">
        <v>-1.87</v>
      </c>
      <c r="Q3431" s="1">
        <v>-536.27679999999998</v>
      </c>
      <c r="R3431">
        <v>3410</v>
      </c>
      <c r="S3431">
        <v>1030</v>
      </c>
      <c r="T3431">
        <v>6.89</v>
      </c>
      <c r="U3431" s="1">
        <v>-530.33497</v>
      </c>
      <c r="V3431">
        <v>3410</v>
      </c>
      <c r="W3431">
        <v>1085</v>
      </c>
      <c r="X3431">
        <v>8.91</v>
      </c>
      <c r="Y3431" s="1">
        <v>-525.54648999999995</v>
      </c>
      <c r="Z3431">
        <v>3410</v>
      </c>
      <c r="AA3431">
        <v>1364</v>
      </c>
      <c r="AB3431">
        <v>24.5</v>
      </c>
      <c r="AC3431" s="1">
        <v>-516.75913000000003</v>
      </c>
      <c r="AD3431">
        <v>3410</v>
      </c>
      <c r="AE3431">
        <v>1381</v>
      </c>
      <c r="AF3431">
        <v>23.47</v>
      </c>
      <c r="AG3431" s="1">
        <v>-520.05290000000002</v>
      </c>
      <c r="AH3431">
        <v>3410</v>
      </c>
      <c r="AI3431">
        <v>1190</v>
      </c>
      <c r="AJ3431">
        <v>12.27</v>
      </c>
      <c r="AK3431" s="1">
        <v>-525.95952</v>
      </c>
      <c r="AL3431">
        <v>3410</v>
      </c>
      <c r="AM3431">
        <v>1057</v>
      </c>
      <c r="AN3431">
        <v>16.809999999999999</v>
      </c>
      <c r="AO3431" s="1">
        <v>-519.32295999999997</v>
      </c>
      <c r="AP3431">
        <v>3410</v>
      </c>
      <c r="AQ3431">
        <v>1195</v>
      </c>
      <c r="AR3431">
        <v>19.670000000000002</v>
      </c>
      <c r="AS3431" s="1">
        <v>-520.54971999999998</v>
      </c>
    </row>
    <row r="3432" spans="1:45" x14ac:dyDescent="0.2">
      <c r="A3432">
        <v>3411</v>
      </c>
      <c r="B3432">
        <v>1029</v>
      </c>
      <c r="C3432">
        <v>8.6</v>
      </c>
      <c r="D3432" s="1">
        <v>-526.81120999999996</v>
      </c>
      <c r="E3432">
        <v>3411</v>
      </c>
      <c r="F3432">
        <v>1414</v>
      </c>
      <c r="G3432">
        <v>23.35</v>
      </c>
      <c r="H3432" s="1">
        <v>-509.96969000000001</v>
      </c>
      <c r="I3432">
        <v>3411</v>
      </c>
      <c r="J3432">
        <v>1210</v>
      </c>
      <c r="K3432">
        <v>20.149999999999999</v>
      </c>
      <c r="L3432" s="1">
        <v>-517.63003000000003</v>
      </c>
      <c r="M3432">
        <f t="shared" si="51"/>
        <v>20.166200000000007</v>
      </c>
      <c r="N3432">
        <v>3411</v>
      </c>
      <c r="O3432">
        <v>876</v>
      </c>
      <c r="P3432">
        <v>-1.27</v>
      </c>
      <c r="Q3432" s="1">
        <v>-536.20516999999995</v>
      </c>
      <c r="R3432">
        <v>3411</v>
      </c>
      <c r="S3432">
        <v>1044</v>
      </c>
      <c r="T3432">
        <v>6.49</v>
      </c>
      <c r="U3432" s="1">
        <v>-530.74202000000002</v>
      </c>
      <c r="V3432">
        <v>3411</v>
      </c>
      <c r="W3432">
        <v>1099</v>
      </c>
      <c r="X3432">
        <v>8.35</v>
      </c>
      <c r="Y3432" s="1">
        <v>-525.94781</v>
      </c>
      <c r="Z3432">
        <v>3411</v>
      </c>
      <c r="AA3432">
        <v>1333</v>
      </c>
      <c r="AB3432">
        <v>24.85</v>
      </c>
      <c r="AC3432" s="1">
        <v>-515.88054</v>
      </c>
      <c r="AD3432">
        <v>3411</v>
      </c>
      <c r="AE3432">
        <v>1351</v>
      </c>
      <c r="AF3432">
        <v>23.77</v>
      </c>
      <c r="AG3432" s="1">
        <v>-519.16926999999998</v>
      </c>
      <c r="AH3432">
        <v>3411</v>
      </c>
      <c r="AI3432">
        <v>1187</v>
      </c>
      <c r="AJ3432">
        <v>12.38</v>
      </c>
      <c r="AK3432" s="1">
        <v>-525.87854000000004</v>
      </c>
      <c r="AL3432">
        <v>3411</v>
      </c>
      <c r="AM3432">
        <v>1075</v>
      </c>
      <c r="AN3432">
        <v>16.7</v>
      </c>
      <c r="AO3432" s="1">
        <v>-519.85014000000001</v>
      </c>
      <c r="AP3432">
        <v>3411</v>
      </c>
      <c r="AQ3432">
        <v>1201</v>
      </c>
      <c r="AR3432">
        <v>19.809999999999999</v>
      </c>
      <c r="AS3432" s="1">
        <v>-520.70317999999997</v>
      </c>
    </row>
    <row r="3433" spans="1:45" x14ac:dyDescent="0.2">
      <c r="A3433">
        <v>3412</v>
      </c>
      <c r="B3433">
        <v>1048</v>
      </c>
      <c r="C3433">
        <v>7.85</v>
      </c>
      <c r="D3433" s="1">
        <v>-527.37599999999998</v>
      </c>
      <c r="E3433">
        <v>3412</v>
      </c>
      <c r="F3433">
        <v>1419</v>
      </c>
      <c r="G3433">
        <v>22.99</v>
      </c>
      <c r="H3433" s="1">
        <v>-510.12527</v>
      </c>
      <c r="I3433">
        <v>3412</v>
      </c>
      <c r="J3433">
        <v>1212</v>
      </c>
      <c r="K3433">
        <v>20.75</v>
      </c>
      <c r="L3433" s="1">
        <v>-517.69312000000002</v>
      </c>
      <c r="M3433">
        <f t="shared" si="51"/>
        <v>20.202800000000003</v>
      </c>
      <c r="N3433">
        <v>3412</v>
      </c>
      <c r="O3433">
        <v>881</v>
      </c>
      <c r="P3433">
        <v>-0.83</v>
      </c>
      <c r="Q3433" s="1">
        <v>-536.36073999999996</v>
      </c>
      <c r="R3433">
        <v>3412</v>
      </c>
      <c r="S3433">
        <v>1052</v>
      </c>
      <c r="T3433">
        <v>6.33</v>
      </c>
      <c r="U3433" s="1">
        <v>-530.94147999999996</v>
      </c>
      <c r="V3433">
        <v>3412</v>
      </c>
      <c r="W3433">
        <v>1116</v>
      </c>
      <c r="X3433">
        <v>8.07</v>
      </c>
      <c r="Y3433" s="1">
        <v>-526.44255999999996</v>
      </c>
      <c r="Z3433">
        <v>3412</v>
      </c>
      <c r="AA3433">
        <v>1303</v>
      </c>
      <c r="AB3433">
        <v>25.3</v>
      </c>
      <c r="AC3433" s="1">
        <v>-515.07113000000004</v>
      </c>
      <c r="AD3433">
        <v>3412</v>
      </c>
      <c r="AE3433">
        <v>1305</v>
      </c>
      <c r="AF3433">
        <v>24.22</v>
      </c>
      <c r="AG3433" s="1">
        <v>-517.84411999999998</v>
      </c>
      <c r="AH3433">
        <v>3412</v>
      </c>
      <c r="AI3433">
        <v>1187</v>
      </c>
      <c r="AJ3433">
        <v>12.54</v>
      </c>
      <c r="AK3433" s="1">
        <v>-525.88813000000005</v>
      </c>
      <c r="AL3433">
        <v>3412</v>
      </c>
      <c r="AM3433">
        <v>1087</v>
      </c>
      <c r="AN3433">
        <v>16.82</v>
      </c>
      <c r="AO3433" s="1">
        <v>-520.17532000000006</v>
      </c>
      <c r="AP3433">
        <v>3412</v>
      </c>
      <c r="AQ3433">
        <v>1230</v>
      </c>
      <c r="AR3433">
        <v>19.420000000000002</v>
      </c>
      <c r="AS3433" s="1">
        <v>-521.54771000000005</v>
      </c>
    </row>
    <row r="3434" spans="1:45" x14ac:dyDescent="0.2">
      <c r="A3434">
        <v>3413</v>
      </c>
      <c r="B3434">
        <v>1078</v>
      </c>
      <c r="C3434">
        <v>7.21</v>
      </c>
      <c r="D3434" s="1">
        <v>-528.24107000000004</v>
      </c>
      <c r="E3434">
        <v>3413</v>
      </c>
      <c r="F3434">
        <v>1439</v>
      </c>
      <c r="G3434">
        <v>22.31</v>
      </c>
      <c r="H3434" s="1">
        <v>-510.72811999999999</v>
      </c>
      <c r="I3434">
        <v>3413</v>
      </c>
      <c r="J3434">
        <v>1226</v>
      </c>
      <c r="K3434">
        <v>21.03</v>
      </c>
      <c r="L3434" s="1">
        <v>-518.08181999999999</v>
      </c>
      <c r="M3434">
        <f t="shared" si="51"/>
        <v>20.236500000000003</v>
      </c>
      <c r="N3434">
        <v>3413</v>
      </c>
      <c r="O3434">
        <v>886</v>
      </c>
      <c r="P3434">
        <v>-0.46</v>
      </c>
      <c r="Q3434" s="1">
        <v>-536.52333999999996</v>
      </c>
      <c r="R3434">
        <v>3413</v>
      </c>
      <c r="S3434">
        <v>1051</v>
      </c>
      <c r="T3434">
        <v>6.42</v>
      </c>
      <c r="U3434" s="1">
        <v>-530.90120000000002</v>
      </c>
      <c r="V3434">
        <v>3413</v>
      </c>
      <c r="W3434">
        <v>1127</v>
      </c>
      <c r="X3434">
        <v>8.17</v>
      </c>
      <c r="Y3434" s="1">
        <v>-526.76116000000002</v>
      </c>
      <c r="Z3434">
        <v>3413</v>
      </c>
      <c r="AA3434">
        <v>1278</v>
      </c>
      <c r="AB3434">
        <v>25.91</v>
      </c>
      <c r="AC3434" s="1">
        <v>-514.36134000000004</v>
      </c>
      <c r="AD3434">
        <v>3413</v>
      </c>
      <c r="AE3434">
        <v>1260</v>
      </c>
      <c r="AF3434">
        <v>24.71</v>
      </c>
      <c r="AG3434" s="1">
        <v>-516.61350000000004</v>
      </c>
      <c r="AH3434">
        <v>3413</v>
      </c>
      <c r="AI3434">
        <v>1187</v>
      </c>
      <c r="AJ3434">
        <v>12.75</v>
      </c>
      <c r="AK3434" s="1">
        <v>-525.88761</v>
      </c>
      <c r="AL3434">
        <v>3413</v>
      </c>
      <c r="AM3434">
        <v>1088</v>
      </c>
      <c r="AN3434">
        <v>17.16</v>
      </c>
      <c r="AO3434" s="1">
        <v>-520.20509000000004</v>
      </c>
      <c r="AP3434">
        <v>3413</v>
      </c>
      <c r="AQ3434">
        <v>1265</v>
      </c>
      <c r="AR3434">
        <v>18.95</v>
      </c>
      <c r="AS3434" s="1">
        <v>-522.56683999999996</v>
      </c>
    </row>
    <row r="3435" spans="1:45" x14ac:dyDescent="0.2">
      <c r="A3435">
        <v>3414</v>
      </c>
      <c r="B3435">
        <v>1089</v>
      </c>
      <c r="C3435">
        <v>7.13</v>
      </c>
      <c r="D3435" s="1">
        <v>-528.56353999999999</v>
      </c>
      <c r="E3435">
        <v>3414</v>
      </c>
      <c r="F3435">
        <v>1454</v>
      </c>
      <c r="G3435">
        <v>21.83</v>
      </c>
      <c r="H3435" s="1">
        <v>-511.15888999999999</v>
      </c>
      <c r="I3435">
        <v>3414</v>
      </c>
      <c r="J3435">
        <v>1242</v>
      </c>
      <c r="K3435">
        <v>21.28</v>
      </c>
      <c r="L3435" s="1">
        <v>-518.56536000000006</v>
      </c>
      <c r="M3435">
        <f t="shared" si="51"/>
        <v>20.263900000000003</v>
      </c>
      <c r="N3435">
        <v>3414</v>
      </c>
      <c r="O3435">
        <v>884</v>
      </c>
      <c r="P3435">
        <v>0.08</v>
      </c>
      <c r="Q3435" s="1">
        <v>-536.45457999999996</v>
      </c>
      <c r="R3435">
        <v>3414</v>
      </c>
      <c r="S3435">
        <v>1043</v>
      </c>
      <c r="T3435">
        <v>6.61</v>
      </c>
      <c r="U3435" s="1">
        <v>-530.69771000000003</v>
      </c>
      <c r="V3435">
        <v>3414</v>
      </c>
      <c r="W3435">
        <v>1126</v>
      </c>
      <c r="X3435">
        <v>8.64</v>
      </c>
      <c r="Y3435" s="1">
        <v>-526.72236999999996</v>
      </c>
      <c r="Z3435">
        <v>3414</v>
      </c>
      <c r="AA3435">
        <v>1260</v>
      </c>
      <c r="AB3435">
        <v>26.36</v>
      </c>
      <c r="AC3435" s="1">
        <v>-513.85017000000005</v>
      </c>
      <c r="AD3435">
        <v>3414</v>
      </c>
      <c r="AE3435">
        <v>1218</v>
      </c>
      <c r="AF3435">
        <v>25.29</v>
      </c>
      <c r="AG3435" s="1">
        <v>-515.42160000000001</v>
      </c>
      <c r="AH3435">
        <v>3414</v>
      </c>
      <c r="AI3435">
        <v>1185</v>
      </c>
      <c r="AJ3435">
        <v>13.03</v>
      </c>
      <c r="AK3435" s="1">
        <v>-525.84132</v>
      </c>
      <c r="AL3435">
        <v>3414</v>
      </c>
      <c r="AM3435">
        <v>1077</v>
      </c>
      <c r="AN3435">
        <v>17.77</v>
      </c>
      <c r="AO3435" s="1">
        <v>-519.90851999999995</v>
      </c>
      <c r="AP3435">
        <v>3414</v>
      </c>
      <c r="AQ3435">
        <v>1278</v>
      </c>
      <c r="AR3435">
        <v>18.739999999999998</v>
      </c>
      <c r="AS3435" s="1">
        <v>-522.96136999999999</v>
      </c>
    </row>
    <row r="3436" spans="1:45" x14ac:dyDescent="0.2">
      <c r="A3436">
        <v>3415</v>
      </c>
      <c r="B3436">
        <v>1071</v>
      </c>
      <c r="C3436">
        <v>7.66</v>
      </c>
      <c r="D3436" s="1">
        <v>-528.03680999999995</v>
      </c>
      <c r="E3436">
        <v>3415</v>
      </c>
      <c r="F3436">
        <v>1453</v>
      </c>
      <c r="G3436">
        <v>21.75</v>
      </c>
      <c r="H3436" s="1">
        <v>-511.09762000000001</v>
      </c>
      <c r="I3436">
        <v>3415</v>
      </c>
      <c r="J3436">
        <v>1247</v>
      </c>
      <c r="K3436">
        <v>21.68</v>
      </c>
      <c r="L3436" s="1">
        <v>-518.73167999999998</v>
      </c>
      <c r="M3436">
        <f t="shared" si="51"/>
        <v>20.286500000000004</v>
      </c>
      <c r="N3436">
        <v>3415</v>
      </c>
      <c r="O3436">
        <v>871</v>
      </c>
      <c r="P3436">
        <v>0.68</v>
      </c>
      <c r="Q3436" s="1">
        <v>-536.08058000000005</v>
      </c>
      <c r="R3436">
        <v>3415</v>
      </c>
      <c r="S3436">
        <v>1033</v>
      </c>
      <c r="T3436">
        <v>6.83</v>
      </c>
      <c r="U3436" s="1">
        <v>-530.39931999999999</v>
      </c>
      <c r="V3436">
        <v>3415</v>
      </c>
      <c r="W3436">
        <v>1120</v>
      </c>
      <c r="X3436">
        <v>9.2100000000000009</v>
      </c>
      <c r="Y3436" s="1">
        <v>-526.50036999999998</v>
      </c>
      <c r="Z3436">
        <v>3415</v>
      </c>
      <c r="AA3436">
        <v>1252</v>
      </c>
      <c r="AB3436">
        <v>26.72</v>
      </c>
      <c r="AC3436" s="1">
        <v>-513.63544999999999</v>
      </c>
      <c r="AD3436">
        <v>3415</v>
      </c>
      <c r="AE3436">
        <v>1188</v>
      </c>
      <c r="AF3436">
        <v>25.71</v>
      </c>
      <c r="AG3436" s="1">
        <v>-514.53702999999996</v>
      </c>
      <c r="AH3436">
        <v>3415</v>
      </c>
      <c r="AI3436">
        <v>1182</v>
      </c>
      <c r="AJ3436">
        <v>13.25</v>
      </c>
      <c r="AK3436" s="1">
        <v>-525.77084000000002</v>
      </c>
      <c r="AL3436">
        <v>3415</v>
      </c>
      <c r="AM3436">
        <v>1059</v>
      </c>
      <c r="AN3436">
        <v>18.38</v>
      </c>
      <c r="AO3436" s="1">
        <v>-519.38887999999997</v>
      </c>
      <c r="AP3436">
        <v>3415</v>
      </c>
      <c r="AQ3436">
        <v>1265</v>
      </c>
      <c r="AR3436">
        <v>18.86</v>
      </c>
      <c r="AS3436" s="1">
        <v>-522.55184999999994</v>
      </c>
    </row>
    <row r="3437" spans="1:45" x14ac:dyDescent="0.2">
      <c r="A3437">
        <v>3416</v>
      </c>
      <c r="B3437">
        <v>1037</v>
      </c>
      <c r="C3437">
        <v>8.4700000000000006</v>
      </c>
      <c r="D3437" s="1">
        <v>-527.04525999999998</v>
      </c>
      <c r="E3437">
        <v>3416</v>
      </c>
      <c r="F3437">
        <v>1436</v>
      </c>
      <c r="G3437">
        <v>22.12</v>
      </c>
      <c r="H3437" s="1">
        <v>-510.62067999999999</v>
      </c>
      <c r="I3437">
        <v>3416</v>
      </c>
      <c r="J3437">
        <v>1235</v>
      </c>
      <c r="K3437">
        <v>22.31</v>
      </c>
      <c r="L3437" s="1">
        <v>-518.35508000000004</v>
      </c>
      <c r="M3437">
        <f t="shared" si="51"/>
        <v>20.309100000000004</v>
      </c>
      <c r="N3437">
        <v>3416</v>
      </c>
      <c r="O3437">
        <v>852</v>
      </c>
      <c r="P3437">
        <v>1.37</v>
      </c>
      <c r="Q3437" s="1">
        <v>-535.54753000000005</v>
      </c>
      <c r="R3437">
        <v>3416</v>
      </c>
      <c r="S3437">
        <v>1017</v>
      </c>
      <c r="T3437">
        <v>7.05</v>
      </c>
      <c r="U3437" s="1">
        <v>-529.98599000000002</v>
      </c>
      <c r="V3437">
        <v>3416</v>
      </c>
      <c r="W3437">
        <v>1120</v>
      </c>
      <c r="X3437">
        <v>9.6</v>
      </c>
      <c r="Y3437" s="1">
        <v>-526.51752999999997</v>
      </c>
      <c r="Z3437">
        <v>3416</v>
      </c>
      <c r="AA3437">
        <v>1251</v>
      </c>
      <c r="AB3437">
        <v>26.89</v>
      </c>
      <c r="AC3437" s="1">
        <v>-513.60987</v>
      </c>
      <c r="AD3437">
        <v>3416</v>
      </c>
      <c r="AE3437">
        <v>1186</v>
      </c>
      <c r="AF3437">
        <v>25.67</v>
      </c>
      <c r="AG3437" s="1">
        <v>-514.48388</v>
      </c>
      <c r="AH3437">
        <v>3416</v>
      </c>
      <c r="AI3437">
        <v>1181</v>
      </c>
      <c r="AJ3437">
        <v>13.32</v>
      </c>
      <c r="AK3437" s="1">
        <v>-525.73856000000001</v>
      </c>
      <c r="AL3437">
        <v>3416</v>
      </c>
      <c r="AM3437">
        <v>1049</v>
      </c>
      <c r="AN3437">
        <v>18.55</v>
      </c>
      <c r="AO3437" s="1">
        <v>-519.06892000000005</v>
      </c>
      <c r="AP3437">
        <v>3416</v>
      </c>
      <c r="AQ3437">
        <v>1242</v>
      </c>
      <c r="AR3437">
        <v>18.97</v>
      </c>
      <c r="AS3437" s="1">
        <v>-521.87518999999998</v>
      </c>
    </row>
    <row r="3438" spans="1:45" x14ac:dyDescent="0.2">
      <c r="A3438">
        <v>3417</v>
      </c>
      <c r="B3438">
        <v>1014</v>
      </c>
      <c r="C3438">
        <v>8.92</v>
      </c>
      <c r="D3438" s="1">
        <v>-526.38486</v>
      </c>
      <c r="E3438">
        <v>3417</v>
      </c>
      <c r="F3438">
        <v>1415</v>
      </c>
      <c r="G3438">
        <v>22.73</v>
      </c>
      <c r="H3438" s="1">
        <v>-509.99889999999999</v>
      </c>
      <c r="I3438">
        <v>3417</v>
      </c>
      <c r="J3438">
        <v>1217</v>
      </c>
      <c r="K3438">
        <v>22.86</v>
      </c>
      <c r="L3438" s="1">
        <v>-517.83132000000001</v>
      </c>
      <c r="M3438">
        <f t="shared" si="51"/>
        <v>20.335800000000003</v>
      </c>
      <c r="N3438">
        <v>3417</v>
      </c>
      <c r="O3438">
        <v>835</v>
      </c>
      <c r="P3438">
        <v>1.98</v>
      </c>
      <c r="Q3438" s="1">
        <v>-535.06314999999995</v>
      </c>
      <c r="R3438">
        <v>3417</v>
      </c>
      <c r="S3438">
        <v>996</v>
      </c>
      <c r="T3438">
        <v>7.24</v>
      </c>
      <c r="U3438" s="1">
        <v>-529.38846000000001</v>
      </c>
      <c r="V3438">
        <v>3417</v>
      </c>
      <c r="W3438">
        <v>1127</v>
      </c>
      <c r="X3438">
        <v>9.82</v>
      </c>
      <c r="Y3438" s="1">
        <v>-526.74588000000006</v>
      </c>
      <c r="Z3438">
        <v>3417</v>
      </c>
      <c r="AA3438">
        <v>1261</v>
      </c>
      <c r="AB3438">
        <v>26.75</v>
      </c>
      <c r="AC3438" s="1">
        <v>-513.87456999999995</v>
      </c>
      <c r="AD3438">
        <v>3417</v>
      </c>
      <c r="AE3438">
        <v>1209</v>
      </c>
      <c r="AF3438">
        <v>25.25</v>
      </c>
      <c r="AG3438" s="1">
        <v>-515.19488000000001</v>
      </c>
      <c r="AH3438">
        <v>3417</v>
      </c>
      <c r="AI3438">
        <v>1180</v>
      </c>
      <c r="AJ3438">
        <v>13.31</v>
      </c>
      <c r="AK3438" s="1">
        <v>-525.73249999999996</v>
      </c>
      <c r="AL3438">
        <v>3417</v>
      </c>
      <c r="AM3438">
        <v>1065</v>
      </c>
      <c r="AN3438">
        <v>18.14</v>
      </c>
      <c r="AO3438" s="1">
        <v>-519.51036999999997</v>
      </c>
      <c r="AP3438">
        <v>3417</v>
      </c>
      <c r="AQ3438">
        <v>1227</v>
      </c>
      <c r="AR3438">
        <v>18.79</v>
      </c>
      <c r="AS3438" s="1">
        <v>-521.47583999999995</v>
      </c>
    </row>
    <row r="3439" spans="1:45" x14ac:dyDescent="0.2">
      <c r="A3439">
        <v>3418</v>
      </c>
      <c r="B3439">
        <v>1020</v>
      </c>
      <c r="C3439">
        <v>8.86</v>
      </c>
      <c r="D3439" s="1">
        <v>-526.55897000000004</v>
      </c>
      <c r="E3439">
        <v>3418</v>
      </c>
      <c r="F3439">
        <v>1404</v>
      </c>
      <c r="G3439">
        <v>23.3</v>
      </c>
      <c r="H3439" s="1">
        <v>-509.67651999999998</v>
      </c>
      <c r="I3439">
        <v>3418</v>
      </c>
      <c r="J3439">
        <v>1209</v>
      </c>
      <c r="K3439">
        <v>23.04</v>
      </c>
      <c r="L3439" s="1">
        <v>-517.62832000000003</v>
      </c>
      <c r="M3439">
        <f t="shared" si="51"/>
        <v>20.365500000000001</v>
      </c>
      <c r="N3439">
        <v>3418</v>
      </c>
      <c r="O3439">
        <v>824</v>
      </c>
      <c r="P3439">
        <v>2.5</v>
      </c>
      <c r="Q3439" s="1">
        <v>-534.73915999999997</v>
      </c>
      <c r="R3439">
        <v>3418</v>
      </c>
      <c r="S3439">
        <v>973</v>
      </c>
      <c r="T3439">
        <v>7.41</v>
      </c>
      <c r="U3439" s="1">
        <v>-528.72564999999997</v>
      </c>
      <c r="V3439">
        <v>3418</v>
      </c>
      <c r="W3439">
        <v>1130</v>
      </c>
      <c r="X3439">
        <v>10.07</v>
      </c>
      <c r="Y3439" s="1">
        <v>-526.81769999999995</v>
      </c>
      <c r="Z3439">
        <v>3418</v>
      </c>
      <c r="AA3439">
        <v>1287</v>
      </c>
      <c r="AB3439">
        <v>26.3</v>
      </c>
      <c r="AC3439" s="1">
        <v>-514.59181000000001</v>
      </c>
      <c r="AD3439">
        <v>3418</v>
      </c>
      <c r="AE3439">
        <v>1237</v>
      </c>
      <c r="AF3439">
        <v>24.75</v>
      </c>
      <c r="AG3439" s="1">
        <v>-515.99261999999999</v>
      </c>
      <c r="AH3439">
        <v>3418</v>
      </c>
      <c r="AI3439">
        <v>1178</v>
      </c>
      <c r="AJ3439">
        <v>13.16</v>
      </c>
      <c r="AK3439" s="1">
        <v>-525.67091000000005</v>
      </c>
      <c r="AL3439">
        <v>3418</v>
      </c>
      <c r="AM3439">
        <v>1106</v>
      </c>
      <c r="AN3439">
        <v>17.27</v>
      </c>
      <c r="AO3439" s="1">
        <v>-520.69695999999999</v>
      </c>
      <c r="AP3439">
        <v>3418</v>
      </c>
      <c r="AQ3439">
        <v>1220</v>
      </c>
      <c r="AR3439">
        <v>18.47</v>
      </c>
      <c r="AS3439" s="1">
        <v>-521.29129</v>
      </c>
    </row>
    <row r="3440" spans="1:45" x14ac:dyDescent="0.2">
      <c r="A3440">
        <v>3419</v>
      </c>
      <c r="B3440">
        <v>1042</v>
      </c>
      <c r="C3440">
        <v>8.48</v>
      </c>
      <c r="D3440" s="1">
        <v>-527.23005000000001</v>
      </c>
      <c r="E3440">
        <v>3419</v>
      </c>
      <c r="F3440">
        <v>1413</v>
      </c>
      <c r="G3440">
        <v>23.47</v>
      </c>
      <c r="H3440" s="1">
        <v>-509.94609000000003</v>
      </c>
      <c r="I3440">
        <v>3419</v>
      </c>
      <c r="J3440">
        <v>1217</v>
      </c>
      <c r="K3440">
        <v>22.76</v>
      </c>
      <c r="L3440" s="1">
        <v>-517.83226999999999</v>
      </c>
      <c r="M3440">
        <f t="shared" si="51"/>
        <v>20.393000000000001</v>
      </c>
      <c r="N3440">
        <v>3419</v>
      </c>
      <c r="O3440">
        <v>816</v>
      </c>
      <c r="P3440">
        <v>2.86</v>
      </c>
      <c r="Q3440" s="1">
        <v>-534.53196000000003</v>
      </c>
      <c r="R3440">
        <v>3419</v>
      </c>
      <c r="S3440">
        <v>955</v>
      </c>
      <c r="T3440">
        <v>7.43</v>
      </c>
      <c r="U3440" s="1">
        <v>-528.21905000000004</v>
      </c>
      <c r="V3440">
        <v>3419</v>
      </c>
      <c r="W3440">
        <v>1132</v>
      </c>
      <c r="X3440">
        <v>10.18</v>
      </c>
      <c r="Y3440" s="1">
        <v>-526.85312999999996</v>
      </c>
      <c r="Z3440">
        <v>3419</v>
      </c>
      <c r="AA3440">
        <v>1323</v>
      </c>
      <c r="AB3440">
        <v>25.67</v>
      </c>
      <c r="AC3440" s="1">
        <v>-515.63379999999995</v>
      </c>
      <c r="AD3440">
        <v>3419</v>
      </c>
      <c r="AE3440">
        <v>1246</v>
      </c>
      <c r="AF3440">
        <v>24.48</v>
      </c>
      <c r="AG3440" s="1">
        <v>-516.26206000000002</v>
      </c>
      <c r="AH3440">
        <v>3419</v>
      </c>
      <c r="AI3440">
        <v>1176</v>
      </c>
      <c r="AJ3440">
        <v>12.96</v>
      </c>
      <c r="AK3440" s="1">
        <v>-525.60617999999999</v>
      </c>
      <c r="AL3440">
        <v>3419</v>
      </c>
      <c r="AM3440">
        <v>1150</v>
      </c>
      <c r="AN3440">
        <v>16.46</v>
      </c>
      <c r="AO3440" s="1">
        <v>-521.96065999999996</v>
      </c>
      <c r="AP3440">
        <v>3419</v>
      </c>
      <c r="AQ3440">
        <v>1211</v>
      </c>
      <c r="AR3440">
        <v>18.16</v>
      </c>
      <c r="AS3440" s="1">
        <v>-521.04665</v>
      </c>
    </row>
    <row r="3441" spans="1:45" x14ac:dyDescent="0.2">
      <c r="A3441">
        <v>3420</v>
      </c>
      <c r="B3441">
        <v>1058</v>
      </c>
      <c r="C3441">
        <v>8.1</v>
      </c>
      <c r="D3441" s="1">
        <v>-527.70974999999999</v>
      </c>
      <c r="E3441">
        <v>3420</v>
      </c>
      <c r="F3441">
        <v>1434</v>
      </c>
      <c r="G3441">
        <v>23.46</v>
      </c>
      <c r="H3441" s="1">
        <v>-510.56313</v>
      </c>
      <c r="I3441">
        <v>3420</v>
      </c>
      <c r="J3441">
        <v>1237</v>
      </c>
      <c r="K3441">
        <v>22.13</v>
      </c>
      <c r="L3441" s="1">
        <v>-518.41175999999996</v>
      </c>
      <c r="M3441">
        <f t="shared" si="51"/>
        <v>20.413700000000002</v>
      </c>
      <c r="N3441">
        <v>3420</v>
      </c>
      <c r="O3441">
        <v>805</v>
      </c>
      <c r="P3441">
        <v>3.18</v>
      </c>
      <c r="Q3441" s="1">
        <v>-534.24649999999997</v>
      </c>
      <c r="R3441">
        <v>3420</v>
      </c>
      <c r="S3441">
        <v>947</v>
      </c>
      <c r="T3441">
        <v>7.42</v>
      </c>
      <c r="U3441" s="1">
        <v>-527.99369000000002</v>
      </c>
      <c r="V3441">
        <v>3420</v>
      </c>
      <c r="W3441">
        <v>1146</v>
      </c>
      <c r="X3441">
        <v>10.029999999999999</v>
      </c>
      <c r="Y3441" s="1">
        <v>-527.25942999999995</v>
      </c>
      <c r="Z3441">
        <v>3420</v>
      </c>
      <c r="AA3441">
        <v>1354</v>
      </c>
      <c r="AB3441">
        <v>25.07</v>
      </c>
      <c r="AC3441" s="1">
        <v>-516.51775999999995</v>
      </c>
      <c r="AD3441">
        <v>3420</v>
      </c>
      <c r="AE3441">
        <v>1236</v>
      </c>
      <c r="AF3441">
        <v>24.4</v>
      </c>
      <c r="AG3441" s="1">
        <v>-515.93931999999995</v>
      </c>
      <c r="AH3441">
        <v>3420</v>
      </c>
      <c r="AI3441">
        <v>1176</v>
      </c>
      <c r="AJ3441">
        <v>12.67</v>
      </c>
      <c r="AK3441" s="1">
        <v>-525.60766999999998</v>
      </c>
      <c r="AL3441">
        <v>3420</v>
      </c>
      <c r="AM3441">
        <v>1178</v>
      </c>
      <c r="AN3441">
        <v>16.11</v>
      </c>
      <c r="AO3441" s="1">
        <v>-522.74252999999999</v>
      </c>
      <c r="AP3441">
        <v>3420</v>
      </c>
      <c r="AQ3441">
        <v>1200</v>
      </c>
      <c r="AR3441">
        <v>17.91</v>
      </c>
      <c r="AS3441" s="1">
        <v>-520.72577000000001</v>
      </c>
    </row>
    <row r="3442" spans="1:45" x14ac:dyDescent="0.2">
      <c r="A3442">
        <v>3421</v>
      </c>
      <c r="B3442">
        <v>1061</v>
      </c>
      <c r="C3442">
        <v>7.91</v>
      </c>
      <c r="D3442" s="1">
        <v>-527.75941</v>
      </c>
      <c r="E3442">
        <v>3421</v>
      </c>
      <c r="F3442">
        <v>1446</v>
      </c>
      <c r="G3442">
        <v>23.48</v>
      </c>
      <c r="H3442" s="1">
        <v>-510.90731</v>
      </c>
      <c r="I3442">
        <v>3421</v>
      </c>
      <c r="J3442">
        <v>1265</v>
      </c>
      <c r="K3442">
        <v>21.25</v>
      </c>
      <c r="L3442" s="1">
        <v>-519.18323999999996</v>
      </c>
      <c r="M3442">
        <f t="shared" si="51"/>
        <v>20.4268</v>
      </c>
      <c r="N3442">
        <v>3421</v>
      </c>
      <c r="O3442">
        <v>791</v>
      </c>
      <c r="P3442">
        <v>3.43</v>
      </c>
      <c r="Q3442" s="1">
        <v>-533.81437000000005</v>
      </c>
      <c r="R3442">
        <v>3421</v>
      </c>
      <c r="S3442">
        <v>950</v>
      </c>
      <c r="T3442">
        <v>7.34</v>
      </c>
      <c r="U3442" s="1">
        <v>-528.07647999999995</v>
      </c>
      <c r="V3442">
        <v>3421</v>
      </c>
      <c r="W3442">
        <v>1167</v>
      </c>
      <c r="X3442">
        <v>9.7899999999999991</v>
      </c>
      <c r="Y3442" s="1">
        <v>-527.86868000000004</v>
      </c>
      <c r="Z3442">
        <v>3421</v>
      </c>
      <c r="AA3442">
        <v>1367</v>
      </c>
      <c r="AB3442">
        <v>24.68</v>
      </c>
      <c r="AC3442" s="1">
        <v>-516.87456999999995</v>
      </c>
      <c r="AD3442">
        <v>3421</v>
      </c>
      <c r="AE3442">
        <v>1221</v>
      </c>
      <c r="AF3442">
        <v>24.45</v>
      </c>
      <c r="AG3442" s="1">
        <v>-515.48311999999999</v>
      </c>
      <c r="AH3442">
        <v>3421</v>
      </c>
      <c r="AI3442">
        <v>1169</v>
      </c>
      <c r="AJ3442">
        <v>12.59</v>
      </c>
      <c r="AK3442" s="1">
        <v>-525.43397000000004</v>
      </c>
      <c r="AL3442">
        <v>3421</v>
      </c>
      <c r="AM3442">
        <v>1183</v>
      </c>
      <c r="AN3442">
        <v>16.21</v>
      </c>
      <c r="AO3442" s="1">
        <v>-522.85619999999994</v>
      </c>
      <c r="AP3442">
        <v>3421</v>
      </c>
      <c r="AQ3442">
        <v>1190</v>
      </c>
      <c r="AR3442">
        <v>17.59</v>
      </c>
      <c r="AS3442" s="1">
        <v>-520.43391999999994</v>
      </c>
    </row>
    <row r="3443" spans="1:45" x14ac:dyDescent="0.2">
      <c r="A3443">
        <v>3422</v>
      </c>
      <c r="B3443">
        <v>1055</v>
      </c>
      <c r="C3443">
        <v>7.82</v>
      </c>
      <c r="D3443" s="1">
        <v>-527.58213000000001</v>
      </c>
      <c r="E3443">
        <v>3422</v>
      </c>
      <c r="F3443">
        <v>1447</v>
      </c>
      <c r="G3443">
        <v>23.46</v>
      </c>
      <c r="H3443" s="1">
        <v>-510.90026999999998</v>
      </c>
      <c r="I3443">
        <v>3422</v>
      </c>
      <c r="J3443">
        <v>1290</v>
      </c>
      <c r="K3443">
        <v>20.399999999999999</v>
      </c>
      <c r="L3443" s="1">
        <v>-519.88009</v>
      </c>
      <c r="M3443">
        <f t="shared" si="51"/>
        <v>20.436799999999998</v>
      </c>
      <c r="N3443">
        <v>3422</v>
      </c>
      <c r="O3443">
        <v>778</v>
      </c>
      <c r="P3443">
        <v>3.44</v>
      </c>
      <c r="Q3443" s="1">
        <v>-533.43539999999996</v>
      </c>
      <c r="R3443">
        <v>3422</v>
      </c>
      <c r="S3443">
        <v>962</v>
      </c>
      <c r="T3443">
        <v>7.24</v>
      </c>
      <c r="U3443" s="1">
        <v>-528.42201</v>
      </c>
      <c r="V3443">
        <v>3422</v>
      </c>
      <c r="W3443">
        <v>1185</v>
      </c>
      <c r="X3443">
        <v>9.65</v>
      </c>
      <c r="Y3443" s="1">
        <v>-528.34978000000001</v>
      </c>
      <c r="Z3443">
        <v>3422</v>
      </c>
      <c r="AA3443">
        <v>1372</v>
      </c>
      <c r="AB3443">
        <v>24.39</v>
      </c>
      <c r="AC3443" s="1">
        <v>-516.95510000000002</v>
      </c>
      <c r="AD3443">
        <v>3422</v>
      </c>
      <c r="AE3443">
        <v>1215</v>
      </c>
      <c r="AF3443">
        <v>24.43</v>
      </c>
      <c r="AG3443" s="1">
        <v>-515.32149000000004</v>
      </c>
      <c r="AH3443">
        <v>3422</v>
      </c>
      <c r="AI3443">
        <v>1143</v>
      </c>
      <c r="AJ3443">
        <v>12.93</v>
      </c>
      <c r="AK3443" s="1">
        <v>-524.72159999999997</v>
      </c>
      <c r="AL3443">
        <v>3422</v>
      </c>
      <c r="AM3443">
        <v>1172</v>
      </c>
      <c r="AN3443">
        <v>16.55</v>
      </c>
      <c r="AO3443" s="1">
        <v>-522.52827000000002</v>
      </c>
      <c r="AP3443">
        <v>3422</v>
      </c>
      <c r="AQ3443">
        <v>1184</v>
      </c>
      <c r="AR3443">
        <v>17.25</v>
      </c>
      <c r="AS3443" s="1">
        <v>-520.26916000000006</v>
      </c>
    </row>
    <row r="3444" spans="1:45" x14ac:dyDescent="0.2">
      <c r="A3444">
        <v>3423</v>
      </c>
      <c r="B3444">
        <v>1047</v>
      </c>
      <c r="C3444">
        <v>7.73</v>
      </c>
      <c r="D3444" s="1">
        <v>-527.36167</v>
      </c>
      <c r="E3444">
        <v>3423</v>
      </c>
      <c r="F3444">
        <v>1453</v>
      </c>
      <c r="G3444">
        <v>23.16</v>
      </c>
      <c r="H3444" s="1">
        <v>-511.07830999999999</v>
      </c>
      <c r="I3444">
        <v>3423</v>
      </c>
      <c r="J3444">
        <v>1306</v>
      </c>
      <c r="K3444">
        <v>19.66</v>
      </c>
      <c r="L3444" s="1">
        <v>-520.34438999999998</v>
      </c>
      <c r="M3444">
        <f t="shared" si="51"/>
        <v>20.446999999999999</v>
      </c>
      <c r="N3444">
        <v>3423</v>
      </c>
      <c r="O3444">
        <v>775</v>
      </c>
      <c r="P3444">
        <v>3.1</v>
      </c>
      <c r="Q3444" s="1">
        <v>-533.36635999999999</v>
      </c>
      <c r="R3444">
        <v>3423</v>
      </c>
      <c r="S3444">
        <v>979</v>
      </c>
      <c r="T3444">
        <v>7.19</v>
      </c>
      <c r="U3444" s="1">
        <v>-528.91078000000005</v>
      </c>
      <c r="V3444">
        <v>3423</v>
      </c>
      <c r="W3444">
        <v>1202</v>
      </c>
      <c r="X3444">
        <v>9.52</v>
      </c>
      <c r="Y3444" s="1">
        <v>-528.80442000000005</v>
      </c>
      <c r="Z3444">
        <v>3423</v>
      </c>
      <c r="AA3444">
        <v>1381</v>
      </c>
      <c r="AB3444">
        <v>23.97</v>
      </c>
      <c r="AC3444" s="1">
        <v>-517.22414000000003</v>
      </c>
      <c r="AD3444">
        <v>3423</v>
      </c>
      <c r="AE3444">
        <v>1222</v>
      </c>
      <c r="AF3444">
        <v>24.42</v>
      </c>
      <c r="AG3444" s="1">
        <v>-515.52201000000002</v>
      </c>
      <c r="AH3444">
        <v>3423</v>
      </c>
      <c r="AI3444">
        <v>1101</v>
      </c>
      <c r="AJ3444">
        <v>13.63</v>
      </c>
      <c r="AK3444" s="1">
        <v>-523.49390000000005</v>
      </c>
      <c r="AL3444">
        <v>3423</v>
      </c>
      <c r="AM3444">
        <v>1155</v>
      </c>
      <c r="AN3444">
        <v>17.04</v>
      </c>
      <c r="AO3444" s="1">
        <v>-522.05683999999997</v>
      </c>
      <c r="AP3444">
        <v>3423</v>
      </c>
      <c r="AQ3444">
        <v>1185</v>
      </c>
      <c r="AR3444">
        <v>16.89</v>
      </c>
      <c r="AS3444" s="1">
        <v>-520.30115000000001</v>
      </c>
    </row>
    <row r="3445" spans="1:45" x14ac:dyDescent="0.2">
      <c r="A3445">
        <v>3424</v>
      </c>
      <c r="B3445">
        <v>1042</v>
      </c>
      <c r="C3445">
        <v>7.66</v>
      </c>
      <c r="D3445" s="1">
        <v>-527.22175000000004</v>
      </c>
      <c r="E3445">
        <v>3424</v>
      </c>
      <c r="F3445">
        <v>1468</v>
      </c>
      <c r="G3445">
        <v>22.8</v>
      </c>
      <c r="H3445" s="1">
        <v>-511.52197999999999</v>
      </c>
      <c r="I3445">
        <v>3424</v>
      </c>
      <c r="J3445">
        <v>1309</v>
      </c>
      <c r="K3445">
        <v>19.22</v>
      </c>
      <c r="L3445" s="1">
        <v>-520.41402000000005</v>
      </c>
      <c r="M3445">
        <f t="shared" si="51"/>
        <v>20.456499999999998</v>
      </c>
      <c r="N3445">
        <v>3424</v>
      </c>
      <c r="O3445">
        <v>785</v>
      </c>
      <c r="P3445">
        <v>2.34</v>
      </c>
      <c r="Q3445" s="1">
        <v>-533.66083000000003</v>
      </c>
      <c r="R3445">
        <v>3424</v>
      </c>
      <c r="S3445">
        <v>995</v>
      </c>
      <c r="T3445">
        <v>7.27</v>
      </c>
      <c r="U3445" s="1">
        <v>-529.36640999999997</v>
      </c>
      <c r="V3445">
        <v>3424</v>
      </c>
      <c r="W3445">
        <v>1222</v>
      </c>
      <c r="X3445">
        <v>9.36</v>
      </c>
      <c r="Y3445" s="1">
        <v>-529.39589000000001</v>
      </c>
      <c r="Z3445">
        <v>3424</v>
      </c>
      <c r="AA3445">
        <v>1385</v>
      </c>
      <c r="AB3445">
        <v>23.66</v>
      </c>
      <c r="AC3445" s="1">
        <v>-517.39745000000005</v>
      </c>
      <c r="AD3445">
        <v>3424</v>
      </c>
      <c r="AE3445">
        <v>1236</v>
      </c>
      <c r="AF3445">
        <v>24.51</v>
      </c>
      <c r="AG3445" s="1">
        <v>-515.92822000000001</v>
      </c>
      <c r="AH3445">
        <v>3424</v>
      </c>
      <c r="AI3445">
        <v>1061</v>
      </c>
      <c r="AJ3445">
        <v>14.21</v>
      </c>
      <c r="AK3445" s="1">
        <v>-522.35114999999996</v>
      </c>
      <c r="AL3445">
        <v>3424</v>
      </c>
      <c r="AM3445">
        <v>1130</v>
      </c>
      <c r="AN3445">
        <v>17.57</v>
      </c>
      <c r="AO3445" s="1">
        <v>-521.37333999999998</v>
      </c>
      <c r="AP3445">
        <v>3424</v>
      </c>
      <c r="AQ3445">
        <v>1187</v>
      </c>
      <c r="AR3445">
        <v>16.63</v>
      </c>
      <c r="AS3445" s="1">
        <v>-520.38514999999995</v>
      </c>
    </row>
    <row r="3446" spans="1:45" x14ac:dyDescent="0.2">
      <c r="A3446">
        <v>3425</v>
      </c>
      <c r="B3446">
        <v>1044</v>
      </c>
      <c r="C3446">
        <v>7.49</v>
      </c>
      <c r="D3446" s="1">
        <v>-527.27412000000004</v>
      </c>
      <c r="E3446">
        <v>3425</v>
      </c>
      <c r="F3446">
        <v>1478</v>
      </c>
      <c r="G3446">
        <v>22.58</v>
      </c>
      <c r="H3446" s="1">
        <v>-511.80169999999998</v>
      </c>
      <c r="I3446">
        <v>3425</v>
      </c>
      <c r="J3446">
        <v>1296</v>
      </c>
      <c r="K3446">
        <v>19.100000000000001</v>
      </c>
      <c r="L3446" s="1">
        <v>-520.04825000000005</v>
      </c>
      <c r="M3446">
        <f t="shared" si="51"/>
        <v>20.463100000000001</v>
      </c>
      <c r="N3446">
        <v>3425</v>
      </c>
      <c r="O3446">
        <v>803</v>
      </c>
      <c r="P3446">
        <v>1.38</v>
      </c>
      <c r="Q3446" s="1">
        <v>-534.17201999999997</v>
      </c>
      <c r="R3446">
        <v>3425</v>
      </c>
      <c r="S3446">
        <v>1008</v>
      </c>
      <c r="T3446">
        <v>7.28</v>
      </c>
      <c r="U3446" s="1">
        <v>-529.70889999999997</v>
      </c>
      <c r="V3446">
        <v>3425</v>
      </c>
      <c r="W3446">
        <v>1243</v>
      </c>
      <c r="X3446">
        <v>9.18</v>
      </c>
      <c r="Y3446" s="1">
        <v>-529.99647000000004</v>
      </c>
      <c r="Z3446">
        <v>3425</v>
      </c>
      <c r="AA3446">
        <v>1365</v>
      </c>
      <c r="AB3446">
        <v>23.83</v>
      </c>
      <c r="AC3446" s="1">
        <v>-516.82849999999996</v>
      </c>
      <c r="AD3446">
        <v>3425</v>
      </c>
      <c r="AE3446">
        <v>1255</v>
      </c>
      <c r="AF3446">
        <v>24.58</v>
      </c>
      <c r="AG3446" s="1">
        <v>-516.45675000000006</v>
      </c>
      <c r="AH3446">
        <v>3425</v>
      </c>
      <c r="AI3446">
        <v>1048</v>
      </c>
      <c r="AJ3446">
        <v>14.3</v>
      </c>
      <c r="AK3446" s="1">
        <v>-521.98782000000006</v>
      </c>
      <c r="AL3446">
        <v>3425</v>
      </c>
      <c r="AM3446">
        <v>1094</v>
      </c>
      <c r="AN3446">
        <v>18.27</v>
      </c>
      <c r="AO3446" s="1">
        <v>-520.36134000000004</v>
      </c>
      <c r="AP3446">
        <v>3425</v>
      </c>
      <c r="AQ3446">
        <v>1183</v>
      </c>
      <c r="AR3446">
        <v>16.61</v>
      </c>
      <c r="AS3446" s="1">
        <v>-520.26640999999995</v>
      </c>
    </row>
    <row r="3447" spans="1:45" x14ac:dyDescent="0.2">
      <c r="A3447">
        <v>3426</v>
      </c>
      <c r="B3447">
        <v>1051</v>
      </c>
      <c r="C3447">
        <v>7.38</v>
      </c>
      <c r="D3447" s="1">
        <v>-527.47227999999996</v>
      </c>
      <c r="E3447">
        <v>3426</v>
      </c>
      <c r="F3447">
        <v>1476</v>
      </c>
      <c r="G3447">
        <v>22.75</v>
      </c>
      <c r="H3447" s="1">
        <v>-511.72239000000002</v>
      </c>
      <c r="I3447">
        <v>3426</v>
      </c>
      <c r="J3447">
        <v>1279</v>
      </c>
      <c r="K3447">
        <v>19.07</v>
      </c>
      <c r="L3447" s="1">
        <v>-519.55172000000005</v>
      </c>
      <c r="M3447">
        <f t="shared" si="51"/>
        <v>20.462800000000001</v>
      </c>
      <c r="N3447">
        <v>3426</v>
      </c>
      <c r="O3447">
        <v>822</v>
      </c>
      <c r="P3447">
        <v>0.42</v>
      </c>
      <c r="Q3447" s="1">
        <v>-534.70223999999996</v>
      </c>
      <c r="R3447">
        <v>3426</v>
      </c>
      <c r="S3447">
        <v>1020</v>
      </c>
      <c r="T3447">
        <v>7.16</v>
      </c>
      <c r="U3447" s="1">
        <v>-530.02503000000002</v>
      </c>
      <c r="V3447">
        <v>3426</v>
      </c>
      <c r="W3447">
        <v>1260</v>
      </c>
      <c r="X3447">
        <v>8.99</v>
      </c>
      <c r="Y3447" s="1">
        <v>-530.46996000000001</v>
      </c>
      <c r="Z3447">
        <v>3426</v>
      </c>
      <c r="AA3447">
        <v>1327</v>
      </c>
      <c r="AB3447">
        <v>24.18</v>
      </c>
      <c r="AC3447" s="1">
        <v>-515.71208999999999</v>
      </c>
      <c r="AD3447">
        <v>3426</v>
      </c>
      <c r="AE3447">
        <v>1286</v>
      </c>
      <c r="AF3447">
        <v>24.39</v>
      </c>
      <c r="AG3447" s="1">
        <v>-517.29276000000004</v>
      </c>
      <c r="AH3447">
        <v>3426</v>
      </c>
      <c r="AI3447">
        <v>1065</v>
      </c>
      <c r="AJ3447">
        <v>13.91</v>
      </c>
      <c r="AK3447" s="1">
        <v>-522.48396000000002</v>
      </c>
      <c r="AL3447">
        <v>3426</v>
      </c>
      <c r="AM3447">
        <v>1058</v>
      </c>
      <c r="AN3447">
        <v>18.89</v>
      </c>
      <c r="AO3447" s="1">
        <v>-519.32429999999999</v>
      </c>
      <c r="AP3447">
        <v>3426</v>
      </c>
      <c r="AQ3447">
        <v>1173</v>
      </c>
      <c r="AR3447">
        <v>16.739999999999998</v>
      </c>
      <c r="AS3447" s="1">
        <v>-519.97109</v>
      </c>
    </row>
    <row r="3448" spans="1:45" x14ac:dyDescent="0.2">
      <c r="A3448">
        <v>3427</v>
      </c>
      <c r="B3448">
        <v>1055</v>
      </c>
      <c r="C3448">
        <v>7.46</v>
      </c>
      <c r="D3448" s="1">
        <v>-527.59481000000005</v>
      </c>
      <c r="E3448">
        <v>3427</v>
      </c>
      <c r="F3448">
        <v>1462</v>
      </c>
      <c r="G3448">
        <v>23.01</v>
      </c>
      <c r="H3448" s="1">
        <v>-511.31977000000001</v>
      </c>
      <c r="I3448">
        <v>3427</v>
      </c>
      <c r="J3448">
        <v>1268</v>
      </c>
      <c r="K3448">
        <v>19.079999999999998</v>
      </c>
      <c r="L3448" s="1">
        <v>-519.24306000000001</v>
      </c>
      <c r="M3448">
        <f t="shared" si="51"/>
        <v>20.452999999999999</v>
      </c>
      <c r="N3448">
        <v>3427</v>
      </c>
      <c r="O3448">
        <v>838</v>
      </c>
      <c r="P3448">
        <v>-0.39</v>
      </c>
      <c r="Q3448" s="1">
        <v>-535.13073999999995</v>
      </c>
      <c r="R3448">
        <v>3427</v>
      </c>
      <c r="S3448">
        <v>1037</v>
      </c>
      <c r="T3448">
        <v>6.81</v>
      </c>
      <c r="U3448" s="1">
        <v>-530.49989000000005</v>
      </c>
      <c r="V3448">
        <v>3427</v>
      </c>
      <c r="W3448">
        <v>1270</v>
      </c>
      <c r="X3448">
        <v>8.8000000000000007</v>
      </c>
      <c r="Y3448" s="1">
        <v>-530.74100999999996</v>
      </c>
      <c r="Z3448">
        <v>3427</v>
      </c>
      <c r="AA3448">
        <v>1298</v>
      </c>
      <c r="AB3448">
        <v>24.29</v>
      </c>
      <c r="AC3448" s="1">
        <v>-514.88534000000004</v>
      </c>
      <c r="AD3448">
        <v>3427</v>
      </c>
      <c r="AE3448">
        <v>1323</v>
      </c>
      <c r="AF3448">
        <v>23.98</v>
      </c>
      <c r="AG3448" s="1">
        <v>-518.36130000000003</v>
      </c>
      <c r="AH3448">
        <v>3427</v>
      </c>
      <c r="AI3448">
        <v>1091</v>
      </c>
      <c r="AJ3448">
        <v>13.51</v>
      </c>
      <c r="AK3448" s="1">
        <v>-523.22107000000005</v>
      </c>
      <c r="AL3448">
        <v>3427</v>
      </c>
      <c r="AM3448">
        <v>1039</v>
      </c>
      <c r="AN3448">
        <v>19.07</v>
      </c>
      <c r="AO3448" s="1">
        <v>-518.77332999999999</v>
      </c>
      <c r="AP3448">
        <v>3427</v>
      </c>
      <c r="AQ3448">
        <v>1162</v>
      </c>
      <c r="AR3448">
        <v>16.940000000000001</v>
      </c>
      <c r="AS3448" s="1">
        <v>-519.66250000000002</v>
      </c>
    </row>
    <row r="3449" spans="1:45" x14ac:dyDescent="0.2">
      <c r="A3449">
        <v>3428</v>
      </c>
      <c r="B3449">
        <v>1052</v>
      </c>
      <c r="C3449">
        <v>7.61</v>
      </c>
      <c r="D3449" s="1">
        <v>-527.51198999999997</v>
      </c>
      <c r="E3449">
        <v>3428</v>
      </c>
      <c r="F3449">
        <v>1445</v>
      </c>
      <c r="G3449">
        <v>23.14</v>
      </c>
      <c r="H3449" s="1">
        <v>-510.84519999999998</v>
      </c>
      <c r="I3449">
        <v>3428</v>
      </c>
      <c r="J3449">
        <v>1262</v>
      </c>
      <c r="K3449">
        <v>19.18</v>
      </c>
      <c r="L3449" s="1">
        <v>-519.07051999999999</v>
      </c>
      <c r="M3449">
        <f t="shared" si="51"/>
        <v>20.435199999999998</v>
      </c>
      <c r="N3449">
        <v>3428</v>
      </c>
      <c r="O3449">
        <v>850</v>
      </c>
      <c r="P3449">
        <v>-1.07</v>
      </c>
      <c r="Q3449" s="1">
        <v>-535.48443999999995</v>
      </c>
      <c r="R3449">
        <v>3428</v>
      </c>
      <c r="S3449">
        <v>1061</v>
      </c>
      <c r="T3449">
        <v>6.28</v>
      </c>
      <c r="U3449" s="1">
        <v>-531.18097999999998</v>
      </c>
      <c r="V3449">
        <v>3428</v>
      </c>
      <c r="W3449">
        <v>1269</v>
      </c>
      <c r="X3449">
        <v>8.68</v>
      </c>
      <c r="Y3449" s="1">
        <v>-530.71608000000003</v>
      </c>
      <c r="Z3449">
        <v>3428</v>
      </c>
      <c r="AA3449">
        <v>1288</v>
      </c>
      <c r="AB3449">
        <v>23.99</v>
      </c>
      <c r="AC3449" s="1">
        <v>-514.62905999999998</v>
      </c>
      <c r="AD3449">
        <v>3428</v>
      </c>
      <c r="AE3449">
        <v>1349</v>
      </c>
      <c r="AF3449">
        <v>23.68</v>
      </c>
      <c r="AG3449" s="1">
        <v>-519.09986000000004</v>
      </c>
      <c r="AH3449">
        <v>3428</v>
      </c>
      <c r="AI3449">
        <v>1112</v>
      </c>
      <c r="AJ3449">
        <v>13.21</v>
      </c>
      <c r="AK3449" s="1">
        <v>-523.81278999999995</v>
      </c>
      <c r="AL3449">
        <v>3428</v>
      </c>
      <c r="AM3449">
        <v>1044</v>
      </c>
      <c r="AN3449">
        <v>18.71</v>
      </c>
      <c r="AO3449" s="1">
        <v>-518.95059000000003</v>
      </c>
      <c r="AP3449">
        <v>3428</v>
      </c>
      <c r="AQ3449">
        <v>1157</v>
      </c>
      <c r="AR3449">
        <v>17.13</v>
      </c>
      <c r="AS3449" s="1">
        <v>-519.49887999999999</v>
      </c>
    </row>
    <row r="3450" spans="1:45" x14ac:dyDescent="0.2">
      <c r="A3450">
        <v>3429</v>
      </c>
      <c r="B3450">
        <v>1043</v>
      </c>
      <c r="C3450">
        <v>7.95</v>
      </c>
      <c r="D3450" s="1">
        <v>-527.26365999999996</v>
      </c>
      <c r="E3450">
        <v>3429</v>
      </c>
      <c r="F3450">
        <v>1434</v>
      </c>
      <c r="G3450">
        <v>23</v>
      </c>
      <c r="H3450" s="1">
        <v>-510.53588999999999</v>
      </c>
      <c r="I3450">
        <v>3429</v>
      </c>
      <c r="J3450">
        <v>1256</v>
      </c>
      <c r="K3450">
        <v>19.46</v>
      </c>
      <c r="L3450" s="1">
        <v>-518.91260999999997</v>
      </c>
      <c r="M3450">
        <f t="shared" ref="M3450:M3513" si="52">AVERAGE(K3351:K3450)</f>
        <v>20.414500000000004</v>
      </c>
      <c r="N3450">
        <v>3429</v>
      </c>
      <c r="O3450">
        <v>862</v>
      </c>
      <c r="P3450">
        <v>-1.57</v>
      </c>
      <c r="Q3450" s="1">
        <v>-535.79566</v>
      </c>
      <c r="R3450">
        <v>3429</v>
      </c>
      <c r="S3450">
        <v>1081</v>
      </c>
      <c r="T3450">
        <v>5.76</v>
      </c>
      <c r="U3450" s="1">
        <v>-531.78016000000002</v>
      </c>
      <c r="V3450">
        <v>3429</v>
      </c>
      <c r="W3450">
        <v>1258</v>
      </c>
      <c r="X3450">
        <v>8.49</v>
      </c>
      <c r="Y3450" s="1">
        <v>-530.39903000000004</v>
      </c>
      <c r="Z3450">
        <v>3429</v>
      </c>
      <c r="AA3450">
        <v>1288</v>
      </c>
      <c r="AB3450">
        <v>23.45</v>
      </c>
      <c r="AC3450" s="1">
        <v>-514.63157999999999</v>
      </c>
      <c r="AD3450">
        <v>3429</v>
      </c>
      <c r="AE3450">
        <v>1352</v>
      </c>
      <c r="AF3450">
        <v>23.63</v>
      </c>
      <c r="AG3450" s="1">
        <v>-519.14513999999997</v>
      </c>
      <c r="AH3450">
        <v>3429</v>
      </c>
      <c r="AI3450">
        <v>1126</v>
      </c>
      <c r="AJ3450">
        <v>13.18</v>
      </c>
      <c r="AK3450" s="1">
        <v>-524.19811000000004</v>
      </c>
      <c r="AL3450">
        <v>3429</v>
      </c>
      <c r="AM3450">
        <v>1065</v>
      </c>
      <c r="AN3450">
        <v>18.14</v>
      </c>
      <c r="AO3450" s="1">
        <v>-519.55014000000006</v>
      </c>
      <c r="AP3450">
        <v>3429</v>
      </c>
      <c r="AQ3450">
        <v>1162</v>
      </c>
      <c r="AR3450">
        <v>17.21</v>
      </c>
      <c r="AS3450" s="1">
        <v>-519.66016000000002</v>
      </c>
    </row>
    <row r="3451" spans="1:45" x14ac:dyDescent="0.2">
      <c r="A3451">
        <v>3430</v>
      </c>
      <c r="B3451">
        <v>1034</v>
      </c>
      <c r="C3451">
        <v>8.18</v>
      </c>
      <c r="D3451" s="1">
        <v>-526.99084000000005</v>
      </c>
      <c r="E3451">
        <v>3430</v>
      </c>
      <c r="F3451">
        <v>1435</v>
      </c>
      <c r="G3451">
        <v>22.52</v>
      </c>
      <c r="H3451" s="1">
        <v>-510.55408999999997</v>
      </c>
      <c r="I3451">
        <v>3430</v>
      </c>
      <c r="J3451">
        <v>1255</v>
      </c>
      <c r="K3451">
        <v>19.68</v>
      </c>
      <c r="L3451" s="1">
        <v>-518.87311</v>
      </c>
      <c r="M3451">
        <f t="shared" si="52"/>
        <v>20.394300000000001</v>
      </c>
      <c r="N3451">
        <v>3430</v>
      </c>
      <c r="O3451">
        <v>870</v>
      </c>
      <c r="P3451">
        <v>-1.85</v>
      </c>
      <c r="Q3451" s="1">
        <v>-536.03354000000002</v>
      </c>
      <c r="R3451">
        <v>3430</v>
      </c>
      <c r="S3451">
        <v>1087</v>
      </c>
      <c r="T3451">
        <v>5.6</v>
      </c>
      <c r="U3451" s="1">
        <v>-531.93985999999995</v>
      </c>
      <c r="V3451">
        <v>3430</v>
      </c>
      <c r="W3451">
        <v>1242</v>
      </c>
      <c r="X3451">
        <v>8.26</v>
      </c>
      <c r="Y3451" s="1">
        <v>-529.92751999999996</v>
      </c>
      <c r="Z3451">
        <v>3430</v>
      </c>
      <c r="AA3451">
        <v>1297</v>
      </c>
      <c r="AB3451">
        <v>22.75</v>
      </c>
      <c r="AC3451" s="1">
        <v>-514.86699999999996</v>
      </c>
      <c r="AD3451">
        <v>3430</v>
      </c>
      <c r="AE3451">
        <v>1340</v>
      </c>
      <c r="AF3451">
        <v>23.65</v>
      </c>
      <c r="AG3451" s="1">
        <v>-518.77746999999999</v>
      </c>
      <c r="AH3451">
        <v>3430</v>
      </c>
      <c r="AI3451">
        <v>1135</v>
      </c>
      <c r="AJ3451">
        <v>13.37</v>
      </c>
      <c r="AK3451" s="1">
        <v>-524.43984999999998</v>
      </c>
      <c r="AL3451">
        <v>3430</v>
      </c>
      <c r="AM3451">
        <v>1084</v>
      </c>
      <c r="AN3451">
        <v>17.600000000000001</v>
      </c>
      <c r="AO3451" s="1">
        <v>-520.07631000000003</v>
      </c>
      <c r="AP3451">
        <v>3430</v>
      </c>
      <c r="AQ3451">
        <v>1180</v>
      </c>
      <c r="AR3451">
        <v>17.14</v>
      </c>
      <c r="AS3451" s="1">
        <v>-520.15828999999997</v>
      </c>
    </row>
    <row r="3452" spans="1:45" x14ac:dyDescent="0.2">
      <c r="A3452">
        <v>3431</v>
      </c>
      <c r="B3452">
        <v>1030</v>
      </c>
      <c r="C3452">
        <v>8.2799999999999994</v>
      </c>
      <c r="D3452" s="1">
        <v>-526.87174000000005</v>
      </c>
      <c r="E3452">
        <v>3431</v>
      </c>
      <c r="F3452">
        <v>1453</v>
      </c>
      <c r="G3452">
        <v>21.8</v>
      </c>
      <c r="H3452" s="1">
        <v>-511.05581000000001</v>
      </c>
      <c r="I3452">
        <v>3431</v>
      </c>
      <c r="J3452">
        <v>1263</v>
      </c>
      <c r="K3452">
        <v>19.809999999999999</v>
      </c>
      <c r="L3452" s="1">
        <v>-519.08402999999998</v>
      </c>
      <c r="M3452">
        <f t="shared" si="52"/>
        <v>20.376000000000001</v>
      </c>
      <c r="N3452">
        <v>3431</v>
      </c>
      <c r="O3452">
        <v>874</v>
      </c>
      <c r="P3452">
        <v>-2.04</v>
      </c>
      <c r="Q3452" s="1">
        <v>-536.13482999999997</v>
      </c>
      <c r="R3452">
        <v>3431</v>
      </c>
      <c r="S3452">
        <v>1075</v>
      </c>
      <c r="T3452">
        <v>5.88</v>
      </c>
      <c r="U3452" s="1">
        <v>-531.5838</v>
      </c>
      <c r="V3452">
        <v>3431</v>
      </c>
      <c r="W3452">
        <v>1226</v>
      </c>
      <c r="X3452">
        <v>7.89</v>
      </c>
      <c r="Y3452" s="1">
        <v>-529.49351999999999</v>
      </c>
      <c r="Z3452">
        <v>3431</v>
      </c>
      <c r="AA3452">
        <v>1312</v>
      </c>
      <c r="AB3452">
        <v>22.03</v>
      </c>
      <c r="AC3452" s="1">
        <v>-515.29799000000003</v>
      </c>
      <c r="AD3452">
        <v>3431</v>
      </c>
      <c r="AE3452">
        <v>1328</v>
      </c>
      <c r="AF3452">
        <v>23.62</v>
      </c>
      <c r="AG3452" s="1">
        <v>-518.44763999999998</v>
      </c>
      <c r="AH3452">
        <v>3431</v>
      </c>
      <c r="AI3452">
        <v>1142</v>
      </c>
      <c r="AJ3452">
        <v>13.64</v>
      </c>
      <c r="AK3452" s="1">
        <v>-524.64277000000004</v>
      </c>
      <c r="AL3452">
        <v>3431</v>
      </c>
      <c r="AM3452">
        <v>1094</v>
      </c>
      <c r="AN3452">
        <v>17.260000000000002</v>
      </c>
      <c r="AO3452" s="1">
        <v>-520.33772999999997</v>
      </c>
      <c r="AP3452">
        <v>3431</v>
      </c>
      <c r="AQ3452">
        <v>1206</v>
      </c>
      <c r="AR3452">
        <v>16.989999999999998</v>
      </c>
      <c r="AS3452" s="1">
        <v>-520.87949000000003</v>
      </c>
    </row>
    <row r="3453" spans="1:45" x14ac:dyDescent="0.2">
      <c r="A3453">
        <v>3432</v>
      </c>
      <c r="B3453">
        <v>1036</v>
      </c>
      <c r="C3453">
        <v>8.1300000000000008</v>
      </c>
      <c r="D3453" s="1">
        <v>-527.03531999999996</v>
      </c>
      <c r="E3453">
        <v>3432</v>
      </c>
      <c r="F3453">
        <v>1474</v>
      </c>
      <c r="G3453">
        <v>21.12</v>
      </c>
      <c r="H3453" s="1">
        <v>-511.69506000000001</v>
      </c>
      <c r="I3453">
        <v>3432</v>
      </c>
      <c r="J3453">
        <v>1275</v>
      </c>
      <c r="K3453">
        <v>19.809999999999999</v>
      </c>
      <c r="L3453" s="1">
        <v>-519.43921999999998</v>
      </c>
      <c r="M3453">
        <f t="shared" si="52"/>
        <v>20.3612</v>
      </c>
      <c r="N3453">
        <v>3432</v>
      </c>
      <c r="O3453">
        <v>871</v>
      </c>
      <c r="P3453">
        <v>-2.0699999999999998</v>
      </c>
      <c r="Q3453" s="1">
        <v>-536.06299000000001</v>
      </c>
      <c r="R3453">
        <v>3432</v>
      </c>
      <c r="S3453">
        <v>1053</v>
      </c>
      <c r="T3453">
        <v>6.45</v>
      </c>
      <c r="U3453" s="1">
        <v>-530.93724999999995</v>
      </c>
      <c r="V3453">
        <v>3432</v>
      </c>
      <c r="W3453">
        <v>1216</v>
      </c>
      <c r="X3453">
        <v>7.31</v>
      </c>
      <c r="Y3453" s="1">
        <v>-529.20339000000001</v>
      </c>
      <c r="Z3453">
        <v>3432</v>
      </c>
      <c r="AA3453">
        <v>1328</v>
      </c>
      <c r="AB3453">
        <v>21.45</v>
      </c>
      <c r="AC3453" s="1">
        <v>-515.73609999999996</v>
      </c>
      <c r="AD3453">
        <v>3432</v>
      </c>
      <c r="AE3453">
        <v>1318</v>
      </c>
      <c r="AF3453">
        <v>23.46</v>
      </c>
      <c r="AG3453" s="1">
        <v>-518.21541999999999</v>
      </c>
      <c r="AH3453">
        <v>3432</v>
      </c>
      <c r="AI3453">
        <v>1147</v>
      </c>
      <c r="AJ3453">
        <v>13.92</v>
      </c>
      <c r="AK3453" s="1">
        <v>-524.80588999999998</v>
      </c>
      <c r="AL3453">
        <v>3432</v>
      </c>
      <c r="AM3453">
        <v>1103</v>
      </c>
      <c r="AN3453">
        <v>16.98</v>
      </c>
      <c r="AO3453" s="1">
        <v>-520.56817999999998</v>
      </c>
      <c r="AP3453">
        <v>3432</v>
      </c>
      <c r="AQ3453">
        <v>1230</v>
      </c>
      <c r="AR3453">
        <v>16.96</v>
      </c>
      <c r="AS3453" s="1">
        <v>-521.58013000000005</v>
      </c>
    </row>
    <row r="3454" spans="1:45" x14ac:dyDescent="0.2">
      <c r="A3454">
        <v>3433</v>
      </c>
      <c r="B3454">
        <v>1048</v>
      </c>
      <c r="C3454">
        <v>7.84</v>
      </c>
      <c r="D3454" s="1">
        <v>-527.38324999999998</v>
      </c>
      <c r="E3454">
        <v>3433</v>
      </c>
      <c r="F3454">
        <v>1478</v>
      </c>
      <c r="G3454">
        <v>21.05</v>
      </c>
      <c r="H3454" s="1">
        <v>-511.80385999999999</v>
      </c>
      <c r="I3454">
        <v>3433</v>
      </c>
      <c r="J3454">
        <v>1288</v>
      </c>
      <c r="K3454">
        <v>19.73</v>
      </c>
      <c r="L3454" s="1">
        <v>-519.77984000000004</v>
      </c>
      <c r="M3454">
        <f t="shared" si="52"/>
        <v>20.351000000000003</v>
      </c>
      <c r="N3454">
        <v>3433</v>
      </c>
      <c r="O3454">
        <v>863</v>
      </c>
      <c r="P3454">
        <v>-2.0299999999999998</v>
      </c>
      <c r="Q3454" s="1">
        <v>-535.83601999999996</v>
      </c>
      <c r="R3454">
        <v>3433</v>
      </c>
      <c r="S3454">
        <v>1032</v>
      </c>
      <c r="T3454">
        <v>7.15</v>
      </c>
      <c r="U3454" s="1">
        <v>-530.33797000000004</v>
      </c>
      <c r="V3454">
        <v>3433</v>
      </c>
      <c r="W3454">
        <v>1205</v>
      </c>
      <c r="X3454">
        <v>6.73</v>
      </c>
      <c r="Y3454" s="1">
        <v>-528.92134999999996</v>
      </c>
      <c r="Z3454">
        <v>3433</v>
      </c>
      <c r="AA3454">
        <v>1343</v>
      </c>
      <c r="AB3454">
        <v>21.09</v>
      </c>
      <c r="AC3454" s="1">
        <v>-516.15705000000003</v>
      </c>
      <c r="AD3454">
        <v>3433</v>
      </c>
      <c r="AE3454">
        <v>1305</v>
      </c>
      <c r="AF3454">
        <v>23.34</v>
      </c>
      <c r="AG3454" s="1">
        <v>-517.84378000000004</v>
      </c>
      <c r="AH3454">
        <v>3433</v>
      </c>
      <c r="AI3454">
        <v>1152</v>
      </c>
      <c r="AJ3454">
        <v>14.23</v>
      </c>
      <c r="AK3454" s="1">
        <v>-524.92407000000003</v>
      </c>
      <c r="AL3454">
        <v>3433</v>
      </c>
      <c r="AM3454">
        <v>1121</v>
      </c>
      <c r="AN3454">
        <v>16.73</v>
      </c>
      <c r="AO3454" s="1">
        <v>-521.06948</v>
      </c>
      <c r="AP3454">
        <v>3433</v>
      </c>
      <c r="AQ3454">
        <v>1239</v>
      </c>
      <c r="AR3454">
        <v>17.12</v>
      </c>
      <c r="AS3454" s="1">
        <v>-521.85490000000004</v>
      </c>
    </row>
    <row r="3455" spans="1:45" x14ac:dyDescent="0.2">
      <c r="A3455">
        <v>3434</v>
      </c>
      <c r="B3455">
        <v>1058</v>
      </c>
      <c r="C3455">
        <v>7.49</v>
      </c>
      <c r="D3455" s="1">
        <v>-527.67173000000003</v>
      </c>
      <c r="E3455">
        <v>3434</v>
      </c>
      <c r="F3455">
        <v>1462</v>
      </c>
      <c r="G3455">
        <v>21.48</v>
      </c>
      <c r="H3455" s="1">
        <v>-511.31815999999998</v>
      </c>
      <c r="I3455">
        <v>3434</v>
      </c>
      <c r="J3455">
        <v>1304</v>
      </c>
      <c r="K3455">
        <v>19.55</v>
      </c>
      <c r="L3455" s="1">
        <v>-520.24748</v>
      </c>
      <c r="M3455">
        <f t="shared" si="52"/>
        <v>20.343900000000001</v>
      </c>
      <c r="N3455">
        <v>3434</v>
      </c>
      <c r="O3455">
        <v>853</v>
      </c>
      <c r="P3455">
        <v>-1.96</v>
      </c>
      <c r="Q3455" s="1">
        <v>-535.55166999999994</v>
      </c>
      <c r="R3455">
        <v>3434</v>
      </c>
      <c r="S3455">
        <v>1021</v>
      </c>
      <c r="T3455">
        <v>7.74</v>
      </c>
      <c r="U3455" s="1">
        <v>-530.03966000000003</v>
      </c>
      <c r="V3455">
        <v>3434</v>
      </c>
      <c r="W3455">
        <v>1184</v>
      </c>
      <c r="X3455">
        <v>6.4</v>
      </c>
      <c r="Y3455" s="1">
        <v>-528.36347999999998</v>
      </c>
      <c r="Z3455">
        <v>3434</v>
      </c>
      <c r="AA3455">
        <v>1355</v>
      </c>
      <c r="AB3455">
        <v>21.09</v>
      </c>
      <c r="AC3455" s="1">
        <v>-516.51657999999998</v>
      </c>
      <c r="AD3455">
        <v>3434</v>
      </c>
      <c r="AE3455">
        <v>1285</v>
      </c>
      <c r="AF3455">
        <v>23.17</v>
      </c>
      <c r="AG3455" s="1">
        <v>-517.27864</v>
      </c>
      <c r="AH3455">
        <v>3434</v>
      </c>
      <c r="AI3455">
        <v>1158</v>
      </c>
      <c r="AJ3455">
        <v>14.4</v>
      </c>
      <c r="AK3455" s="1">
        <v>-525.11008000000004</v>
      </c>
      <c r="AL3455">
        <v>3434</v>
      </c>
      <c r="AM3455">
        <v>1142</v>
      </c>
      <c r="AN3455">
        <v>16.63</v>
      </c>
      <c r="AO3455" s="1">
        <v>-521.67600000000004</v>
      </c>
      <c r="AP3455">
        <v>3434</v>
      </c>
      <c r="AQ3455">
        <v>1230</v>
      </c>
      <c r="AR3455">
        <v>17.48</v>
      </c>
      <c r="AS3455" s="1">
        <v>-521.56214999999997</v>
      </c>
    </row>
    <row r="3456" spans="1:45" x14ac:dyDescent="0.2">
      <c r="A3456">
        <v>3435</v>
      </c>
      <c r="B3456">
        <v>1062</v>
      </c>
      <c r="C3456">
        <v>7.23</v>
      </c>
      <c r="D3456" s="1">
        <v>-527.79220999999995</v>
      </c>
      <c r="E3456">
        <v>3435</v>
      </c>
      <c r="F3456">
        <v>1447</v>
      </c>
      <c r="G3456">
        <v>21.93</v>
      </c>
      <c r="H3456" s="1">
        <v>-510.86156999999997</v>
      </c>
      <c r="I3456">
        <v>3435</v>
      </c>
      <c r="J3456">
        <v>1317</v>
      </c>
      <c r="K3456">
        <v>19.41</v>
      </c>
      <c r="L3456" s="1">
        <v>-520.6395</v>
      </c>
      <c r="M3456">
        <f t="shared" si="52"/>
        <v>20.337600000000002</v>
      </c>
      <c r="N3456">
        <v>3435</v>
      </c>
      <c r="O3456">
        <v>847</v>
      </c>
      <c r="P3456">
        <v>-1.98</v>
      </c>
      <c r="Q3456" s="1">
        <v>-535.37181999999996</v>
      </c>
      <c r="R3456">
        <v>3435</v>
      </c>
      <c r="S3456">
        <v>1018</v>
      </c>
      <c r="T3456">
        <v>8.24</v>
      </c>
      <c r="U3456" s="1">
        <v>-529.97672999999998</v>
      </c>
      <c r="V3456">
        <v>3435</v>
      </c>
      <c r="W3456">
        <v>1150</v>
      </c>
      <c r="X3456">
        <v>6.33</v>
      </c>
      <c r="Y3456" s="1">
        <v>-527.38771999999994</v>
      </c>
      <c r="Z3456">
        <v>3435</v>
      </c>
      <c r="AA3456">
        <v>1358</v>
      </c>
      <c r="AB3456">
        <v>21.48</v>
      </c>
      <c r="AC3456" s="1">
        <v>-516.59438999999998</v>
      </c>
      <c r="AD3456">
        <v>3435</v>
      </c>
      <c r="AE3456">
        <v>1261</v>
      </c>
      <c r="AF3456">
        <v>22.92</v>
      </c>
      <c r="AG3456" s="1">
        <v>-516.61680000000001</v>
      </c>
      <c r="AH3456">
        <v>3435</v>
      </c>
      <c r="AI3456">
        <v>1166</v>
      </c>
      <c r="AJ3456">
        <v>14.51</v>
      </c>
      <c r="AK3456" s="1">
        <v>-525.32497000000001</v>
      </c>
      <c r="AL3456">
        <v>3435</v>
      </c>
      <c r="AM3456">
        <v>1155</v>
      </c>
      <c r="AN3456">
        <v>16.87</v>
      </c>
      <c r="AO3456" s="1">
        <v>-522.04381999999998</v>
      </c>
      <c r="AP3456">
        <v>3435</v>
      </c>
      <c r="AQ3456">
        <v>1211</v>
      </c>
      <c r="AR3456">
        <v>17.84</v>
      </c>
      <c r="AS3456" s="1">
        <v>-521.00593000000003</v>
      </c>
    </row>
    <row r="3457" spans="1:45" x14ac:dyDescent="0.2">
      <c r="A3457">
        <v>3436</v>
      </c>
      <c r="B3457">
        <v>1065</v>
      </c>
      <c r="C3457">
        <v>7.01</v>
      </c>
      <c r="D3457" s="1">
        <v>-527.84532000000002</v>
      </c>
      <c r="E3457">
        <v>3436</v>
      </c>
      <c r="F3457">
        <v>1448</v>
      </c>
      <c r="G3457">
        <v>22.2</v>
      </c>
      <c r="H3457" s="1">
        <v>-510.89422000000002</v>
      </c>
      <c r="I3457">
        <v>3436</v>
      </c>
      <c r="J3457">
        <v>1309</v>
      </c>
      <c r="K3457">
        <v>19.54</v>
      </c>
      <c r="L3457" s="1">
        <v>-520.41650000000004</v>
      </c>
      <c r="M3457">
        <f t="shared" si="52"/>
        <v>20.3306</v>
      </c>
      <c r="N3457">
        <v>3436</v>
      </c>
      <c r="O3457">
        <v>849</v>
      </c>
      <c r="P3457">
        <v>-2.17</v>
      </c>
      <c r="Q3457" s="1">
        <v>-535.4171</v>
      </c>
      <c r="R3457">
        <v>3436</v>
      </c>
      <c r="S3457">
        <v>1013</v>
      </c>
      <c r="T3457">
        <v>8.7200000000000006</v>
      </c>
      <c r="U3457" s="1">
        <v>-529.85001999999997</v>
      </c>
      <c r="V3457">
        <v>3436</v>
      </c>
      <c r="W3457">
        <v>1110</v>
      </c>
      <c r="X3457">
        <v>6.46</v>
      </c>
      <c r="Y3457" s="1">
        <v>-526.26396999999997</v>
      </c>
      <c r="Z3457">
        <v>3436</v>
      </c>
      <c r="AA3457">
        <v>1349</v>
      </c>
      <c r="AB3457">
        <v>22.08</v>
      </c>
      <c r="AC3457" s="1">
        <v>-516.32447999999999</v>
      </c>
      <c r="AD3457">
        <v>3436</v>
      </c>
      <c r="AE3457">
        <v>1243</v>
      </c>
      <c r="AF3457">
        <v>22.38</v>
      </c>
      <c r="AG3457" s="1">
        <v>-516.09055000000001</v>
      </c>
      <c r="AH3457">
        <v>3436</v>
      </c>
      <c r="AI3457">
        <v>1170</v>
      </c>
      <c r="AJ3457">
        <v>14.68</v>
      </c>
      <c r="AK3457" s="1">
        <v>-525.43862000000001</v>
      </c>
      <c r="AL3457">
        <v>3436</v>
      </c>
      <c r="AM3457">
        <v>1157</v>
      </c>
      <c r="AN3457">
        <v>17.399999999999999</v>
      </c>
      <c r="AO3457" s="1">
        <v>-522.08480999999995</v>
      </c>
      <c r="AP3457">
        <v>3436</v>
      </c>
      <c r="AQ3457">
        <v>1198</v>
      </c>
      <c r="AR3457">
        <v>17.97</v>
      </c>
      <c r="AS3457" s="1">
        <v>-520.62662999999998</v>
      </c>
    </row>
    <row r="3458" spans="1:45" x14ac:dyDescent="0.2">
      <c r="A3458">
        <v>3437</v>
      </c>
      <c r="B3458">
        <v>1073</v>
      </c>
      <c r="C3458">
        <v>6.81</v>
      </c>
      <c r="D3458" s="1">
        <v>-528.05399</v>
      </c>
      <c r="E3458">
        <v>3437</v>
      </c>
      <c r="F3458">
        <v>1462</v>
      </c>
      <c r="G3458">
        <v>22.39</v>
      </c>
      <c r="H3458" s="1">
        <v>-511.30489</v>
      </c>
      <c r="I3458">
        <v>3437</v>
      </c>
      <c r="J3458">
        <v>1284</v>
      </c>
      <c r="K3458">
        <v>19.739999999999998</v>
      </c>
      <c r="L3458" s="1">
        <v>-519.67615000000001</v>
      </c>
      <c r="M3458">
        <f t="shared" si="52"/>
        <v>20.321300000000004</v>
      </c>
      <c r="N3458">
        <v>3437</v>
      </c>
      <c r="O3458">
        <v>857</v>
      </c>
      <c r="P3458">
        <v>-2.34</v>
      </c>
      <c r="Q3458" s="1">
        <v>-535.65890000000002</v>
      </c>
      <c r="R3458">
        <v>3437</v>
      </c>
      <c r="S3458">
        <v>1003</v>
      </c>
      <c r="T3458">
        <v>9.07</v>
      </c>
      <c r="U3458" s="1">
        <v>-529.56357000000003</v>
      </c>
      <c r="V3458">
        <v>3437</v>
      </c>
      <c r="W3458">
        <v>1084</v>
      </c>
      <c r="X3458">
        <v>6.39</v>
      </c>
      <c r="Y3458" s="1">
        <v>-525.52255000000002</v>
      </c>
      <c r="Z3458">
        <v>3437</v>
      </c>
      <c r="AA3458">
        <v>1334</v>
      </c>
      <c r="AB3458">
        <v>22.76</v>
      </c>
      <c r="AC3458" s="1">
        <v>-515.90369999999996</v>
      </c>
      <c r="AD3458">
        <v>3437</v>
      </c>
      <c r="AE3458">
        <v>1247</v>
      </c>
      <c r="AF3458">
        <v>21.39</v>
      </c>
      <c r="AG3458" s="1">
        <v>-516.21943999999996</v>
      </c>
      <c r="AH3458">
        <v>3437</v>
      </c>
      <c r="AI3458">
        <v>1169</v>
      </c>
      <c r="AJ3458">
        <v>14.85</v>
      </c>
      <c r="AK3458" s="1">
        <v>-525.41683</v>
      </c>
      <c r="AL3458">
        <v>3437</v>
      </c>
      <c r="AM3458">
        <v>1154</v>
      </c>
      <c r="AN3458">
        <v>18.04</v>
      </c>
      <c r="AO3458" s="1">
        <v>-521.98503000000005</v>
      </c>
      <c r="AP3458">
        <v>3437</v>
      </c>
      <c r="AQ3458">
        <v>1197</v>
      </c>
      <c r="AR3458">
        <v>17.75</v>
      </c>
      <c r="AS3458" s="1">
        <v>-520.61946999999998</v>
      </c>
    </row>
    <row r="3459" spans="1:45" x14ac:dyDescent="0.2">
      <c r="A3459">
        <v>3438</v>
      </c>
      <c r="B3459">
        <v>1088</v>
      </c>
      <c r="C3459">
        <v>6.53</v>
      </c>
      <c r="D3459" s="1">
        <v>-528.46825999999999</v>
      </c>
      <c r="E3459">
        <v>3438</v>
      </c>
      <c r="F3459">
        <v>1475</v>
      </c>
      <c r="G3459">
        <v>22.63</v>
      </c>
      <c r="H3459" s="1">
        <v>-511.68457999999998</v>
      </c>
      <c r="I3459">
        <v>3438</v>
      </c>
      <c r="J3459">
        <v>1256</v>
      </c>
      <c r="K3459">
        <v>19.78</v>
      </c>
      <c r="L3459" s="1">
        <v>-518.88856999999996</v>
      </c>
      <c r="M3459">
        <f t="shared" si="52"/>
        <v>20.307200000000002</v>
      </c>
      <c r="N3459">
        <v>3438</v>
      </c>
      <c r="O3459">
        <v>863</v>
      </c>
      <c r="P3459">
        <v>-2.42</v>
      </c>
      <c r="Q3459" s="1">
        <v>-535.84700999999995</v>
      </c>
      <c r="R3459">
        <v>3438</v>
      </c>
      <c r="S3459">
        <v>997</v>
      </c>
      <c r="T3459">
        <v>9.15</v>
      </c>
      <c r="U3459" s="1">
        <v>-529.37670000000003</v>
      </c>
      <c r="V3459">
        <v>3438</v>
      </c>
      <c r="W3459">
        <v>1079</v>
      </c>
      <c r="X3459">
        <v>6.12</v>
      </c>
      <c r="Y3459" s="1">
        <v>-525.40382999999997</v>
      </c>
      <c r="Z3459">
        <v>3438</v>
      </c>
      <c r="AA3459">
        <v>1317</v>
      </c>
      <c r="AB3459">
        <v>23.33</v>
      </c>
      <c r="AC3459" s="1">
        <v>-515.45527000000004</v>
      </c>
      <c r="AD3459">
        <v>3438</v>
      </c>
      <c r="AE3459">
        <v>1261</v>
      </c>
      <c r="AF3459">
        <v>20.28</v>
      </c>
      <c r="AG3459" s="1">
        <v>-516.6463</v>
      </c>
      <c r="AH3459">
        <v>3438</v>
      </c>
      <c r="AI3459">
        <v>1163</v>
      </c>
      <c r="AJ3459">
        <v>14.97</v>
      </c>
      <c r="AK3459" s="1">
        <v>-525.25570000000005</v>
      </c>
      <c r="AL3459">
        <v>3438</v>
      </c>
      <c r="AM3459">
        <v>1151</v>
      </c>
      <c r="AN3459">
        <v>18.649999999999999</v>
      </c>
      <c r="AO3459" s="1">
        <v>-521.90376000000003</v>
      </c>
      <c r="AP3459">
        <v>3438</v>
      </c>
      <c r="AQ3459">
        <v>1206</v>
      </c>
      <c r="AR3459">
        <v>17.45</v>
      </c>
      <c r="AS3459" s="1">
        <v>-520.86330999999996</v>
      </c>
    </row>
    <row r="3460" spans="1:45" x14ac:dyDescent="0.2">
      <c r="A3460">
        <v>3439</v>
      </c>
      <c r="B3460">
        <v>1105</v>
      </c>
      <c r="C3460">
        <v>6.35</v>
      </c>
      <c r="D3460" s="1">
        <v>-528.97028999999998</v>
      </c>
      <c r="E3460">
        <v>3439</v>
      </c>
      <c r="F3460">
        <v>1485</v>
      </c>
      <c r="G3460">
        <v>22.97</v>
      </c>
      <c r="H3460" s="1">
        <v>-511.93155000000002</v>
      </c>
      <c r="I3460">
        <v>3439</v>
      </c>
      <c r="J3460">
        <v>1236</v>
      </c>
      <c r="K3460">
        <v>19.57</v>
      </c>
      <c r="L3460" s="1">
        <v>-518.32956999999999</v>
      </c>
      <c r="M3460">
        <f t="shared" si="52"/>
        <v>20.287200000000002</v>
      </c>
      <c r="N3460">
        <v>3439</v>
      </c>
      <c r="O3460">
        <v>858</v>
      </c>
      <c r="P3460">
        <v>-2.2599999999999998</v>
      </c>
      <c r="Q3460" s="1">
        <v>-535.70883000000003</v>
      </c>
      <c r="R3460">
        <v>3439</v>
      </c>
      <c r="S3460">
        <v>1008</v>
      </c>
      <c r="T3460">
        <v>8.76</v>
      </c>
      <c r="U3460" s="1">
        <v>-529.67224999999996</v>
      </c>
      <c r="V3460">
        <v>3439</v>
      </c>
      <c r="W3460">
        <v>1085</v>
      </c>
      <c r="X3460">
        <v>5.8</v>
      </c>
      <c r="Y3460" s="1">
        <v>-525.56724999999994</v>
      </c>
      <c r="Z3460">
        <v>3439</v>
      </c>
      <c r="AA3460">
        <v>1292</v>
      </c>
      <c r="AB3460">
        <v>23.77</v>
      </c>
      <c r="AC3460" s="1">
        <v>-514.74152000000004</v>
      </c>
      <c r="AD3460">
        <v>3439</v>
      </c>
      <c r="AE3460">
        <v>1270</v>
      </c>
      <c r="AF3460">
        <v>19.54</v>
      </c>
      <c r="AG3460" s="1">
        <v>-516.88458000000003</v>
      </c>
      <c r="AH3460">
        <v>3439</v>
      </c>
      <c r="AI3460">
        <v>1156</v>
      </c>
      <c r="AJ3460">
        <v>14.96</v>
      </c>
      <c r="AK3460" s="1">
        <v>-525.03605000000005</v>
      </c>
      <c r="AL3460">
        <v>3439</v>
      </c>
      <c r="AM3460">
        <v>1155</v>
      </c>
      <c r="AN3460">
        <v>19.03</v>
      </c>
      <c r="AO3460" s="1">
        <v>-521.98928000000001</v>
      </c>
      <c r="AP3460">
        <v>3439</v>
      </c>
      <c r="AQ3460">
        <v>1215</v>
      </c>
      <c r="AR3460">
        <v>17.190000000000001</v>
      </c>
      <c r="AS3460" s="1">
        <v>-521.13603000000001</v>
      </c>
    </row>
    <row r="3461" spans="1:45" x14ac:dyDescent="0.2">
      <c r="A3461">
        <v>3440</v>
      </c>
      <c r="B3461">
        <v>1117</v>
      </c>
      <c r="C3461">
        <v>6.38</v>
      </c>
      <c r="D3461" s="1">
        <v>-529.33212000000003</v>
      </c>
      <c r="E3461">
        <v>3440</v>
      </c>
      <c r="F3461">
        <v>1494</v>
      </c>
      <c r="G3461">
        <v>23.36</v>
      </c>
      <c r="H3461" s="1">
        <v>-512.22081000000003</v>
      </c>
      <c r="I3461">
        <v>3440</v>
      </c>
      <c r="J3461">
        <v>1222</v>
      </c>
      <c r="K3461">
        <v>19.22</v>
      </c>
      <c r="L3461" s="1">
        <v>-517.97382000000005</v>
      </c>
      <c r="M3461">
        <f t="shared" si="52"/>
        <v>20.263200000000005</v>
      </c>
      <c r="N3461">
        <v>3440</v>
      </c>
      <c r="O3461">
        <v>844</v>
      </c>
      <c r="P3461">
        <v>-1.93</v>
      </c>
      <c r="Q3461" s="1">
        <v>-535.29020000000003</v>
      </c>
      <c r="R3461">
        <v>3440</v>
      </c>
      <c r="S3461">
        <v>1037</v>
      </c>
      <c r="T3461">
        <v>7.89</v>
      </c>
      <c r="U3461" s="1">
        <v>-530.50748999999996</v>
      </c>
      <c r="V3461">
        <v>3440</v>
      </c>
      <c r="W3461">
        <v>1091</v>
      </c>
      <c r="X3461">
        <v>5.48</v>
      </c>
      <c r="Y3461" s="1">
        <v>-525.73925999999994</v>
      </c>
      <c r="Z3461">
        <v>3440</v>
      </c>
      <c r="AA3461">
        <v>1263</v>
      </c>
      <c r="AB3461">
        <v>24.07</v>
      </c>
      <c r="AC3461" s="1">
        <v>-513.9008</v>
      </c>
      <c r="AD3461">
        <v>3440</v>
      </c>
      <c r="AE3461">
        <v>1274</v>
      </c>
      <c r="AF3461">
        <v>19.2</v>
      </c>
      <c r="AG3461" s="1">
        <v>-516.96893</v>
      </c>
      <c r="AH3461">
        <v>3440</v>
      </c>
      <c r="AI3461">
        <v>1148</v>
      </c>
      <c r="AJ3461">
        <v>14.87</v>
      </c>
      <c r="AK3461" s="1">
        <v>-524.82790999999997</v>
      </c>
      <c r="AL3461">
        <v>3440</v>
      </c>
      <c r="AM3461">
        <v>1170</v>
      </c>
      <c r="AN3461">
        <v>19.059999999999999</v>
      </c>
      <c r="AO3461" s="1">
        <v>-522.40562999999997</v>
      </c>
      <c r="AP3461">
        <v>3440</v>
      </c>
      <c r="AQ3461">
        <v>1218</v>
      </c>
      <c r="AR3461">
        <v>17.149999999999999</v>
      </c>
      <c r="AS3461" s="1">
        <v>-521.21694000000002</v>
      </c>
    </row>
    <row r="3462" spans="1:45" x14ac:dyDescent="0.2">
      <c r="A3462">
        <v>3441</v>
      </c>
      <c r="B3462">
        <v>1118</v>
      </c>
      <c r="C3462">
        <v>6.69</v>
      </c>
      <c r="D3462" s="1">
        <v>-529.34511999999995</v>
      </c>
      <c r="E3462">
        <v>3441</v>
      </c>
      <c r="F3462">
        <v>1497</v>
      </c>
      <c r="G3462">
        <v>23.82</v>
      </c>
      <c r="H3462" s="1">
        <v>-512.30367999999999</v>
      </c>
      <c r="I3462">
        <v>3441</v>
      </c>
      <c r="J3462">
        <v>1209</v>
      </c>
      <c r="K3462">
        <v>19.010000000000002</v>
      </c>
      <c r="L3462" s="1">
        <v>-517.60634000000005</v>
      </c>
      <c r="M3462">
        <f t="shared" si="52"/>
        <v>20.239100000000004</v>
      </c>
      <c r="N3462">
        <v>3441</v>
      </c>
      <c r="O3462">
        <v>834</v>
      </c>
      <c r="P3462">
        <v>-1.73</v>
      </c>
      <c r="Q3462" s="1">
        <v>-534.99919</v>
      </c>
      <c r="R3462">
        <v>3441</v>
      </c>
      <c r="S3462">
        <v>1073</v>
      </c>
      <c r="T3462">
        <v>6.87</v>
      </c>
      <c r="U3462" s="1">
        <v>-531.50881000000004</v>
      </c>
      <c r="V3462">
        <v>3441</v>
      </c>
      <c r="W3462">
        <v>1101</v>
      </c>
      <c r="X3462">
        <v>5.16</v>
      </c>
      <c r="Y3462" s="1">
        <v>-526.00824</v>
      </c>
      <c r="Z3462">
        <v>3441</v>
      </c>
      <c r="AA3462">
        <v>1246</v>
      </c>
      <c r="AB3462">
        <v>24.09</v>
      </c>
      <c r="AC3462" s="1">
        <v>-513.42399</v>
      </c>
      <c r="AD3462">
        <v>3441</v>
      </c>
      <c r="AE3462">
        <v>1280</v>
      </c>
      <c r="AF3462">
        <v>19.29</v>
      </c>
      <c r="AG3462" s="1">
        <v>-517.12091999999996</v>
      </c>
      <c r="AH3462">
        <v>3441</v>
      </c>
      <c r="AI3462">
        <v>1137</v>
      </c>
      <c r="AJ3462">
        <v>14.79</v>
      </c>
      <c r="AK3462" s="1">
        <v>-524.50819000000001</v>
      </c>
      <c r="AL3462">
        <v>3441</v>
      </c>
      <c r="AM3462">
        <v>1191</v>
      </c>
      <c r="AN3462">
        <v>18.809999999999999</v>
      </c>
      <c r="AO3462" s="1">
        <v>-523.03314999999998</v>
      </c>
      <c r="AP3462">
        <v>3441</v>
      </c>
      <c r="AQ3462">
        <v>1211</v>
      </c>
      <c r="AR3462">
        <v>17.43</v>
      </c>
      <c r="AS3462" s="1">
        <v>-521.03489999999999</v>
      </c>
    </row>
    <row r="3463" spans="1:45" x14ac:dyDescent="0.2">
      <c r="A3463">
        <v>3442</v>
      </c>
      <c r="B3463">
        <v>1106</v>
      </c>
      <c r="C3463">
        <v>7.33</v>
      </c>
      <c r="D3463" s="1">
        <v>-529.01199999999994</v>
      </c>
      <c r="E3463">
        <v>3442</v>
      </c>
      <c r="F3463">
        <v>1493</v>
      </c>
      <c r="G3463">
        <v>24.34</v>
      </c>
      <c r="H3463" s="1">
        <v>-512.17408999999998</v>
      </c>
      <c r="I3463">
        <v>3442</v>
      </c>
      <c r="J3463">
        <v>1192</v>
      </c>
      <c r="K3463">
        <v>18.989999999999998</v>
      </c>
      <c r="L3463" s="1">
        <v>-517.13112999999998</v>
      </c>
      <c r="M3463">
        <f t="shared" si="52"/>
        <v>20.217600000000001</v>
      </c>
      <c r="N3463">
        <v>3442</v>
      </c>
      <c r="O3463">
        <v>839</v>
      </c>
      <c r="P3463">
        <v>-1.82</v>
      </c>
      <c r="Q3463" s="1">
        <v>-535.13349000000005</v>
      </c>
      <c r="R3463">
        <v>3442</v>
      </c>
      <c r="S3463">
        <v>1101</v>
      </c>
      <c r="T3463">
        <v>5.9</v>
      </c>
      <c r="U3463" s="1">
        <v>-532.29386</v>
      </c>
      <c r="V3463">
        <v>3442</v>
      </c>
      <c r="W3463">
        <v>1113</v>
      </c>
      <c r="X3463">
        <v>4.82</v>
      </c>
      <c r="Y3463" s="1">
        <v>-526.36617999999999</v>
      </c>
      <c r="Z3463">
        <v>3442</v>
      </c>
      <c r="AA3463">
        <v>1245</v>
      </c>
      <c r="AB3463">
        <v>23.87</v>
      </c>
      <c r="AC3463" s="1">
        <v>-513.39286000000004</v>
      </c>
      <c r="AD3463">
        <v>3442</v>
      </c>
      <c r="AE3463">
        <v>1291</v>
      </c>
      <c r="AF3463">
        <v>19.84</v>
      </c>
      <c r="AG3463" s="1">
        <v>-517.44045000000006</v>
      </c>
      <c r="AH3463">
        <v>3442</v>
      </c>
      <c r="AI3463">
        <v>1126</v>
      </c>
      <c r="AJ3463">
        <v>14.67</v>
      </c>
      <c r="AK3463" s="1">
        <v>-524.17003</v>
      </c>
      <c r="AL3463">
        <v>3442</v>
      </c>
      <c r="AM3463">
        <v>1206</v>
      </c>
      <c r="AN3463">
        <v>18.600000000000001</v>
      </c>
      <c r="AO3463" s="1">
        <v>-523.45033999999998</v>
      </c>
      <c r="AP3463">
        <v>3442</v>
      </c>
      <c r="AQ3463">
        <v>1197</v>
      </c>
      <c r="AR3463">
        <v>18.010000000000002</v>
      </c>
      <c r="AS3463" s="1">
        <v>-520.63250000000005</v>
      </c>
    </row>
    <row r="3464" spans="1:45" x14ac:dyDescent="0.2">
      <c r="A3464">
        <v>3443</v>
      </c>
      <c r="B3464">
        <v>1088</v>
      </c>
      <c r="C3464">
        <v>8.16</v>
      </c>
      <c r="D3464" s="1">
        <v>-528.50049999999999</v>
      </c>
      <c r="E3464">
        <v>3443</v>
      </c>
      <c r="F3464">
        <v>1490</v>
      </c>
      <c r="G3464">
        <v>24.62</v>
      </c>
      <c r="H3464" s="1">
        <v>-512.10794999999996</v>
      </c>
      <c r="I3464">
        <v>3443</v>
      </c>
      <c r="J3464">
        <v>1179</v>
      </c>
      <c r="K3464">
        <v>19.05</v>
      </c>
      <c r="L3464" s="1">
        <v>-516.74100999999996</v>
      </c>
      <c r="M3464">
        <f t="shared" si="52"/>
        <v>20.196500000000004</v>
      </c>
      <c r="N3464">
        <v>3443</v>
      </c>
      <c r="O3464">
        <v>850</v>
      </c>
      <c r="P3464">
        <v>-2.0299999999999998</v>
      </c>
      <c r="Q3464" s="1">
        <v>-535.47211000000004</v>
      </c>
      <c r="R3464">
        <v>3443</v>
      </c>
      <c r="S3464">
        <v>1117</v>
      </c>
      <c r="T3464">
        <v>5.12</v>
      </c>
      <c r="U3464" s="1">
        <v>-532.74915999999996</v>
      </c>
      <c r="V3464">
        <v>3443</v>
      </c>
      <c r="W3464">
        <v>1121</v>
      </c>
      <c r="X3464">
        <v>4.6900000000000004</v>
      </c>
      <c r="Y3464" s="1">
        <v>-526.57259999999997</v>
      </c>
      <c r="Z3464">
        <v>3443</v>
      </c>
      <c r="AA3464">
        <v>1259</v>
      </c>
      <c r="AB3464">
        <v>23.52</v>
      </c>
      <c r="AC3464" s="1">
        <v>-513.77742999999998</v>
      </c>
      <c r="AD3464">
        <v>3443</v>
      </c>
      <c r="AE3464">
        <v>1300</v>
      </c>
      <c r="AF3464">
        <v>20.79</v>
      </c>
      <c r="AG3464" s="1">
        <v>-517.71812999999997</v>
      </c>
      <c r="AH3464">
        <v>3443</v>
      </c>
      <c r="AI3464">
        <v>1124</v>
      </c>
      <c r="AJ3464">
        <v>14.45</v>
      </c>
      <c r="AK3464" s="1">
        <v>-524.15018999999995</v>
      </c>
      <c r="AL3464">
        <v>3443</v>
      </c>
      <c r="AM3464">
        <v>1199</v>
      </c>
      <c r="AN3464">
        <v>18.649999999999999</v>
      </c>
      <c r="AO3464" s="1">
        <v>-523.29148999999995</v>
      </c>
      <c r="AP3464">
        <v>3443</v>
      </c>
      <c r="AQ3464">
        <v>1178</v>
      </c>
      <c r="AR3464">
        <v>18.649999999999999</v>
      </c>
      <c r="AS3464" s="1">
        <v>-520.09059999999999</v>
      </c>
    </row>
    <row r="3465" spans="1:45" x14ac:dyDescent="0.2">
      <c r="A3465">
        <v>3444</v>
      </c>
      <c r="B3465">
        <v>1070</v>
      </c>
      <c r="C3465">
        <v>8.9700000000000006</v>
      </c>
      <c r="D3465" s="1">
        <v>-527.99680000000001</v>
      </c>
      <c r="E3465">
        <v>3444</v>
      </c>
      <c r="F3465">
        <v>1490</v>
      </c>
      <c r="G3465">
        <v>24.71</v>
      </c>
      <c r="H3465" s="1">
        <v>-512.08398999999997</v>
      </c>
      <c r="I3465">
        <v>3444</v>
      </c>
      <c r="J3465">
        <v>1175</v>
      </c>
      <c r="K3465">
        <v>18.93</v>
      </c>
      <c r="L3465" s="1">
        <v>-516.64916000000005</v>
      </c>
      <c r="M3465">
        <f t="shared" si="52"/>
        <v>20.172200000000004</v>
      </c>
      <c r="N3465">
        <v>3444</v>
      </c>
      <c r="O3465">
        <v>858</v>
      </c>
      <c r="P3465">
        <v>-2.21</v>
      </c>
      <c r="Q3465" s="1">
        <v>-535.68962999999997</v>
      </c>
      <c r="R3465">
        <v>3444</v>
      </c>
      <c r="S3465">
        <v>1123</v>
      </c>
      <c r="T3465">
        <v>4.57</v>
      </c>
      <c r="U3465" s="1">
        <v>-532.91521</v>
      </c>
      <c r="V3465">
        <v>3444</v>
      </c>
      <c r="W3465">
        <v>1118</v>
      </c>
      <c r="X3465">
        <v>4.78</v>
      </c>
      <c r="Y3465" s="1">
        <v>-526.51004</v>
      </c>
      <c r="Z3465">
        <v>3444</v>
      </c>
      <c r="AA3465">
        <v>1280</v>
      </c>
      <c r="AB3465">
        <v>23.25</v>
      </c>
      <c r="AC3465" s="1">
        <v>-514.38950999999997</v>
      </c>
      <c r="AD3465">
        <v>3444</v>
      </c>
      <c r="AE3465">
        <v>1299</v>
      </c>
      <c r="AF3465">
        <v>22.16</v>
      </c>
      <c r="AG3465" s="1">
        <v>-517.69422999999995</v>
      </c>
      <c r="AH3465">
        <v>3444</v>
      </c>
      <c r="AI3465">
        <v>1130</v>
      </c>
      <c r="AJ3465">
        <v>14.22</v>
      </c>
      <c r="AK3465" s="1">
        <v>-524.32401000000004</v>
      </c>
      <c r="AL3465">
        <v>3444</v>
      </c>
      <c r="AM3465">
        <v>1171</v>
      </c>
      <c r="AN3465">
        <v>18.96</v>
      </c>
      <c r="AO3465" s="1">
        <v>-522.47748000000001</v>
      </c>
      <c r="AP3465">
        <v>3444</v>
      </c>
      <c r="AQ3465">
        <v>1163</v>
      </c>
      <c r="AR3465">
        <v>19.16</v>
      </c>
      <c r="AS3465" s="1">
        <v>-519.67457000000002</v>
      </c>
    </row>
    <row r="3466" spans="1:45" x14ac:dyDescent="0.2">
      <c r="A3466">
        <v>3445</v>
      </c>
      <c r="B3466">
        <v>1057</v>
      </c>
      <c r="C3466">
        <v>9.6199999999999992</v>
      </c>
      <c r="D3466" s="1">
        <v>-527.62477999999999</v>
      </c>
      <c r="E3466">
        <v>3445</v>
      </c>
      <c r="F3466">
        <v>1490</v>
      </c>
      <c r="G3466">
        <v>24.6</v>
      </c>
      <c r="H3466" s="1">
        <v>-512.08578</v>
      </c>
      <c r="I3466">
        <v>3445</v>
      </c>
      <c r="J3466">
        <v>1182</v>
      </c>
      <c r="K3466">
        <v>18.7</v>
      </c>
      <c r="L3466" s="1">
        <v>-516.84504000000004</v>
      </c>
      <c r="M3466">
        <f t="shared" si="52"/>
        <v>20.144600000000004</v>
      </c>
      <c r="N3466">
        <v>3445</v>
      </c>
      <c r="O3466">
        <v>861</v>
      </c>
      <c r="P3466">
        <v>-2.2400000000000002</v>
      </c>
      <c r="Q3466" s="1">
        <v>-535.75414000000001</v>
      </c>
      <c r="R3466">
        <v>3445</v>
      </c>
      <c r="S3466">
        <v>1119</v>
      </c>
      <c r="T3466">
        <v>4.3</v>
      </c>
      <c r="U3466" s="1">
        <v>-532.79853000000003</v>
      </c>
      <c r="V3466">
        <v>3445</v>
      </c>
      <c r="W3466">
        <v>1110</v>
      </c>
      <c r="X3466">
        <v>5.07</v>
      </c>
      <c r="Y3466" s="1">
        <v>-526.25567999999998</v>
      </c>
      <c r="Z3466">
        <v>3445</v>
      </c>
      <c r="AA3466">
        <v>1296</v>
      </c>
      <c r="AB3466">
        <v>23.21</v>
      </c>
      <c r="AC3466" s="1">
        <v>-514.83987999999999</v>
      </c>
      <c r="AD3466">
        <v>3445</v>
      </c>
      <c r="AE3466">
        <v>1297</v>
      </c>
      <c r="AF3466">
        <v>23.61</v>
      </c>
      <c r="AG3466" s="1">
        <v>-517.60793999999999</v>
      </c>
      <c r="AH3466">
        <v>3445</v>
      </c>
      <c r="AI3466">
        <v>1129</v>
      </c>
      <c r="AJ3466">
        <v>14.05</v>
      </c>
      <c r="AK3466" s="1">
        <v>-524.31561999999997</v>
      </c>
      <c r="AL3466">
        <v>3445</v>
      </c>
      <c r="AM3466">
        <v>1130</v>
      </c>
      <c r="AN3466">
        <v>19.27</v>
      </c>
      <c r="AO3466" s="1">
        <v>-521.30105000000003</v>
      </c>
      <c r="AP3466">
        <v>3445</v>
      </c>
      <c r="AQ3466">
        <v>1162</v>
      </c>
      <c r="AR3466">
        <v>19.260000000000002</v>
      </c>
      <c r="AS3466" s="1">
        <v>-519.64949000000001</v>
      </c>
    </row>
    <row r="3467" spans="1:45" x14ac:dyDescent="0.2">
      <c r="A3467">
        <v>3446</v>
      </c>
      <c r="B3467">
        <v>1050</v>
      </c>
      <c r="C3467">
        <v>10.039999999999999</v>
      </c>
      <c r="D3467" s="1">
        <v>-527.42597000000001</v>
      </c>
      <c r="E3467">
        <v>3446</v>
      </c>
      <c r="F3467">
        <v>1499</v>
      </c>
      <c r="G3467">
        <v>24.17</v>
      </c>
      <c r="H3467" s="1">
        <v>-512.33430999999996</v>
      </c>
      <c r="I3467">
        <v>3446</v>
      </c>
      <c r="J3467">
        <v>1202</v>
      </c>
      <c r="K3467">
        <v>18.32</v>
      </c>
      <c r="L3467" s="1">
        <v>-517.38662999999997</v>
      </c>
      <c r="M3467">
        <f t="shared" si="52"/>
        <v>20.116600000000002</v>
      </c>
      <c r="N3467">
        <v>3446</v>
      </c>
      <c r="O3467">
        <v>858</v>
      </c>
      <c r="P3467">
        <v>-2.21</v>
      </c>
      <c r="Q3467" s="1">
        <v>-535.69326999999998</v>
      </c>
      <c r="R3467">
        <v>3446</v>
      </c>
      <c r="S3467">
        <v>1108</v>
      </c>
      <c r="T3467">
        <v>4.21</v>
      </c>
      <c r="U3467" s="1">
        <v>-532.45881999999995</v>
      </c>
      <c r="V3467">
        <v>3446</v>
      </c>
      <c r="W3467">
        <v>1102</v>
      </c>
      <c r="X3467">
        <v>5.45</v>
      </c>
      <c r="Y3467" s="1">
        <v>-526.02733999999998</v>
      </c>
      <c r="Z3467">
        <v>3446</v>
      </c>
      <c r="AA3467">
        <v>1300</v>
      </c>
      <c r="AB3467">
        <v>23.38</v>
      </c>
      <c r="AC3467" s="1">
        <v>-514.95818999999995</v>
      </c>
      <c r="AD3467">
        <v>3446</v>
      </c>
      <c r="AE3467">
        <v>1301</v>
      </c>
      <c r="AF3467">
        <v>24.79</v>
      </c>
      <c r="AG3467" s="1">
        <v>-517.73146999999994</v>
      </c>
      <c r="AH3467">
        <v>3446</v>
      </c>
      <c r="AI3467">
        <v>1125</v>
      </c>
      <c r="AJ3467">
        <v>13.9</v>
      </c>
      <c r="AK3467" s="1">
        <v>-524.16344000000004</v>
      </c>
      <c r="AL3467">
        <v>3446</v>
      </c>
      <c r="AM3467">
        <v>1094</v>
      </c>
      <c r="AN3467">
        <v>19.5</v>
      </c>
      <c r="AO3467" s="1">
        <v>-520.28417000000002</v>
      </c>
      <c r="AP3467">
        <v>3446</v>
      </c>
      <c r="AQ3467">
        <v>1172</v>
      </c>
      <c r="AR3467">
        <v>19.12</v>
      </c>
      <c r="AS3467" s="1">
        <v>-519.93796999999995</v>
      </c>
    </row>
    <row r="3468" spans="1:45" x14ac:dyDescent="0.2">
      <c r="A3468">
        <v>3447</v>
      </c>
      <c r="B3468">
        <v>1051</v>
      </c>
      <c r="C3468">
        <v>10.220000000000001</v>
      </c>
      <c r="D3468" s="1">
        <v>-527.46118999999999</v>
      </c>
      <c r="E3468">
        <v>3447</v>
      </c>
      <c r="F3468">
        <v>1517</v>
      </c>
      <c r="G3468">
        <v>23.56</v>
      </c>
      <c r="H3468" s="1">
        <v>-512.87992999999994</v>
      </c>
      <c r="I3468">
        <v>3447</v>
      </c>
      <c r="J3468">
        <v>1231</v>
      </c>
      <c r="K3468">
        <v>17.829999999999998</v>
      </c>
      <c r="L3468" s="1">
        <v>-518.22825999999998</v>
      </c>
      <c r="M3468">
        <f t="shared" si="52"/>
        <v>20.090500000000002</v>
      </c>
      <c r="N3468">
        <v>3447</v>
      </c>
      <c r="O3468">
        <v>850</v>
      </c>
      <c r="P3468">
        <v>-2</v>
      </c>
      <c r="Q3468" s="1">
        <v>-535.44473000000005</v>
      </c>
      <c r="R3468">
        <v>3447</v>
      </c>
      <c r="S3468">
        <v>1092</v>
      </c>
      <c r="T3468">
        <v>4.17</v>
      </c>
      <c r="U3468" s="1">
        <v>-532.00756000000001</v>
      </c>
      <c r="V3468">
        <v>3447</v>
      </c>
      <c r="W3468">
        <v>1101</v>
      </c>
      <c r="X3468">
        <v>5.78</v>
      </c>
      <c r="Y3468" s="1">
        <v>-525.99195999999995</v>
      </c>
      <c r="Z3468">
        <v>3447</v>
      </c>
      <c r="AA3468">
        <v>1294</v>
      </c>
      <c r="AB3468">
        <v>23.66</v>
      </c>
      <c r="AC3468" s="1">
        <v>-514.78746999999998</v>
      </c>
      <c r="AD3468">
        <v>3447</v>
      </c>
      <c r="AE3468">
        <v>1303</v>
      </c>
      <c r="AF3468">
        <v>25.63</v>
      </c>
      <c r="AG3468" s="1">
        <v>-517.82208000000003</v>
      </c>
      <c r="AH3468">
        <v>3447</v>
      </c>
      <c r="AI3468">
        <v>1129</v>
      </c>
      <c r="AJ3468">
        <v>13.49</v>
      </c>
      <c r="AK3468" s="1">
        <v>-524.2559</v>
      </c>
      <c r="AL3468">
        <v>3447</v>
      </c>
      <c r="AM3468">
        <v>1078</v>
      </c>
      <c r="AN3468">
        <v>19.39</v>
      </c>
      <c r="AO3468" s="1">
        <v>-519.83592999999996</v>
      </c>
      <c r="AP3468">
        <v>3447</v>
      </c>
      <c r="AQ3468">
        <v>1183</v>
      </c>
      <c r="AR3468">
        <v>18.920000000000002</v>
      </c>
      <c r="AS3468" s="1">
        <v>-520.24712</v>
      </c>
    </row>
    <row r="3469" spans="1:45" x14ac:dyDescent="0.2">
      <c r="A3469">
        <v>3448</v>
      </c>
      <c r="B3469">
        <v>1069</v>
      </c>
      <c r="C3469">
        <v>10.050000000000001</v>
      </c>
      <c r="D3469" s="1">
        <v>-527.95086000000003</v>
      </c>
      <c r="E3469">
        <v>3448</v>
      </c>
      <c r="F3469">
        <v>1528</v>
      </c>
      <c r="G3469">
        <v>23.13</v>
      </c>
      <c r="H3469" s="1">
        <v>-513.21875</v>
      </c>
      <c r="I3469">
        <v>3448</v>
      </c>
      <c r="J3469">
        <v>1257</v>
      </c>
      <c r="K3469">
        <v>17.61</v>
      </c>
      <c r="L3469" s="1">
        <v>-518.96578</v>
      </c>
      <c r="M3469">
        <f t="shared" si="52"/>
        <v>20.0684</v>
      </c>
      <c r="N3469">
        <v>3448</v>
      </c>
      <c r="O3469">
        <v>837</v>
      </c>
      <c r="P3469">
        <v>-1.73</v>
      </c>
      <c r="Q3469" s="1">
        <v>-535.06921999999997</v>
      </c>
      <c r="R3469">
        <v>3448</v>
      </c>
      <c r="S3469">
        <v>1077</v>
      </c>
      <c r="T3469">
        <v>4.1100000000000003</v>
      </c>
      <c r="U3469" s="1">
        <v>-531.59735000000001</v>
      </c>
      <c r="V3469">
        <v>3448</v>
      </c>
      <c r="W3469">
        <v>1107</v>
      </c>
      <c r="X3469">
        <v>6.12</v>
      </c>
      <c r="Y3469" s="1">
        <v>-526.18371000000002</v>
      </c>
      <c r="Z3469">
        <v>3448</v>
      </c>
      <c r="AA3469">
        <v>1290</v>
      </c>
      <c r="AB3469">
        <v>23.69</v>
      </c>
      <c r="AC3469" s="1">
        <v>-514.62922000000003</v>
      </c>
      <c r="AD3469">
        <v>3448</v>
      </c>
      <c r="AE3469">
        <v>1300</v>
      </c>
      <c r="AF3469">
        <v>26.14</v>
      </c>
      <c r="AG3469" s="1">
        <v>-517.70739000000003</v>
      </c>
      <c r="AH3469">
        <v>3448</v>
      </c>
      <c r="AI3469">
        <v>1147</v>
      </c>
      <c r="AJ3469">
        <v>12.84</v>
      </c>
      <c r="AK3469" s="1">
        <v>-524.79025999999999</v>
      </c>
      <c r="AL3469">
        <v>3448</v>
      </c>
      <c r="AM3469">
        <v>1079</v>
      </c>
      <c r="AN3469">
        <v>19.11</v>
      </c>
      <c r="AO3469" s="1">
        <v>-519.90895999999998</v>
      </c>
      <c r="AP3469">
        <v>3448</v>
      </c>
      <c r="AQ3469">
        <v>1191</v>
      </c>
      <c r="AR3469">
        <v>18.670000000000002</v>
      </c>
      <c r="AS3469" s="1">
        <v>-520.45126000000005</v>
      </c>
    </row>
    <row r="3470" spans="1:45" x14ac:dyDescent="0.2">
      <c r="A3470">
        <v>3449</v>
      </c>
      <c r="B3470">
        <v>1098</v>
      </c>
      <c r="C3470">
        <v>9.6999999999999993</v>
      </c>
      <c r="D3470" s="1">
        <v>-528.79611999999997</v>
      </c>
      <c r="E3470">
        <v>3449</v>
      </c>
      <c r="F3470">
        <v>1517</v>
      </c>
      <c r="G3470">
        <v>23.01</v>
      </c>
      <c r="H3470" s="1">
        <v>-512.88271999999995</v>
      </c>
      <c r="I3470">
        <v>3449</v>
      </c>
      <c r="J3470">
        <v>1275</v>
      </c>
      <c r="K3470">
        <v>17.57</v>
      </c>
      <c r="L3470" s="1">
        <v>-519.44654000000003</v>
      </c>
      <c r="M3470">
        <f t="shared" si="52"/>
        <v>20.048099999999998</v>
      </c>
      <c r="N3470">
        <v>3449</v>
      </c>
      <c r="O3470">
        <v>827</v>
      </c>
      <c r="P3470">
        <v>-1.52</v>
      </c>
      <c r="Q3470" s="1">
        <v>-534.78643</v>
      </c>
      <c r="R3470">
        <v>3449</v>
      </c>
      <c r="S3470">
        <v>1070</v>
      </c>
      <c r="T3470">
        <v>3.81</v>
      </c>
      <c r="U3470" s="1">
        <v>-531.40497000000005</v>
      </c>
      <c r="V3470">
        <v>3449</v>
      </c>
      <c r="W3470">
        <v>1118</v>
      </c>
      <c r="X3470">
        <v>6.56</v>
      </c>
      <c r="Y3470" s="1">
        <v>-526.50135</v>
      </c>
      <c r="Z3470">
        <v>3449</v>
      </c>
      <c r="AA3470">
        <v>1295</v>
      </c>
      <c r="AB3470">
        <v>23.41</v>
      </c>
      <c r="AC3470" s="1">
        <v>-514.80909999999994</v>
      </c>
      <c r="AD3470">
        <v>3449</v>
      </c>
      <c r="AE3470">
        <v>1295</v>
      </c>
      <c r="AF3470">
        <v>26.25</v>
      </c>
      <c r="AG3470" s="1">
        <v>-517.55664000000002</v>
      </c>
      <c r="AH3470">
        <v>3449</v>
      </c>
      <c r="AI3470">
        <v>1170</v>
      </c>
      <c r="AJ3470">
        <v>12.2</v>
      </c>
      <c r="AK3470" s="1">
        <v>-525.44794000000002</v>
      </c>
      <c r="AL3470">
        <v>3449</v>
      </c>
      <c r="AM3470">
        <v>1086</v>
      </c>
      <c r="AN3470">
        <v>18.850000000000001</v>
      </c>
      <c r="AO3470" s="1">
        <v>-520.11770000000001</v>
      </c>
      <c r="AP3470">
        <v>3449</v>
      </c>
      <c r="AQ3470">
        <v>1191</v>
      </c>
      <c r="AR3470">
        <v>18.57</v>
      </c>
      <c r="AS3470" s="1">
        <v>-520.46765000000005</v>
      </c>
    </row>
    <row r="3471" spans="1:45" x14ac:dyDescent="0.2">
      <c r="A3471">
        <v>3450</v>
      </c>
      <c r="B3471">
        <v>1118</v>
      </c>
      <c r="C3471">
        <v>9.58</v>
      </c>
      <c r="D3471" s="1">
        <v>-529.36743000000001</v>
      </c>
      <c r="E3471">
        <v>3450</v>
      </c>
      <c r="F3471">
        <v>1498</v>
      </c>
      <c r="G3471">
        <v>22.81</v>
      </c>
      <c r="H3471" s="1">
        <v>-512.29336999999998</v>
      </c>
      <c r="I3471">
        <v>3450</v>
      </c>
      <c r="J3471">
        <v>1290</v>
      </c>
      <c r="K3471">
        <v>17.5</v>
      </c>
      <c r="L3471" s="1">
        <v>-519.86905999999999</v>
      </c>
      <c r="M3471">
        <f t="shared" si="52"/>
        <v>20.025600000000001</v>
      </c>
      <c r="N3471">
        <v>3450</v>
      </c>
      <c r="O3471">
        <v>827</v>
      </c>
      <c r="P3471">
        <v>-1.45</v>
      </c>
      <c r="Q3471" s="1">
        <v>-534.78110000000004</v>
      </c>
      <c r="R3471">
        <v>3450</v>
      </c>
      <c r="S3471">
        <v>1072</v>
      </c>
      <c r="T3471">
        <v>3.36</v>
      </c>
      <c r="U3471" s="1">
        <v>-531.44893000000002</v>
      </c>
      <c r="V3471">
        <v>3450</v>
      </c>
      <c r="W3471">
        <v>1129</v>
      </c>
      <c r="X3471">
        <v>7.16</v>
      </c>
      <c r="Y3471" s="1">
        <v>-526.80278999999996</v>
      </c>
      <c r="Z3471">
        <v>3450</v>
      </c>
      <c r="AA3471">
        <v>1303</v>
      </c>
      <c r="AB3471">
        <v>23.09</v>
      </c>
      <c r="AC3471" s="1">
        <v>-515.04143999999997</v>
      </c>
      <c r="AD3471">
        <v>3450</v>
      </c>
      <c r="AE3471">
        <v>1293</v>
      </c>
      <c r="AF3471">
        <v>25.88</v>
      </c>
      <c r="AG3471" s="1">
        <v>-517.49446</v>
      </c>
      <c r="AH3471">
        <v>3450</v>
      </c>
      <c r="AI3471">
        <v>1180</v>
      </c>
      <c r="AJ3471">
        <v>11.88</v>
      </c>
      <c r="AK3471" s="1">
        <v>-525.73603000000003</v>
      </c>
      <c r="AL3471">
        <v>3450</v>
      </c>
      <c r="AM3471">
        <v>1088</v>
      </c>
      <c r="AN3471">
        <v>18.84</v>
      </c>
      <c r="AO3471" s="1">
        <v>-520.17904999999996</v>
      </c>
      <c r="AP3471">
        <v>3450</v>
      </c>
      <c r="AQ3471">
        <v>1178</v>
      </c>
      <c r="AR3471">
        <v>18.8</v>
      </c>
      <c r="AS3471" s="1">
        <v>-520.11847999999998</v>
      </c>
    </row>
    <row r="3472" spans="1:45" x14ac:dyDescent="0.2">
      <c r="A3472">
        <v>3451</v>
      </c>
      <c r="B3472">
        <v>1119</v>
      </c>
      <c r="C3472">
        <v>9.7799999999999994</v>
      </c>
      <c r="D3472" s="1">
        <v>-529.36040000000003</v>
      </c>
      <c r="E3472">
        <v>3451</v>
      </c>
      <c r="F3472">
        <v>1492</v>
      </c>
      <c r="G3472">
        <v>22.29</v>
      </c>
      <c r="H3472" s="1">
        <v>-512.12940000000003</v>
      </c>
      <c r="I3472">
        <v>3451</v>
      </c>
      <c r="J3472">
        <v>1298</v>
      </c>
      <c r="K3472">
        <v>17.420000000000002</v>
      </c>
      <c r="L3472" s="1">
        <v>-520.09509000000003</v>
      </c>
      <c r="M3472">
        <f t="shared" si="52"/>
        <v>19.999200000000002</v>
      </c>
      <c r="N3472">
        <v>3451</v>
      </c>
      <c r="O3472">
        <v>835</v>
      </c>
      <c r="P3472">
        <v>-1.43</v>
      </c>
      <c r="Q3472" s="1">
        <v>-535.01949999999999</v>
      </c>
      <c r="R3472">
        <v>3451</v>
      </c>
      <c r="S3472">
        <v>1073</v>
      </c>
      <c r="T3472">
        <v>2.94</v>
      </c>
      <c r="U3472" s="1">
        <v>-531.50282000000004</v>
      </c>
      <c r="V3472">
        <v>3451</v>
      </c>
      <c r="W3472">
        <v>1132</v>
      </c>
      <c r="X3472">
        <v>7.9</v>
      </c>
      <c r="Y3472" s="1">
        <v>-526.89913000000001</v>
      </c>
      <c r="Z3472">
        <v>3451</v>
      </c>
      <c r="AA3472">
        <v>1299</v>
      </c>
      <c r="AB3472">
        <v>22.96</v>
      </c>
      <c r="AC3472" s="1">
        <v>-514.93102999999996</v>
      </c>
      <c r="AD3472">
        <v>3451</v>
      </c>
      <c r="AE3472">
        <v>1291</v>
      </c>
      <c r="AF3472">
        <v>25.24</v>
      </c>
      <c r="AG3472" s="1">
        <v>-517.48157000000003</v>
      </c>
      <c r="AH3472">
        <v>3451</v>
      </c>
      <c r="AI3472">
        <v>1172</v>
      </c>
      <c r="AJ3472">
        <v>11.95</v>
      </c>
      <c r="AK3472" s="1">
        <v>-525.50045</v>
      </c>
      <c r="AL3472">
        <v>3451</v>
      </c>
      <c r="AM3472">
        <v>1078</v>
      </c>
      <c r="AN3472">
        <v>19.09</v>
      </c>
      <c r="AO3472" s="1">
        <v>-519.91614000000004</v>
      </c>
      <c r="AP3472">
        <v>3451</v>
      </c>
      <c r="AQ3472">
        <v>1155</v>
      </c>
      <c r="AR3472">
        <v>19.16</v>
      </c>
      <c r="AS3472" s="1">
        <v>-519.44221000000005</v>
      </c>
    </row>
    <row r="3473" spans="1:45" x14ac:dyDescent="0.2">
      <c r="A3473">
        <v>3452</v>
      </c>
      <c r="B3473">
        <v>1106</v>
      </c>
      <c r="C3473">
        <v>10.1</v>
      </c>
      <c r="D3473" s="1">
        <v>-528.98764000000006</v>
      </c>
      <c r="E3473">
        <v>3452</v>
      </c>
      <c r="F3473">
        <v>1493</v>
      </c>
      <c r="G3473">
        <v>21.62</v>
      </c>
      <c r="H3473" s="1">
        <v>-512.18696999999997</v>
      </c>
      <c r="I3473">
        <v>3452</v>
      </c>
      <c r="J3473">
        <v>1301</v>
      </c>
      <c r="K3473">
        <v>17.21</v>
      </c>
      <c r="L3473" s="1">
        <v>-520.15665999999999</v>
      </c>
      <c r="M3473">
        <f t="shared" si="52"/>
        <v>19.967300000000002</v>
      </c>
      <c r="N3473">
        <v>3452</v>
      </c>
      <c r="O3473">
        <v>847</v>
      </c>
      <c r="P3473">
        <v>-1.39</v>
      </c>
      <c r="Q3473" s="1">
        <v>-535.36311000000001</v>
      </c>
      <c r="R3473">
        <v>3452</v>
      </c>
      <c r="S3473">
        <v>1066</v>
      </c>
      <c r="T3473">
        <v>2.7</v>
      </c>
      <c r="U3473" s="1">
        <v>-531.31732</v>
      </c>
      <c r="V3473">
        <v>3452</v>
      </c>
      <c r="W3473">
        <v>1129</v>
      </c>
      <c r="X3473">
        <v>8.74</v>
      </c>
      <c r="Y3473" s="1">
        <v>-526.80264999999997</v>
      </c>
      <c r="Z3473">
        <v>3452</v>
      </c>
      <c r="AA3473">
        <v>1281</v>
      </c>
      <c r="AB3473">
        <v>23.15</v>
      </c>
      <c r="AC3473" s="1">
        <v>-514.42674999999997</v>
      </c>
      <c r="AD3473">
        <v>3452</v>
      </c>
      <c r="AE3473">
        <v>1284</v>
      </c>
      <c r="AF3473">
        <v>24.52</v>
      </c>
      <c r="AG3473" s="1">
        <v>-517.28665999999998</v>
      </c>
      <c r="AH3473">
        <v>3452</v>
      </c>
      <c r="AI3473">
        <v>1157</v>
      </c>
      <c r="AJ3473">
        <v>12.15</v>
      </c>
      <c r="AK3473" s="1">
        <v>-525.05272000000002</v>
      </c>
      <c r="AL3473">
        <v>3452</v>
      </c>
      <c r="AM3473">
        <v>1061</v>
      </c>
      <c r="AN3473">
        <v>19.28</v>
      </c>
      <c r="AO3473" s="1">
        <v>-519.40746999999999</v>
      </c>
      <c r="AP3473">
        <v>3452</v>
      </c>
      <c r="AQ3473">
        <v>1140</v>
      </c>
      <c r="AR3473">
        <v>19.39</v>
      </c>
      <c r="AS3473" s="1">
        <v>-518.99122</v>
      </c>
    </row>
    <row r="3474" spans="1:45" x14ac:dyDescent="0.2">
      <c r="A3474">
        <v>3453</v>
      </c>
      <c r="B3474">
        <v>1098</v>
      </c>
      <c r="C3474">
        <v>10.32</v>
      </c>
      <c r="D3474" s="1">
        <v>-528.71875</v>
      </c>
      <c r="E3474">
        <v>3453</v>
      </c>
      <c r="F3474">
        <v>1498</v>
      </c>
      <c r="G3474">
        <v>20.96</v>
      </c>
      <c r="H3474" s="1">
        <v>-512.28845000000001</v>
      </c>
      <c r="I3474">
        <v>3453</v>
      </c>
      <c r="J3474">
        <v>1315</v>
      </c>
      <c r="K3474">
        <v>16.72</v>
      </c>
      <c r="L3474" s="1">
        <v>-520.54976999999997</v>
      </c>
      <c r="M3474">
        <f t="shared" si="52"/>
        <v>19.925400000000003</v>
      </c>
      <c r="N3474">
        <v>3453</v>
      </c>
      <c r="O3474">
        <v>860</v>
      </c>
      <c r="P3474">
        <v>-1.26</v>
      </c>
      <c r="Q3474" s="1">
        <v>-535.71673999999996</v>
      </c>
      <c r="R3474">
        <v>3453</v>
      </c>
      <c r="S3474">
        <v>1051</v>
      </c>
      <c r="T3474">
        <v>2.71</v>
      </c>
      <c r="U3474" s="1">
        <v>-530.88927999999999</v>
      </c>
      <c r="V3474">
        <v>3453</v>
      </c>
      <c r="W3474">
        <v>1132</v>
      </c>
      <c r="X3474">
        <v>9.2799999999999994</v>
      </c>
      <c r="Y3474" s="1">
        <v>-526.85780999999997</v>
      </c>
      <c r="Z3474">
        <v>3453</v>
      </c>
      <c r="AA3474">
        <v>1260</v>
      </c>
      <c r="AB3474">
        <v>23.49</v>
      </c>
      <c r="AC3474" s="1">
        <v>-513.80772999999999</v>
      </c>
      <c r="AD3474">
        <v>3453</v>
      </c>
      <c r="AE3474">
        <v>1267</v>
      </c>
      <c r="AF3474">
        <v>23.89</v>
      </c>
      <c r="AG3474" s="1">
        <v>-516.78445999999997</v>
      </c>
      <c r="AH3474">
        <v>3453</v>
      </c>
      <c r="AI3474">
        <v>1155</v>
      </c>
      <c r="AJ3474">
        <v>12.16</v>
      </c>
      <c r="AK3474" s="1">
        <v>-524.95191999999997</v>
      </c>
      <c r="AL3474">
        <v>3453</v>
      </c>
      <c r="AM3474">
        <v>1048</v>
      </c>
      <c r="AN3474">
        <v>19.22</v>
      </c>
      <c r="AO3474" s="1">
        <v>-519.02032999999994</v>
      </c>
      <c r="AP3474">
        <v>3453</v>
      </c>
      <c r="AQ3474">
        <v>1150</v>
      </c>
      <c r="AR3474">
        <v>19.22</v>
      </c>
      <c r="AS3474" s="1">
        <v>-519.28706</v>
      </c>
    </row>
    <row r="3475" spans="1:45" x14ac:dyDescent="0.2">
      <c r="A3475">
        <v>3454</v>
      </c>
      <c r="B3475">
        <v>1106</v>
      </c>
      <c r="C3475">
        <v>10.220000000000001</v>
      </c>
      <c r="D3475" s="1">
        <v>-528.95154000000002</v>
      </c>
      <c r="E3475">
        <v>3454</v>
      </c>
      <c r="F3475">
        <v>1506</v>
      </c>
      <c r="G3475">
        <v>20.420000000000002</v>
      </c>
      <c r="H3475" s="1">
        <v>-512.51332000000002</v>
      </c>
      <c r="I3475">
        <v>3454</v>
      </c>
      <c r="J3475">
        <v>1329</v>
      </c>
      <c r="K3475">
        <v>16.3</v>
      </c>
      <c r="L3475" s="1">
        <v>-521.00086999999996</v>
      </c>
      <c r="M3475">
        <f t="shared" si="52"/>
        <v>19.874100000000002</v>
      </c>
      <c r="N3475">
        <v>3454</v>
      </c>
      <c r="O3475">
        <v>869</v>
      </c>
      <c r="P3475">
        <v>-0.98</v>
      </c>
      <c r="Q3475" s="1">
        <v>-535.96745999999996</v>
      </c>
      <c r="R3475">
        <v>3454</v>
      </c>
      <c r="S3475">
        <v>1034</v>
      </c>
      <c r="T3475">
        <v>2.84</v>
      </c>
      <c r="U3475" s="1">
        <v>-530.40296999999998</v>
      </c>
      <c r="V3475">
        <v>3454</v>
      </c>
      <c r="W3475">
        <v>1152</v>
      </c>
      <c r="X3475">
        <v>9.25</v>
      </c>
      <c r="Y3475" s="1">
        <v>-527.42277999999999</v>
      </c>
      <c r="Z3475">
        <v>3454</v>
      </c>
      <c r="AA3475">
        <v>1251</v>
      </c>
      <c r="AB3475">
        <v>23.61</v>
      </c>
      <c r="AC3475" s="1">
        <v>-513.54188999999997</v>
      </c>
      <c r="AD3475">
        <v>3454</v>
      </c>
      <c r="AE3475">
        <v>1249</v>
      </c>
      <c r="AF3475">
        <v>23.26</v>
      </c>
      <c r="AG3475" s="1">
        <v>-516.26958000000002</v>
      </c>
      <c r="AH3475">
        <v>3454</v>
      </c>
      <c r="AI3475">
        <v>1174</v>
      </c>
      <c r="AJ3475">
        <v>11.82</v>
      </c>
      <c r="AK3475" s="1">
        <v>-525.52167999999995</v>
      </c>
      <c r="AL3475">
        <v>3454</v>
      </c>
      <c r="AM3475">
        <v>1050</v>
      </c>
      <c r="AN3475">
        <v>18.78</v>
      </c>
      <c r="AO3475" s="1">
        <v>-519.06542000000002</v>
      </c>
      <c r="AP3475">
        <v>3454</v>
      </c>
      <c r="AQ3475">
        <v>1176</v>
      </c>
      <c r="AR3475">
        <v>18.87</v>
      </c>
      <c r="AS3475" s="1">
        <v>-520.05231000000003</v>
      </c>
    </row>
    <row r="3476" spans="1:45" x14ac:dyDescent="0.2">
      <c r="A3476">
        <v>3455</v>
      </c>
      <c r="B3476">
        <v>1124</v>
      </c>
      <c r="C3476">
        <v>10.029999999999999</v>
      </c>
      <c r="D3476" s="1">
        <v>-529.50563999999997</v>
      </c>
      <c r="E3476">
        <v>3455</v>
      </c>
      <c r="F3476">
        <v>1513</v>
      </c>
      <c r="G3476">
        <v>20.18</v>
      </c>
      <c r="H3476" s="1">
        <v>-512.73505999999998</v>
      </c>
      <c r="I3476">
        <v>3455</v>
      </c>
      <c r="J3476">
        <v>1325</v>
      </c>
      <c r="K3476">
        <v>16.39</v>
      </c>
      <c r="L3476" s="1">
        <v>-520.87882999999999</v>
      </c>
      <c r="M3476">
        <f t="shared" si="52"/>
        <v>19.820600000000002</v>
      </c>
      <c r="N3476">
        <v>3455</v>
      </c>
      <c r="O3476">
        <v>874</v>
      </c>
      <c r="P3476">
        <v>-0.66</v>
      </c>
      <c r="Q3476" s="1">
        <v>-536.09955000000002</v>
      </c>
      <c r="R3476">
        <v>3455</v>
      </c>
      <c r="S3476">
        <v>1021</v>
      </c>
      <c r="T3476">
        <v>2.92</v>
      </c>
      <c r="U3476" s="1">
        <v>-530.03098999999997</v>
      </c>
      <c r="V3476">
        <v>3455</v>
      </c>
      <c r="W3476">
        <v>1183</v>
      </c>
      <c r="X3476">
        <v>8.91</v>
      </c>
      <c r="Y3476" s="1">
        <v>-528.32534999999996</v>
      </c>
      <c r="Z3476">
        <v>3455</v>
      </c>
      <c r="AA3476">
        <v>1268</v>
      </c>
      <c r="AB3476">
        <v>23.43</v>
      </c>
      <c r="AC3476" s="1">
        <v>-514.01189999999997</v>
      </c>
      <c r="AD3476">
        <v>3455</v>
      </c>
      <c r="AE3476">
        <v>1233</v>
      </c>
      <c r="AF3476">
        <v>22.71</v>
      </c>
      <c r="AG3476" s="1">
        <v>-515.85829000000001</v>
      </c>
      <c r="AH3476">
        <v>3455</v>
      </c>
      <c r="AI3476">
        <v>1204</v>
      </c>
      <c r="AJ3476">
        <v>11.46</v>
      </c>
      <c r="AK3476" s="1">
        <v>-526.40813000000003</v>
      </c>
      <c r="AL3476">
        <v>3455</v>
      </c>
      <c r="AM3476">
        <v>1066</v>
      </c>
      <c r="AN3476">
        <v>17.97</v>
      </c>
      <c r="AO3476" s="1">
        <v>-519.54053999999996</v>
      </c>
      <c r="AP3476">
        <v>3455</v>
      </c>
      <c r="AQ3476">
        <v>1201</v>
      </c>
      <c r="AR3476">
        <v>18.48</v>
      </c>
      <c r="AS3476" s="1">
        <v>-520.74805000000003</v>
      </c>
    </row>
    <row r="3477" spans="1:45" x14ac:dyDescent="0.2">
      <c r="A3477">
        <v>3456</v>
      </c>
      <c r="B3477">
        <v>1136</v>
      </c>
      <c r="C3477">
        <v>9.99</v>
      </c>
      <c r="D3477" s="1">
        <v>-529.83825000000002</v>
      </c>
      <c r="E3477">
        <v>3456</v>
      </c>
      <c r="F3477">
        <v>1516</v>
      </c>
      <c r="G3477">
        <v>20.27</v>
      </c>
      <c r="H3477" s="1">
        <v>-512.79813999999999</v>
      </c>
      <c r="I3477">
        <v>3456</v>
      </c>
      <c r="J3477">
        <v>1306</v>
      </c>
      <c r="K3477">
        <v>16.95</v>
      </c>
      <c r="L3477" s="1">
        <v>-520.30139999999994</v>
      </c>
      <c r="M3477">
        <f t="shared" si="52"/>
        <v>19.773200000000003</v>
      </c>
      <c r="N3477">
        <v>3456</v>
      </c>
      <c r="O3477">
        <v>881</v>
      </c>
      <c r="P3477">
        <v>-0.32</v>
      </c>
      <c r="Q3477" s="1">
        <v>-536.29471999999998</v>
      </c>
      <c r="R3477">
        <v>3456</v>
      </c>
      <c r="S3477">
        <v>1015</v>
      </c>
      <c r="T3477">
        <v>2.95</v>
      </c>
      <c r="U3477" s="1">
        <v>-529.85005999999998</v>
      </c>
      <c r="V3477">
        <v>3456</v>
      </c>
      <c r="W3477">
        <v>1211</v>
      </c>
      <c r="X3477">
        <v>8.41</v>
      </c>
      <c r="Y3477" s="1">
        <v>-529.10491999999999</v>
      </c>
      <c r="Z3477">
        <v>3456</v>
      </c>
      <c r="AA3477">
        <v>1303</v>
      </c>
      <c r="AB3477">
        <v>23.02</v>
      </c>
      <c r="AC3477" s="1">
        <v>-515.04858000000002</v>
      </c>
      <c r="AD3477">
        <v>3456</v>
      </c>
      <c r="AE3477">
        <v>1215</v>
      </c>
      <c r="AF3477">
        <v>22.36</v>
      </c>
      <c r="AG3477" s="1">
        <v>-515.29062999999996</v>
      </c>
      <c r="AH3477">
        <v>3456</v>
      </c>
      <c r="AI3477">
        <v>1222</v>
      </c>
      <c r="AJ3477">
        <v>11.44</v>
      </c>
      <c r="AK3477" s="1">
        <v>-526.92345999999998</v>
      </c>
      <c r="AL3477">
        <v>3456</v>
      </c>
      <c r="AM3477">
        <v>1087</v>
      </c>
      <c r="AN3477">
        <v>17.02</v>
      </c>
      <c r="AO3477" s="1">
        <v>-520.13998000000004</v>
      </c>
      <c r="AP3477">
        <v>3456</v>
      </c>
      <c r="AQ3477">
        <v>1216</v>
      </c>
      <c r="AR3477">
        <v>18.27</v>
      </c>
      <c r="AS3477" s="1">
        <v>-521.16781000000003</v>
      </c>
    </row>
    <row r="3478" spans="1:45" x14ac:dyDescent="0.2">
      <c r="A3478">
        <v>3457</v>
      </c>
      <c r="B3478">
        <v>1129</v>
      </c>
      <c r="C3478">
        <v>10.27</v>
      </c>
      <c r="D3478" s="1">
        <v>-529.64143000000001</v>
      </c>
      <c r="E3478">
        <v>3457</v>
      </c>
      <c r="F3478">
        <v>1521</v>
      </c>
      <c r="G3478">
        <v>20.72</v>
      </c>
      <c r="H3478" s="1">
        <v>-512.89850999999999</v>
      </c>
      <c r="I3478">
        <v>3457</v>
      </c>
      <c r="J3478">
        <v>1289</v>
      </c>
      <c r="K3478">
        <v>17.5</v>
      </c>
      <c r="L3478" s="1">
        <v>-519.82335</v>
      </c>
      <c r="M3478">
        <f t="shared" si="52"/>
        <v>19.732400000000002</v>
      </c>
      <c r="N3478">
        <v>3457</v>
      </c>
      <c r="O3478">
        <v>893</v>
      </c>
      <c r="P3478">
        <v>-0.19</v>
      </c>
      <c r="Q3478" s="1">
        <v>-536.64859000000001</v>
      </c>
      <c r="R3478">
        <v>3457</v>
      </c>
      <c r="S3478">
        <v>1017</v>
      </c>
      <c r="T3478">
        <v>2.87</v>
      </c>
      <c r="U3478" s="1">
        <v>-529.91134999999997</v>
      </c>
      <c r="V3478">
        <v>3457</v>
      </c>
      <c r="W3478">
        <v>1232</v>
      </c>
      <c r="X3478">
        <v>7.89</v>
      </c>
      <c r="Y3478" s="1">
        <v>-529.67238999999995</v>
      </c>
      <c r="Z3478">
        <v>3457</v>
      </c>
      <c r="AA3478">
        <v>1333</v>
      </c>
      <c r="AB3478">
        <v>22.84</v>
      </c>
      <c r="AC3478" s="1">
        <v>-515.90634999999997</v>
      </c>
      <c r="AD3478">
        <v>3457</v>
      </c>
      <c r="AE3478">
        <v>1217</v>
      </c>
      <c r="AF3478">
        <v>21.72</v>
      </c>
      <c r="AG3478" s="1">
        <v>-515.32664999999997</v>
      </c>
      <c r="AH3478">
        <v>3457</v>
      </c>
      <c r="AI3478">
        <v>1214</v>
      </c>
      <c r="AJ3478">
        <v>11.9</v>
      </c>
      <c r="AK3478" s="1">
        <v>-526.69479999999999</v>
      </c>
      <c r="AL3478">
        <v>3457</v>
      </c>
      <c r="AM3478">
        <v>1106</v>
      </c>
      <c r="AN3478">
        <v>16.22</v>
      </c>
      <c r="AO3478" s="1">
        <v>-520.66585999999995</v>
      </c>
      <c r="AP3478">
        <v>3457</v>
      </c>
      <c r="AQ3478">
        <v>1220</v>
      </c>
      <c r="AR3478">
        <v>18.09</v>
      </c>
      <c r="AS3478" s="1">
        <v>-521.28743999999995</v>
      </c>
    </row>
    <row r="3479" spans="1:45" x14ac:dyDescent="0.2">
      <c r="A3479">
        <v>3458</v>
      </c>
      <c r="B3479">
        <v>1108</v>
      </c>
      <c r="C3479">
        <v>10.72</v>
      </c>
      <c r="D3479" s="1">
        <v>-529.05334000000005</v>
      </c>
      <c r="E3479">
        <v>3458</v>
      </c>
      <c r="F3479">
        <v>1534</v>
      </c>
      <c r="G3479">
        <v>21.26</v>
      </c>
      <c r="H3479" s="1">
        <v>-513.27704000000006</v>
      </c>
      <c r="I3479">
        <v>3458</v>
      </c>
      <c r="J3479">
        <v>1276</v>
      </c>
      <c r="K3479">
        <v>18.13</v>
      </c>
      <c r="L3479" s="1">
        <v>-519.47898999999995</v>
      </c>
      <c r="M3479">
        <f t="shared" si="52"/>
        <v>19.697600000000005</v>
      </c>
      <c r="N3479">
        <v>3458</v>
      </c>
      <c r="O3479">
        <v>905</v>
      </c>
      <c r="P3479">
        <v>-0.14000000000000001</v>
      </c>
      <c r="Q3479" s="1">
        <v>-536.98458000000005</v>
      </c>
      <c r="R3479">
        <v>3458</v>
      </c>
      <c r="S3479">
        <v>1025</v>
      </c>
      <c r="T3479">
        <v>2.67</v>
      </c>
      <c r="U3479" s="1">
        <v>-530.16867999999999</v>
      </c>
      <c r="V3479">
        <v>3458</v>
      </c>
      <c r="W3479">
        <v>1247</v>
      </c>
      <c r="X3479">
        <v>7.46</v>
      </c>
      <c r="Y3479" s="1">
        <v>-530.10069999999996</v>
      </c>
      <c r="Z3479">
        <v>3458</v>
      </c>
      <c r="AA3479">
        <v>1336</v>
      </c>
      <c r="AB3479">
        <v>23.02</v>
      </c>
      <c r="AC3479" s="1">
        <v>-515.97428000000002</v>
      </c>
      <c r="AD3479">
        <v>3458</v>
      </c>
      <c r="AE3479">
        <v>1253</v>
      </c>
      <c r="AF3479">
        <v>20.82</v>
      </c>
      <c r="AG3479" s="1">
        <v>-516.39536999999996</v>
      </c>
      <c r="AH3479">
        <v>3458</v>
      </c>
      <c r="AI3479">
        <v>1183</v>
      </c>
      <c r="AJ3479">
        <v>12.78</v>
      </c>
      <c r="AK3479" s="1">
        <v>-525.83019999999999</v>
      </c>
      <c r="AL3479">
        <v>3458</v>
      </c>
      <c r="AM3479">
        <v>1122</v>
      </c>
      <c r="AN3479">
        <v>15.6</v>
      </c>
      <c r="AO3479" s="1">
        <v>-521.10158999999999</v>
      </c>
      <c r="AP3479">
        <v>3458</v>
      </c>
      <c r="AQ3479">
        <v>1215</v>
      </c>
      <c r="AR3479">
        <v>17.95</v>
      </c>
      <c r="AS3479" s="1">
        <v>-521.13046999999995</v>
      </c>
    </row>
    <row r="3480" spans="1:45" x14ac:dyDescent="0.2">
      <c r="A3480">
        <v>3459</v>
      </c>
      <c r="B3480">
        <v>1085</v>
      </c>
      <c r="C3480">
        <v>11.17</v>
      </c>
      <c r="D3480" s="1">
        <v>-528.39616000000001</v>
      </c>
      <c r="E3480">
        <v>3459</v>
      </c>
      <c r="F3480">
        <v>1551</v>
      </c>
      <c r="G3480">
        <v>22.01</v>
      </c>
      <c r="H3480" s="1">
        <v>-513.76976000000002</v>
      </c>
      <c r="I3480">
        <v>3459</v>
      </c>
      <c r="J3480">
        <v>1266</v>
      </c>
      <c r="K3480">
        <v>18.68</v>
      </c>
      <c r="L3480" s="1">
        <v>-519.16098999999997</v>
      </c>
      <c r="M3480">
        <f t="shared" si="52"/>
        <v>19.665400000000005</v>
      </c>
      <c r="N3480">
        <v>3459</v>
      </c>
      <c r="O3480">
        <v>909</v>
      </c>
      <c r="P3480">
        <v>-0.1</v>
      </c>
      <c r="Q3480" s="1">
        <v>-537.11174000000005</v>
      </c>
      <c r="R3480">
        <v>3459</v>
      </c>
      <c r="S3480">
        <v>1036</v>
      </c>
      <c r="T3480">
        <v>2.52</v>
      </c>
      <c r="U3480" s="1">
        <v>-530.47895000000005</v>
      </c>
      <c r="V3480">
        <v>3459</v>
      </c>
      <c r="W3480">
        <v>1250</v>
      </c>
      <c r="X3480">
        <v>7.21</v>
      </c>
      <c r="Y3480" s="1">
        <v>-530.19309999999996</v>
      </c>
      <c r="Z3480">
        <v>3459</v>
      </c>
      <c r="AA3480">
        <v>1321</v>
      </c>
      <c r="AB3480">
        <v>23.25</v>
      </c>
      <c r="AC3480" s="1">
        <v>-515.49336000000005</v>
      </c>
      <c r="AD3480">
        <v>3459</v>
      </c>
      <c r="AE3480">
        <v>1293</v>
      </c>
      <c r="AF3480">
        <v>20.079999999999998</v>
      </c>
      <c r="AG3480" s="1">
        <v>-517.56676000000004</v>
      </c>
      <c r="AH3480">
        <v>3459</v>
      </c>
      <c r="AI3480">
        <v>1146</v>
      </c>
      <c r="AJ3480">
        <v>13.69</v>
      </c>
      <c r="AK3480" s="1">
        <v>-524.75593000000003</v>
      </c>
      <c r="AL3480">
        <v>3459</v>
      </c>
      <c r="AM3480">
        <v>1133</v>
      </c>
      <c r="AN3480">
        <v>15.15</v>
      </c>
      <c r="AO3480" s="1">
        <v>-521.41513999999995</v>
      </c>
      <c r="AP3480">
        <v>3459</v>
      </c>
      <c r="AQ3480">
        <v>1203</v>
      </c>
      <c r="AR3480">
        <v>17.850000000000001</v>
      </c>
      <c r="AS3480" s="1">
        <v>-520.80056000000002</v>
      </c>
    </row>
    <row r="3481" spans="1:45" x14ac:dyDescent="0.2">
      <c r="A3481">
        <v>3460</v>
      </c>
      <c r="B3481">
        <v>1064</v>
      </c>
      <c r="C3481">
        <v>11.53</v>
      </c>
      <c r="D3481" s="1">
        <v>-527.83041000000003</v>
      </c>
      <c r="E3481">
        <v>3460</v>
      </c>
      <c r="F3481">
        <v>1559</v>
      </c>
      <c r="G3481">
        <v>22.96</v>
      </c>
      <c r="H3481" s="1">
        <v>-514.02337999999997</v>
      </c>
      <c r="I3481">
        <v>3460</v>
      </c>
      <c r="J3481">
        <v>1265</v>
      </c>
      <c r="K3481">
        <v>18.91</v>
      </c>
      <c r="L3481" s="1">
        <v>-519.12095999999997</v>
      </c>
      <c r="M3481">
        <f t="shared" si="52"/>
        <v>19.630100000000002</v>
      </c>
      <c r="N3481">
        <v>3460</v>
      </c>
      <c r="O3481">
        <v>905</v>
      </c>
      <c r="P3481">
        <v>0.09</v>
      </c>
      <c r="Q3481" s="1">
        <v>-536.98117999999999</v>
      </c>
      <c r="R3481">
        <v>3460</v>
      </c>
      <c r="S3481">
        <v>1048</v>
      </c>
      <c r="T3481">
        <v>2.37</v>
      </c>
      <c r="U3481" s="1">
        <v>-530.7998</v>
      </c>
      <c r="V3481">
        <v>3460</v>
      </c>
      <c r="W3481">
        <v>1232</v>
      </c>
      <c r="X3481">
        <v>7.43</v>
      </c>
      <c r="Y3481" s="1">
        <v>-529.69313</v>
      </c>
      <c r="Z3481">
        <v>3460</v>
      </c>
      <c r="AA3481">
        <v>1316</v>
      </c>
      <c r="AB3481">
        <v>23.03</v>
      </c>
      <c r="AC3481" s="1">
        <v>-515.34509000000003</v>
      </c>
      <c r="AD3481">
        <v>3460</v>
      </c>
      <c r="AE3481">
        <v>1310</v>
      </c>
      <c r="AF3481">
        <v>19.989999999999998</v>
      </c>
      <c r="AG3481" s="1">
        <v>-518.02958000000001</v>
      </c>
      <c r="AH3481">
        <v>3460</v>
      </c>
      <c r="AI3481">
        <v>1120</v>
      </c>
      <c r="AJ3481">
        <v>14.3</v>
      </c>
      <c r="AK3481" s="1">
        <v>-523.99954000000002</v>
      </c>
      <c r="AL3481">
        <v>3460</v>
      </c>
      <c r="AM3481">
        <v>1138</v>
      </c>
      <c r="AN3481">
        <v>14.94</v>
      </c>
      <c r="AO3481" s="1">
        <v>-521.56151</v>
      </c>
      <c r="AP3481">
        <v>3460</v>
      </c>
      <c r="AQ3481">
        <v>1189</v>
      </c>
      <c r="AR3481">
        <v>17.760000000000002</v>
      </c>
      <c r="AS3481" s="1">
        <v>-520.39203999999995</v>
      </c>
    </row>
    <row r="3482" spans="1:45" x14ac:dyDescent="0.2">
      <c r="A3482">
        <v>3461</v>
      </c>
      <c r="B3482">
        <v>1051</v>
      </c>
      <c r="C3482">
        <v>11.8</v>
      </c>
      <c r="D3482" s="1">
        <v>-527.43600000000004</v>
      </c>
      <c r="E3482">
        <v>3461</v>
      </c>
      <c r="F3482">
        <v>1553</v>
      </c>
      <c r="G3482">
        <v>24.06</v>
      </c>
      <c r="H3482" s="1">
        <v>-513.86544000000004</v>
      </c>
      <c r="I3482">
        <v>3461</v>
      </c>
      <c r="J3482">
        <v>1274</v>
      </c>
      <c r="K3482">
        <v>18.96</v>
      </c>
      <c r="L3482" s="1">
        <v>-519.40761999999995</v>
      </c>
      <c r="M3482">
        <f t="shared" si="52"/>
        <v>19.589300000000005</v>
      </c>
      <c r="N3482">
        <v>3461</v>
      </c>
      <c r="O3482">
        <v>893</v>
      </c>
      <c r="P3482">
        <v>0.3</v>
      </c>
      <c r="Q3482" s="1">
        <v>-536.65499</v>
      </c>
      <c r="R3482">
        <v>3461</v>
      </c>
      <c r="S3482">
        <v>1063</v>
      </c>
      <c r="T3482">
        <v>2.19</v>
      </c>
      <c r="U3482" s="1">
        <v>-531.21968000000004</v>
      </c>
      <c r="V3482">
        <v>3461</v>
      </c>
      <c r="W3482">
        <v>1201</v>
      </c>
      <c r="X3482">
        <v>7.87</v>
      </c>
      <c r="Y3482" s="1">
        <v>-528.78008</v>
      </c>
      <c r="Z3482">
        <v>3461</v>
      </c>
      <c r="AA3482">
        <v>1332</v>
      </c>
      <c r="AB3482">
        <v>22.3</v>
      </c>
      <c r="AC3482" s="1">
        <v>-515.82186999999999</v>
      </c>
      <c r="AD3482">
        <v>3461</v>
      </c>
      <c r="AE3482">
        <v>1305</v>
      </c>
      <c r="AF3482">
        <v>20.309999999999999</v>
      </c>
      <c r="AG3482" s="1">
        <v>-517.83635000000004</v>
      </c>
      <c r="AH3482">
        <v>3461</v>
      </c>
      <c r="AI3482">
        <v>1113</v>
      </c>
      <c r="AJ3482">
        <v>14.5</v>
      </c>
      <c r="AK3482" s="1">
        <v>-523.83605999999997</v>
      </c>
      <c r="AL3482">
        <v>3461</v>
      </c>
      <c r="AM3482">
        <v>1139</v>
      </c>
      <c r="AN3482">
        <v>14.84</v>
      </c>
      <c r="AO3482" s="1">
        <v>-521.58540000000005</v>
      </c>
      <c r="AP3482">
        <v>3461</v>
      </c>
      <c r="AQ3482">
        <v>1174</v>
      </c>
      <c r="AR3482">
        <v>17.760000000000002</v>
      </c>
      <c r="AS3482" s="1">
        <v>-519.98302999999999</v>
      </c>
    </row>
    <row r="3483" spans="1:45" x14ac:dyDescent="0.2">
      <c r="A3483">
        <v>3462</v>
      </c>
      <c r="B3483">
        <v>1054</v>
      </c>
      <c r="C3483">
        <v>11.7</v>
      </c>
      <c r="D3483" s="1">
        <v>-527.52000999999996</v>
      </c>
      <c r="E3483">
        <v>3462</v>
      </c>
      <c r="F3483">
        <v>1527</v>
      </c>
      <c r="G3483">
        <v>25.2</v>
      </c>
      <c r="H3483" s="1">
        <v>-513.16052000000002</v>
      </c>
      <c r="I3483">
        <v>3462</v>
      </c>
      <c r="J3483">
        <v>1276</v>
      </c>
      <c r="K3483">
        <v>19.010000000000002</v>
      </c>
      <c r="L3483" s="1">
        <v>-519.51279</v>
      </c>
      <c r="M3483">
        <f t="shared" si="52"/>
        <v>19.545600000000004</v>
      </c>
      <c r="N3483">
        <v>3462</v>
      </c>
      <c r="O3483">
        <v>878</v>
      </c>
      <c r="P3483">
        <v>0.47</v>
      </c>
      <c r="Q3483" s="1">
        <v>-536.21587</v>
      </c>
      <c r="R3483">
        <v>3462</v>
      </c>
      <c r="S3483">
        <v>1085</v>
      </c>
      <c r="T3483">
        <v>1.92</v>
      </c>
      <c r="U3483" s="1">
        <v>-531.81907999999999</v>
      </c>
      <c r="V3483">
        <v>3462</v>
      </c>
      <c r="W3483">
        <v>1174</v>
      </c>
      <c r="X3483">
        <v>8.17</v>
      </c>
      <c r="Y3483" s="1">
        <v>-528.03866000000005</v>
      </c>
      <c r="Z3483">
        <v>3462</v>
      </c>
      <c r="AA3483">
        <v>1353</v>
      </c>
      <c r="AB3483">
        <v>21.41</v>
      </c>
      <c r="AC3483" s="1">
        <v>-516.41515000000004</v>
      </c>
      <c r="AD3483">
        <v>3462</v>
      </c>
      <c r="AE3483">
        <v>1297</v>
      </c>
      <c r="AF3483">
        <v>20.7</v>
      </c>
      <c r="AG3483" s="1">
        <v>-517.61951999999997</v>
      </c>
      <c r="AH3483">
        <v>3462</v>
      </c>
      <c r="AI3483">
        <v>1124</v>
      </c>
      <c r="AJ3483">
        <v>14.3</v>
      </c>
      <c r="AK3483" s="1">
        <v>-524.15692999999999</v>
      </c>
      <c r="AL3483">
        <v>3462</v>
      </c>
      <c r="AM3483">
        <v>1139</v>
      </c>
      <c r="AN3483">
        <v>14.81</v>
      </c>
      <c r="AO3483" s="1">
        <v>-521.58218999999997</v>
      </c>
      <c r="AP3483">
        <v>3462</v>
      </c>
      <c r="AQ3483">
        <v>1161</v>
      </c>
      <c r="AR3483">
        <v>17.75</v>
      </c>
      <c r="AS3483" s="1">
        <v>-519.63358000000005</v>
      </c>
    </row>
    <row r="3484" spans="1:45" x14ac:dyDescent="0.2">
      <c r="A3484">
        <v>3463</v>
      </c>
      <c r="B3484">
        <v>1070</v>
      </c>
      <c r="C3484">
        <v>11.43</v>
      </c>
      <c r="D3484" s="1">
        <v>-528.00044000000003</v>
      </c>
      <c r="E3484">
        <v>3463</v>
      </c>
      <c r="F3484">
        <v>1484</v>
      </c>
      <c r="G3484">
        <v>26.23</v>
      </c>
      <c r="H3484" s="1">
        <v>-511.91251</v>
      </c>
      <c r="I3484">
        <v>3463</v>
      </c>
      <c r="J3484">
        <v>1259</v>
      </c>
      <c r="K3484">
        <v>19.37</v>
      </c>
      <c r="L3484" s="1">
        <v>-519.02176999999995</v>
      </c>
      <c r="M3484">
        <f t="shared" si="52"/>
        <v>19.505600000000001</v>
      </c>
      <c r="N3484">
        <v>3463</v>
      </c>
      <c r="O3484">
        <v>863</v>
      </c>
      <c r="P3484">
        <v>0.56000000000000005</v>
      </c>
      <c r="Q3484" s="1">
        <v>-535.78791999999999</v>
      </c>
      <c r="R3484">
        <v>3463</v>
      </c>
      <c r="S3484">
        <v>1111</v>
      </c>
      <c r="T3484">
        <v>1.65</v>
      </c>
      <c r="U3484" s="1">
        <v>-532.55192999999997</v>
      </c>
      <c r="V3484">
        <v>3463</v>
      </c>
      <c r="W3484">
        <v>1157</v>
      </c>
      <c r="X3484">
        <v>8.36</v>
      </c>
      <c r="Y3484" s="1">
        <v>-527.58801000000005</v>
      </c>
      <c r="Z3484">
        <v>3463</v>
      </c>
      <c r="AA3484">
        <v>1364</v>
      </c>
      <c r="AB3484">
        <v>20.65</v>
      </c>
      <c r="AC3484" s="1">
        <v>-516.73410000000001</v>
      </c>
      <c r="AD3484">
        <v>3463</v>
      </c>
      <c r="AE3484">
        <v>1297</v>
      </c>
      <c r="AF3484">
        <v>21.03</v>
      </c>
      <c r="AG3484" s="1">
        <v>-517.61380999999994</v>
      </c>
      <c r="AH3484">
        <v>3463</v>
      </c>
      <c r="AI3484">
        <v>1141</v>
      </c>
      <c r="AJ3484">
        <v>13.91</v>
      </c>
      <c r="AK3484" s="1">
        <v>-524.63548000000003</v>
      </c>
      <c r="AL3484">
        <v>3463</v>
      </c>
      <c r="AM3484">
        <v>1143</v>
      </c>
      <c r="AN3484">
        <v>14.75</v>
      </c>
      <c r="AO3484" s="1">
        <v>-521.67992000000004</v>
      </c>
      <c r="AP3484">
        <v>3463</v>
      </c>
      <c r="AQ3484">
        <v>1149</v>
      </c>
      <c r="AR3484">
        <v>17.739999999999998</v>
      </c>
      <c r="AS3484" s="1">
        <v>-519.28742999999997</v>
      </c>
    </row>
    <row r="3485" spans="1:45" x14ac:dyDescent="0.2">
      <c r="A3485">
        <v>3464</v>
      </c>
      <c r="B3485">
        <v>1080</v>
      </c>
      <c r="C3485">
        <v>11.24</v>
      </c>
      <c r="D3485" s="1">
        <v>-528.30056000000002</v>
      </c>
      <c r="E3485">
        <v>3464</v>
      </c>
      <c r="F3485">
        <v>1452</v>
      </c>
      <c r="G3485">
        <v>26.63</v>
      </c>
      <c r="H3485" s="1">
        <v>-510.96593000000001</v>
      </c>
      <c r="I3485">
        <v>3464</v>
      </c>
      <c r="J3485">
        <v>1236</v>
      </c>
      <c r="K3485">
        <v>19.72</v>
      </c>
      <c r="L3485" s="1">
        <v>-518.32942000000003</v>
      </c>
      <c r="M3485">
        <f t="shared" si="52"/>
        <v>19.4712</v>
      </c>
      <c r="N3485">
        <v>3464</v>
      </c>
      <c r="O3485">
        <v>854</v>
      </c>
      <c r="P3485">
        <v>0.39</v>
      </c>
      <c r="Q3485" s="1">
        <v>-535.54584</v>
      </c>
      <c r="R3485">
        <v>3464</v>
      </c>
      <c r="S3485">
        <v>1136</v>
      </c>
      <c r="T3485">
        <v>1.44</v>
      </c>
      <c r="U3485" s="1">
        <v>-533.24262999999996</v>
      </c>
      <c r="V3485">
        <v>3464</v>
      </c>
      <c r="W3485">
        <v>1144</v>
      </c>
      <c r="X3485">
        <v>8.5500000000000007</v>
      </c>
      <c r="Y3485" s="1">
        <v>-527.24165000000005</v>
      </c>
      <c r="Z3485">
        <v>3464</v>
      </c>
      <c r="AA3485">
        <v>1357</v>
      </c>
      <c r="AB3485">
        <v>20.170000000000002</v>
      </c>
      <c r="AC3485" s="1">
        <v>-516.54494</v>
      </c>
      <c r="AD3485">
        <v>3464</v>
      </c>
      <c r="AE3485">
        <v>1294</v>
      </c>
      <c r="AF3485">
        <v>21.38</v>
      </c>
      <c r="AG3485" s="1">
        <v>-517.54683999999997</v>
      </c>
      <c r="AH3485">
        <v>3464</v>
      </c>
      <c r="AI3485">
        <v>1154</v>
      </c>
      <c r="AJ3485">
        <v>13.37</v>
      </c>
      <c r="AK3485" s="1">
        <v>-525.00388999999996</v>
      </c>
      <c r="AL3485">
        <v>3464</v>
      </c>
      <c r="AM3485">
        <v>1152</v>
      </c>
      <c r="AN3485">
        <v>14.79</v>
      </c>
      <c r="AO3485" s="1">
        <v>-521.94358</v>
      </c>
      <c r="AP3485">
        <v>3464</v>
      </c>
      <c r="AQ3485">
        <v>1141</v>
      </c>
      <c r="AR3485">
        <v>17.600000000000001</v>
      </c>
      <c r="AS3485" s="1">
        <v>-519.04242999999997</v>
      </c>
    </row>
    <row r="3486" spans="1:45" x14ac:dyDescent="0.2">
      <c r="A3486">
        <v>3465</v>
      </c>
      <c r="B3486">
        <v>1080</v>
      </c>
      <c r="C3486">
        <v>11.21</v>
      </c>
      <c r="D3486" s="1">
        <v>-528.25563999999997</v>
      </c>
      <c r="E3486">
        <v>3465</v>
      </c>
      <c r="F3486">
        <v>1449</v>
      </c>
      <c r="G3486">
        <v>26.17</v>
      </c>
      <c r="H3486" s="1">
        <v>-510.92594000000003</v>
      </c>
      <c r="I3486">
        <v>3465</v>
      </c>
      <c r="J3486">
        <v>1229</v>
      </c>
      <c r="K3486">
        <v>19.73</v>
      </c>
      <c r="L3486" s="1">
        <v>-518.12991999999997</v>
      </c>
      <c r="M3486">
        <f t="shared" si="52"/>
        <v>19.440700000000003</v>
      </c>
      <c r="N3486">
        <v>3465</v>
      </c>
      <c r="O3486">
        <v>856</v>
      </c>
      <c r="P3486">
        <v>0.01</v>
      </c>
      <c r="Q3486" s="1">
        <v>-535.58574999999996</v>
      </c>
      <c r="R3486">
        <v>3465</v>
      </c>
      <c r="S3486">
        <v>1152</v>
      </c>
      <c r="T3486">
        <v>1.4</v>
      </c>
      <c r="U3486" s="1">
        <v>-533.70698000000004</v>
      </c>
      <c r="V3486">
        <v>3465</v>
      </c>
      <c r="W3486">
        <v>1132</v>
      </c>
      <c r="X3486">
        <v>8.7799999999999994</v>
      </c>
      <c r="Y3486" s="1">
        <v>-526.90965000000006</v>
      </c>
      <c r="Z3486">
        <v>3465</v>
      </c>
      <c r="AA3486">
        <v>1331</v>
      </c>
      <c r="AB3486">
        <v>19.96</v>
      </c>
      <c r="AC3486" s="1">
        <v>-515.82428000000004</v>
      </c>
      <c r="AD3486">
        <v>3465</v>
      </c>
      <c r="AE3486">
        <v>1289</v>
      </c>
      <c r="AF3486">
        <v>21.73</v>
      </c>
      <c r="AG3486" s="1">
        <v>-517.39412000000004</v>
      </c>
      <c r="AH3486">
        <v>3465</v>
      </c>
      <c r="AI3486">
        <v>1160</v>
      </c>
      <c r="AJ3486">
        <v>12.92</v>
      </c>
      <c r="AK3486" s="1">
        <v>-525.15605000000005</v>
      </c>
      <c r="AL3486">
        <v>3465</v>
      </c>
      <c r="AM3486">
        <v>1162</v>
      </c>
      <c r="AN3486">
        <v>14.98</v>
      </c>
      <c r="AO3486" s="1">
        <v>-522.24496999999997</v>
      </c>
      <c r="AP3486">
        <v>3465</v>
      </c>
      <c r="AQ3486">
        <v>1142</v>
      </c>
      <c r="AR3486">
        <v>17.23</v>
      </c>
      <c r="AS3486" s="1">
        <v>-519.08736999999996</v>
      </c>
    </row>
    <row r="3487" spans="1:45" x14ac:dyDescent="0.2">
      <c r="A3487">
        <v>3466</v>
      </c>
      <c r="B3487">
        <v>1080</v>
      </c>
      <c r="C3487">
        <v>10.99</v>
      </c>
      <c r="D3487" s="1">
        <v>-528.24929999999995</v>
      </c>
      <c r="E3487">
        <v>3466</v>
      </c>
      <c r="F3487">
        <v>1472</v>
      </c>
      <c r="G3487">
        <v>25.13</v>
      </c>
      <c r="H3487" s="1">
        <v>-511.55849999999998</v>
      </c>
      <c r="I3487">
        <v>3466</v>
      </c>
      <c r="J3487">
        <v>1240</v>
      </c>
      <c r="K3487">
        <v>19.53</v>
      </c>
      <c r="L3487" s="1">
        <v>-518.44042000000002</v>
      </c>
      <c r="M3487">
        <f t="shared" si="52"/>
        <v>19.411700000000003</v>
      </c>
      <c r="N3487">
        <v>3466</v>
      </c>
      <c r="O3487">
        <v>866</v>
      </c>
      <c r="P3487">
        <v>-0.71</v>
      </c>
      <c r="Q3487" s="1">
        <v>-535.87786000000006</v>
      </c>
      <c r="R3487">
        <v>3466</v>
      </c>
      <c r="S3487">
        <v>1158</v>
      </c>
      <c r="T3487">
        <v>1.51</v>
      </c>
      <c r="U3487" s="1">
        <v>-533.88765999999998</v>
      </c>
      <c r="V3487">
        <v>3466</v>
      </c>
      <c r="W3487">
        <v>1119</v>
      </c>
      <c r="X3487">
        <v>9.1999999999999993</v>
      </c>
      <c r="Y3487" s="1">
        <v>-526.52702999999997</v>
      </c>
      <c r="Z3487">
        <v>3466</v>
      </c>
      <c r="AA3487">
        <v>1300</v>
      </c>
      <c r="AB3487">
        <v>19.940000000000001</v>
      </c>
      <c r="AC3487" s="1">
        <v>-514.91659000000004</v>
      </c>
      <c r="AD3487">
        <v>3466</v>
      </c>
      <c r="AE3487">
        <v>1287</v>
      </c>
      <c r="AF3487">
        <v>21.88</v>
      </c>
      <c r="AG3487" s="1">
        <v>-517.32219999999995</v>
      </c>
      <c r="AH3487">
        <v>3466</v>
      </c>
      <c r="AI3487">
        <v>1160</v>
      </c>
      <c r="AJ3487">
        <v>12.41</v>
      </c>
      <c r="AK3487" s="1">
        <v>-525.16134999999997</v>
      </c>
      <c r="AL3487">
        <v>3466</v>
      </c>
      <c r="AM3487">
        <v>1162</v>
      </c>
      <c r="AN3487">
        <v>15.43</v>
      </c>
      <c r="AO3487" s="1">
        <v>-522.26022999999998</v>
      </c>
      <c r="AP3487">
        <v>3466</v>
      </c>
      <c r="AQ3487">
        <v>1147</v>
      </c>
      <c r="AR3487">
        <v>16.87</v>
      </c>
      <c r="AS3487" s="1">
        <v>-519.24530000000004</v>
      </c>
    </row>
    <row r="3488" spans="1:45" x14ac:dyDescent="0.2">
      <c r="A3488">
        <v>3467</v>
      </c>
      <c r="B3488">
        <v>1088</v>
      </c>
      <c r="C3488">
        <v>10.57</v>
      </c>
      <c r="D3488" s="1">
        <v>-528.47139000000004</v>
      </c>
      <c r="E3488">
        <v>3467</v>
      </c>
      <c r="F3488">
        <v>1508</v>
      </c>
      <c r="G3488">
        <v>23.72</v>
      </c>
      <c r="H3488" s="1">
        <v>-512.60294999999996</v>
      </c>
      <c r="I3488">
        <v>3467</v>
      </c>
      <c r="J3488">
        <v>1253</v>
      </c>
      <c r="K3488">
        <v>19.34</v>
      </c>
      <c r="L3488" s="1">
        <v>-518.82907999999998</v>
      </c>
      <c r="M3488">
        <f t="shared" si="52"/>
        <v>19.383600000000001</v>
      </c>
      <c r="N3488">
        <v>3467</v>
      </c>
      <c r="O3488">
        <v>879</v>
      </c>
      <c r="P3488">
        <v>-1.39</v>
      </c>
      <c r="Q3488" s="1">
        <v>-536.25648000000001</v>
      </c>
      <c r="R3488">
        <v>3467</v>
      </c>
      <c r="S3488">
        <v>1155</v>
      </c>
      <c r="T3488">
        <v>1.72</v>
      </c>
      <c r="U3488" s="1">
        <v>-533.79863</v>
      </c>
      <c r="V3488">
        <v>3467</v>
      </c>
      <c r="W3488">
        <v>1106</v>
      </c>
      <c r="X3488">
        <v>9.75</v>
      </c>
      <c r="Y3488" s="1">
        <v>-526.15585999999996</v>
      </c>
      <c r="Z3488">
        <v>3467</v>
      </c>
      <c r="AA3488">
        <v>1280</v>
      </c>
      <c r="AB3488">
        <v>19.93</v>
      </c>
      <c r="AC3488" s="1">
        <v>-514.34851000000003</v>
      </c>
      <c r="AD3488">
        <v>3467</v>
      </c>
      <c r="AE3488">
        <v>1297</v>
      </c>
      <c r="AF3488">
        <v>21.71</v>
      </c>
      <c r="AG3488" s="1">
        <v>-517.60069999999996</v>
      </c>
      <c r="AH3488">
        <v>3467</v>
      </c>
      <c r="AI3488">
        <v>1159</v>
      </c>
      <c r="AJ3488">
        <v>12.04</v>
      </c>
      <c r="AK3488" s="1">
        <v>-525.13031000000001</v>
      </c>
      <c r="AL3488">
        <v>3467</v>
      </c>
      <c r="AM3488">
        <v>1149</v>
      </c>
      <c r="AN3488">
        <v>16.100000000000001</v>
      </c>
      <c r="AO3488" s="1">
        <v>-521.86847</v>
      </c>
      <c r="AP3488">
        <v>3467</v>
      </c>
      <c r="AQ3488">
        <v>1145</v>
      </c>
      <c r="AR3488">
        <v>16.690000000000001</v>
      </c>
      <c r="AS3488" s="1">
        <v>-519.18341999999996</v>
      </c>
    </row>
    <row r="3489" spans="1:45" x14ac:dyDescent="0.2">
      <c r="A3489">
        <v>3468</v>
      </c>
      <c r="B3489">
        <v>1093</v>
      </c>
      <c r="C3489">
        <v>10.220000000000001</v>
      </c>
      <c r="D3489" s="1">
        <v>-528.64283999999998</v>
      </c>
      <c r="E3489">
        <v>3468</v>
      </c>
      <c r="F3489">
        <v>1539</v>
      </c>
      <c r="G3489">
        <v>22.5</v>
      </c>
      <c r="H3489" s="1">
        <v>-513.48603000000003</v>
      </c>
      <c r="I3489">
        <v>3468</v>
      </c>
      <c r="J3489">
        <v>1257</v>
      </c>
      <c r="K3489">
        <v>19.29</v>
      </c>
      <c r="L3489" s="1">
        <v>-518.94159000000002</v>
      </c>
      <c r="M3489">
        <f t="shared" si="52"/>
        <v>19.3551</v>
      </c>
      <c r="N3489">
        <v>3468</v>
      </c>
      <c r="O3489">
        <v>891</v>
      </c>
      <c r="P3489">
        <v>-1.96</v>
      </c>
      <c r="Q3489" s="1">
        <v>-536.59100000000001</v>
      </c>
      <c r="R3489">
        <v>3468</v>
      </c>
      <c r="S3489">
        <v>1139</v>
      </c>
      <c r="T3489">
        <v>2.13</v>
      </c>
      <c r="U3489" s="1">
        <v>-533.33439999999996</v>
      </c>
      <c r="V3489">
        <v>3468</v>
      </c>
      <c r="W3489">
        <v>1099</v>
      </c>
      <c r="X3489">
        <v>10.49</v>
      </c>
      <c r="Y3489" s="1">
        <v>-525.95889</v>
      </c>
      <c r="Z3489">
        <v>3468</v>
      </c>
      <c r="AA3489">
        <v>1274</v>
      </c>
      <c r="AB3489">
        <v>19.850000000000001</v>
      </c>
      <c r="AC3489" s="1">
        <v>-514.20420999999999</v>
      </c>
      <c r="AD3489">
        <v>3468</v>
      </c>
      <c r="AE3489">
        <v>1314</v>
      </c>
      <c r="AF3489">
        <v>21.45</v>
      </c>
      <c r="AG3489" s="1">
        <v>-518.10270000000003</v>
      </c>
      <c r="AH3489">
        <v>3468</v>
      </c>
      <c r="AI3489">
        <v>1157</v>
      </c>
      <c r="AJ3489">
        <v>11.86</v>
      </c>
      <c r="AK3489" s="1">
        <v>-525.07389000000001</v>
      </c>
      <c r="AL3489">
        <v>3468</v>
      </c>
      <c r="AM3489">
        <v>1126</v>
      </c>
      <c r="AN3489">
        <v>16.77</v>
      </c>
      <c r="AO3489" s="1">
        <v>-521.23815999999999</v>
      </c>
      <c r="AP3489">
        <v>3468</v>
      </c>
      <c r="AQ3489">
        <v>1134</v>
      </c>
      <c r="AR3489">
        <v>16.82</v>
      </c>
      <c r="AS3489" s="1">
        <v>-518.85663999999997</v>
      </c>
    </row>
    <row r="3490" spans="1:45" x14ac:dyDescent="0.2">
      <c r="A3490">
        <v>3469</v>
      </c>
      <c r="B3490">
        <v>1090</v>
      </c>
      <c r="C3490">
        <v>10.09</v>
      </c>
      <c r="D3490" s="1">
        <v>-528.54357000000005</v>
      </c>
      <c r="E3490">
        <v>3469</v>
      </c>
      <c r="F3490">
        <v>1546</v>
      </c>
      <c r="G3490">
        <v>21.72</v>
      </c>
      <c r="H3490" s="1">
        <v>-513.66049999999996</v>
      </c>
      <c r="I3490">
        <v>3469</v>
      </c>
      <c r="J3490">
        <v>1246</v>
      </c>
      <c r="K3490">
        <v>19.510000000000002</v>
      </c>
      <c r="L3490" s="1">
        <v>-518.63253999999995</v>
      </c>
      <c r="M3490">
        <f t="shared" si="52"/>
        <v>19.328999999999997</v>
      </c>
      <c r="N3490">
        <v>3469</v>
      </c>
      <c r="O3490">
        <v>899</v>
      </c>
      <c r="P3490">
        <v>-2.33</v>
      </c>
      <c r="Q3490" s="1">
        <v>-536.81592999999998</v>
      </c>
      <c r="R3490">
        <v>3469</v>
      </c>
      <c r="S3490">
        <v>1114</v>
      </c>
      <c r="T3490">
        <v>2.58</v>
      </c>
      <c r="U3490" s="1">
        <v>-532.62401999999997</v>
      </c>
      <c r="V3490">
        <v>3469</v>
      </c>
      <c r="W3490">
        <v>1097</v>
      </c>
      <c r="X3490">
        <v>11.42</v>
      </c>
      <c r="Y3490" s="1">
        <v>-525.91192999999998</v>
      </c>
      <c r="Z3490">
        <v>3469</v>
      </c>
      <c r="AA3490">
        <v>1278</v>
      </c>
      <c r="AB3490">
        <v>19.87</v>
      </c>
      <c r="AC3490" s="1">
        <v>-514.32399999999996</v>
      </c>
      <c r="AD3490">
        <v>3469</v>
      </c>
      <c r="AE3490">
        <v>1313</v>
      </c>
      <c r="AF3490">
        <v>21.52</v>
      </c>
      <c r="AG3490" s="1">
        <v>-518.11533999999995</v>
      </c>
      <c r="AH3490">
        <v>3469</v>
      </c>
      <c r="AI3490">
        <v>1153</v>
      </c>
      <c r="AJ3490">
        <v>11.88</v>
      </c>
      <c r="AK3490" s="1">
        <v>-524.94237999999996</v>
      </c>
      <c r="AL3490">
        <v>3469</v>
      </c>
      <c r="AM3490">
        <v>1106</v>
      </c>
      <c r="AN3490">
        <v>17.16</v>
      </c>
      <c r="AO3490" s="1">
        <v>-520.63165000000004</v>
      </c>
      <c r="AP3490">
        <v>3469</v>
      </c>
      <c r="AQ3490">
        <v>1115</v>
      </c>
      <c r="AR3490">
        <v>17.13</v>
      </c>
      <c r="AS3490" s="1">
        <v>-518.33946000000003</v>
      </c>
    </row>
    <row r="3491" spans="1:45" x14ac:dyDescent="0.2">
      <c r="A3491">
        <v>3470</v>
      </c>
      <c r="B3491">
        <v>1083</v>
      </c>
      <c r="C3491">
        <v>10.130000000000001</v>
      </c>
      <c r="D3491" s="1">
        <v>-528.31452000000002</v>
      </c>
      <c r="E3491">
        <v>3470</v>
      </c>
      <c r="F3491">
        <v>1532</v>
      </c>
      <c r="G3491">
        <v>21.43</v>
      </c>
      <c r="H3491" s="1">
        <v>-513.25738000000001</v>
      </c>
      <c r="I3491">
        <v>3470</v>
      </c>
      <c r="J3491">
        <v>1225</v>
      </c>
      <c r="K3491">
        <v>19.829999999999998</v>
      </c>
      <c r="L3491" s="1">
        <v>-518.03000999999995</v>
      </c>
      <c r="M3491">
        <f t="shared" si="52"/>
        <v>19.308199999999996</v>
      </c>
      <c r="N3491">
        <v>3470</v>
      </c>
      <c r="O3491">
        <v>903</v>
      </c>
      <c r="P3491">
        <v>-2.4300000000000002</v>
      </c>
      <c r="Q3491" s="1">
        <v>-536.91824999999994</v>
      </c>
      <c r="R3491">
        <v>3470</v>
      </c>
      <c r="S3491">
        <v>1099</v>
      </c>
      <c r="T3491">
        <v>2.83</v>
      </c>
      <c r="U3491" s="1">
        <v>-532.17971999999997</v>
      </c>
      <c r="V3491">
        <v>3470</v>
      </c>
      <c r="W3491">
        <v>1094</v>
      </c>
      <c r="X3491">
        <v>12.49</v>
      </c>
      <c r="Y3491" s="1">
        <v>-525.83893999999998</v>
      </c>
      <c r="Z3491">
        <v>3470</v>
      </c>
      <c r="AA3491">
        <v>1288</v>
      </c>
      <c r="AB3491">
        <v>19.850000000000001</v>
      </c>
      <c r="AC3491" s="1">
        <v>-514.61531000000002</v>
      </c>
      <c r="AD3491">
        <v>3470</v>
      </c>
      <c r="AE3491">
        <v>1285</v>
      </c>
      <c r="AF3491">
        <v>22.07</v>
      </c>
      <c r="AG3491" s="1">
        <v>-517.28985</v>
      </c>
      <c r="AH3491">
        <v>3470</v>
      </c>
      <c r="AI3491">
        <v>1150</v>
      </c>
      <c r="AJ3491">
        <v>12</v>
      </c>
      <c r="AK3491" s="1">
        <v>-524.84884</v>
      </c>
      <c r="AL3491">
        <v>3470</v>
      </c>
      <c r="AM3491">
        <v>1103</v>
      </c>
      <c r="AN3491">
        <v>17.059999999999999</v>
      </c>
      <c r="AO3491" s="1">
        <v>-520.52900999999997</v>
      </c>
      <c r="AP3491">
        <v>3470</v>
      </c>
      <c r="AQ3491">
        <v>1097</v>
      </c>
      <c r="AR3491">
        <v>17.39</v>
      </c>
      <c r="AS3491" s="1">
        <v>-517.82344000000001</v>
      </c>
    </row>
    <row r="3492" spans="1:45" x14ac:dyDescent="0.2">
      <c r="A3492">
        <v>3471</v>
      </c>
      <c r="B3492">
        <v>1080</v>
      </c>
      <c r="C3492">
        <v>10.28</v>
      </c>
      <c r="D3492" s="1">
        <v>-528.23739999999998</v>
      </c>
      <c r="E3492">
        <v>3471</v>
      </c>
      <c r="F3492">
        <v>1512</v>
      </c>
      <c r="G3492">
        <v>21.41</v>
      </c>
      <c r="H3492" s="1">
        <v>-512.69197999999994</v>
      </c>
      <c r="I3492">
        <v>3471</v>
      </c>
      <c r="J3492">
        <v>1206</v>
      </c>
      <c r="K3492">
        <v>20.18</v>
      </c>
      <c r="L3492" s="1">
        <v>-517.48415</v>
      </c>
      <c r="M3492">
        <f t="shared" si="52"/>
        <v>19.295999999999996</v>
      </c>
      <c r="N3492">
        <v>3471</v>
      </c>
      <c r="O3492">
        <v>902</v>
      </c>
      <c r="P3492">
        <v>-2.27</v>
      </c>
      <c r="Q3492" s="1">
        <v>-536.89684999999997</v>
      </c>
      <c r="R3492">
        <v>3471</v>
      </c>
      <c r="S3492">
        <v>1104</v>
      </c>
      <c r="T3492">
        <v>2.63</v>
      </c>
      <c r="U3492" s="1">
        <v>-532.34321</v>
      </c>
      <c r="V3492">
        <v>3471</v>
      </c>
      <c r="W3492">
        <v>1085</v>
      </c>
      <c r="X3492">
        <v>13.71</v>
      </c>
      <c r="Y3492" s="1">
        <v>-525.59622999999999</v>
      </c>
      <c r="Z3492">
        <v>3471</v>
      </c>
      <c r="AA3492">
        <v>1300</v>
      </c>
      <c r="AB3492">
        <v>19.899999999999999</v>
      </c>
      <c r="AC3492" s="1">
        <v>-514.96457999999996</v>
      </c>
      <c r="AD3492">
        <v>3471</v>
      </c>
      <c r="AE3492">
        <v>1249</v>
      </c>
      <c r="AF3492">
        <v>22.63</v>
      </c>
      <c r="AG3492" s="1">
        <v>-516.24393999999995</v>
      </c>
      <c r="AH3492">
        <v>3471</v>
      </c>
      <c r="AI3492">
        <v>1152</v>
      </c>
      <c r="AJ3492">
        <v>12.15</v>
      </c>
      <c r="AK3492" s="1">
        <v>-524.91472999999996</v>
      </c>
      <c r="AL3492">
        <v>3471</v>
      </c>
      <c r="AM3492">
        <v>1124</v>
      </c>
      <c r="AN3492">
        <v>16.5</v>
      </c>
      <c r="AO3492" s="1">
        <v>-521.16252999999995</v>
      </c>
      <c r="AP3492">
        <v>3471</v>
      </c>
      <c r="AQ3492">
        <v>1089</v>
      </c>
      <c r="AR3492">
        <v>17.46</v>
      </c>
      <c r="AS3492" s="1">
        <v>-517.60249999999996</v>
      </c>
    </row>
    <row r="3493" spans="1:45" x14ac:dyDescent="0.2">
      <c r="A3493">
        <v>3472</v>
      </c>
      <c r="B3493">
        <v>1086</v>
      </c>
      <c r="C3493">
        <v>10.59</v>
      </c>
      <c r="D3493" s="1">
        <v>-528.40734999999995</v>
      </c>
      <c r="E3493">
        <v>3472</v>
      </c>
      <c r="F3493">
        <v>1494</v>
      </c>
      <c r="G3493">
        <v>21.47</v>
      </c>
      <c r="H3493" s="1">
        <v>-512.17352000000005</v>
      </c>
      <c r="I3493">
        <v>3472</v>
      </c>
      <c r="J3493">
        <v>1196</v>
      </c>
      <c r="K3493">
        <v>20.54</v>
      </c>
      <c r="L3493" s="1">
        <v>-517.22095999999999</v>
      </c>
      <c r="M3493">
        <f t="shared" si="52"/>
        <v>19.295299999999994</v>
      </c>
      <c r="N3493">
        <v>3472</v>
      </c>
      <c r="O3493">
        <v>897</v>
      </c>
      <c r="P3493">
        <v>-1.93</v>
      </c>
      <c r="Q3493" s="1">
        <v>-536.73770000000002</v>
      </c>
      <c r="R3493">
        <v>3472</v>
      </c>
      <c r="S3493">
        <v>1121</v>
      </c>
      <c r="T3493">
        <v>2.2799999999999998</v>
      </c>
      <c r="U3493" s="1">
        <v>-532.84222</v>
      </c>
      <c r="V3493">
        <v>3472</v>
      </c>
      <c r="W3493">
        <v>1072</v>
      </c>
      <c r="X3493">
        <v>14.8</v>
      </c>
      <c r="Y3493" s="1">
        <v>-525.23422000000005</v>
      </c>
      <c r="Z3493">
        <v>3472</v>
      </c>
      <c r="AA3493">
        <v>1307</v>
      </c>
      <c r="AB3493">
        <v>20.14</v>
      </c>
      <c r="AC3493" s="1">
        <v>-515.16539</v>
      </c>
      <c r="AD3493">
        <v>3472</v>
      </c>
      <c r="AE3493">
        <v>1239</v>
      </c>
      <c r="AF3493">
        <v>22.84</v>
      </c>
      <c r="AG3493" s="1">
        <v>-515.93091000000004</v>
      </c>
      <c r="AH3493">
        <v>3472</v>
      </c>
      <c r="AI3493">
        <v>1162</v>
      </c>
      <c r="AJ3493">
        <v>12.17</v>
      </c>
      <c r="AK3493" s="1">
        <v>-525.17553999999996</v>
      </c>
      <c r="AL3493">
        <v>3472</v>
      </c>
      <c r="AM3493">
        <v>1149</v>
      </c>
      <c r="AN3493">
        <v>16.059999999999999</v>
      </c>
      <c r="AO3493" s="1">
        <v>-521.88395000000003</v>
      </c>
      <c r="AP3493">
        <v>3472</v>
      </c>
      <c r="AQ3493">
        <v>1095</v>
      </c>
      <c r="AR3493">
        <v>17.22</v>
      </c>
      <c r="AS3493" s="1">
        <v>-517.77602999999999</v>
      </c>
    </row>
    <row r="3494" spans="1:45" x14ac:dyDescent="0.2">
      <c r="A3494">
        <v>3473</v>
      </c>
      <c r="B3494">
        <v>1094</v>
      </c>
      <c r="C3494">
        <v>10.96</v>
      </c>
      <c r="D3494" s="1">
        <v>-528.62974999999994</v>
      </c>
      <c r="E3494">
        <v>3473</v>
      </c>
      <c r="F3494">
        <v>1506</v>
      </c>
      <c r="G3494">
        <v>21.08</v>
      </c>
      <c r="H3494" s="1">
        <v>-512.51255000000003</v>
      </c>
      <c r="I3494">
        <v>3473</v>
      </c>
      <c r="J3494">
        <v>1198</v>
      </c>
      <c r="K3494">
        <v>20.89</v>
      </c>
      <c r="L3494" s="1">
        <v>-517.25526000000002</v>
      </c>
      <c r="M3494">
        <f t="shared" si="52"/>
        <v>19.306899999999999</v>
      </c>
      <c r="N3494">
        <v>3473</v>
      </c>
      <c r="O3494">
        <v>886</v>
      </c>
      <c r="P3494">
        <v>-1.36</v>
      </c>
      <c r="Q3494" s="1">
        <v>-536.43002000000001</v>
      </c>
      <c r="R3494">
        <v>3473</v>
      </c>
      <c r="S3494">
        <v>1136</v>
      </c>
      <c r="T3494">
        <v>2.0099999999999998</v>
      </c>
      <c r="U3494" s="1">
        <v>-533.26296000000002</v>
      </c>
      <c r="V3494">
        <v>3473</v>
      </c>
      <c r="W3494">
        <v>1059</v>
      </c>
      <c r="X3494">
        <v>15.49</v>
      </c>
      <c r="Y3494" s="1">
        <v>-524.86312999999996</v>
      </c>
      <c r="Z3494">
        <v>3473</v>
      </c>
      <c r="AA3494">
        <v>1312</v>
      </c>
      <c r="AB3494">
        <v>20.5</v>
      </c>
      <c r="AC3494" s="1">
        <v>-515.26629000000003</v>
      </c>
      <c r="AD3494">
        <v>3473</v>
      </c>
      <c r="AE3494">
        <v>1258</v>
      </c>
      <c r="AF3494">
        <v>22.55</v>
      </c>
      <c r="AG3494" s="1">
        <v>-516.52710999999999</v>
      </c>
      <c r="AH3494">
        <v>3473</v>
      </c>
      <c r="AI3494">
        <v>1180</v>
      </c>
      <c r="AJ3494">
        <v>12.12</v>
      </c>
      <c r="AK3494" s="1">
        <v>-525.69011999999998</v>
      </c>
      <c r="AL3494">
        <v>3473</v>
      </c>
      <c r="AM3494">
        <v>1152</v>
      </c>
      <c r="AN3494">
        <v>16.059999999999999</v>
      </c>
      <c r="AO3494" s="1">
        <v>-521.97866999999997</v>
      </c>
      <c r="AP3494">
        <v>3473</v>
      </c>
      <c r="AQ3494">
        <v>1112</v>
      </c>
      <c r="AR3494">
        <v>16.670000000000002</v>
      </c>
      <c r="AS3494" s="1">
        <v>-518.23221000000001</v>
      </c>
    </row>
    <row r="3495" spans="1:45" x14ac:dyDescent="0.2">
      <c r="A3495">
        <v>3474</v>
      </c>
      <c r="B3495">
        <v>1095</v>
      </c>
      <c r="C3495">
        <v>11.58</v>
      </c>
      <c r="D3495" s="1">
        <v>-528.67367000000002</v>
      </c>
      <c r="E3495">
        <v>3474</v>
      </c>
      <c r="F3495">
        <v>1540</v>
      </c>
      <c r="G3495">
        <v>20.67</v>
      </c>
      <c r="H3495" s="1">
        <v>-513.54426999999998</v>
      </c>
      <c r="I3495">
        <v>3474</v>
      </c>
      <c r="J3495">
        <v>1216</v>
      </c>
      <c r="K3495">
        <v>21.15</v>
      </c>
      <c r="L3495" s="1">
        <v>-517.74992999999995</v>
      </c>
      <c r="M3495">
        <f t="shared" si="52"/>
        <v>19.327200000000001</v>
      </c>
      <c r="N3495">
        <v>3474</v>
      </c>
      <c r="O3495">
        <v>872</v>
      </c>
      <c r="P3495">
        <v>-0.81</v>
      </c>
      <c r="Q3495" s="1">
        <v>-536.04100000000005</v>
      </c>
      <c r="R3495">
        <v>3474</v>
      </c>
      <c r="S3495">
        <v>1144</v>
      </c>
      <c r="T3495">
        <v>1.93</v>
      </c>
      <c r="U3495" s="1">
        <v>-533.47859000000005</v>
      </c>
      <c r="V3495">
        <v>3474</v>
      </c>
      <c r="W3495">
        <v>1050</v>
      </c>
      <c r="X3495">
        <v>15.64</v>
      </c>
      <c r="Y3495" s="1">
        <v>-524.60781999999995</v>
      </c>
      <c r="Z3495">
        <v>3474</v>
      </c>
      <c r="AA3495">
        <v>1321</v>
      </c>
      <c r="AB3495">
        <v>20.83</v>
      </c>
      <c r="AC3495" s="1">
        <v>-515.52689999999996</v>
      </c>
      <c r="AD3495">
        <v>3474</v>
      </c>
      <c r="AE3495">
        <v>1287</v>
      </c>
      <c r="AF3495">
        <v>22.22</v>
      </c>
      <c r="AG3495" s="1">
        <v>-517.37347999999997</v>
      </c>
      <c r="AH3495">
        <v>3474</v>
      </c>
      <c r="AI3495">
        <v>1204</v>
      </c>
      <c r="AJ3495">
        <v>11.98</v>
      </c>
      <c r="AK3495" s="1">
        <v>-526.38842999999997</v>
      </c>
      <c r="AL3495">
        <v>3474</v>
      </c>
      <c r="AM3495">
        <v>1134</v>
      </c>
      <c r="AN3495">
        <v>16.46</v>
      </c>
      <c r="AO3495" s="1">
        <v>-521.43290000000002</v>
      </c>
      <c r="AP3495">
        <v>3474</v>
      </c>
      <c r="AQ3495">
        <v>1134</v>
      </c>
      <c r="AR3495">
        <v>16.03</v>
      </c>
      <c r="AS3495" s="1">
        <v>-518.87001999999995</v>
      </c>
    </row>
    <row r="3496" spans="1:45" x14ac:dyDescent="0.2">
      <c r="A3496">
        <v>3475</v>
      </c>
      <c r="B3496">
        <v>1087</v>
      </c>
      <c r="C3496">
        <v>12.26</v>
      </c>
      <c r="D3496" s="1">
        <v>-528.44795999999997</v>
      </c>
      <c r="E3496">
        <v>3475</v>
      </c>
      <c r="F3496">
        <v>1551</v>
      </c>
      <c r="G3496">
        <v>20.9</v>
      </c>
      <c r="H3496" s="1">
        <v>-513.82636000000002</v>
      </c>
      <c r="I3496">
        <v>3475</v>
      </c>
      <c r="J3496">
        <v>1248</v>
      </c>
      <c r="K3496">
        <v>21.35</v>
      </c>
      <c r="L3496" s="1">
        <v>-518.68654000000004</v>
      </c>
      <c r="M3496">
        <f t="shared" si="52"/>
        <v>19.3508</v>
      </c>
      <c r="N3496">
        <v>3475</v>
      </c>
      <c r="O3496">
        <v>860</v>
      </c>
      <c r="P3496">
        <v>-0.25</v>
      </c>
      <c r="Q3496" s="1">
        <v>-535.70320000000004</v>
      </c>
      <c r="R3496">
        <v>3475</v>
      </c>
      <c r="S3496">
        <v>1149</v>
      </c>
      <c r="T3496">
        <v>2.08</v>
      </c>
      <c r="U3496" s="1">
        <v>-533.61293999999998</v>
      </c>
      <c r="V3496">
        <v>3475</v>
      </c>
      <c r="W3496">
        <v>1053</v>
      </c>
      <c r="X3496">
        <v>15.02</v>
      </c>
      <c r="Y3496" s="1">
        <v>-524.67809999999997</v>
      </c>
      <c r="Z3496">
        <v>3475</v>
      </c>
      <c r="AA3496">
        <v>1338</v>
      </c>
      <c r="AB3496">
        <v>21.22</v>
      </c>
      <c r="AC3496" s="1">
        <v>-516.01364000000001</v>
      </c>
      <c r="AD3496">
        <v>3475</v>
      </c>
      <c r="AE3496">
        <v>1306</v>
      </c>
      <c r="AF3496">
        <v>21.94</v>
      </c>
      <c r="AG3496" s="1">
        <v>-517.88928999999996</v>
      </c>
      <c r="AH3496">
        <v>3475</v>
      </c>
      <c r="AI3496">
        <v>1224</v>
      </c>
      <c r="AJ3496">
        <v>11.91</v>
      </c>
      <c r="AK3496" s="1">
        <v>-526.95358999999996</v>
      </c>
      <c r="AL3496">
        <v>3475</v>
      </c>
      <c r="AM3496">
        <v>1105</v>
      </c>
      <c r="AN3496">
        <v>17.059999999999999</v>
      </c>
      <c r="AO3496" s="1">
        <v>-520.61645999999996</v>
      </c>
      <c r="AP3496">
        <v>3475</v>
      </c>
      <c r="AQ3496">
        <v>1159</v>
      </c>
      <c r="AR3496">
        <v>15.4</v>
      </c>
      <c r="AS3496" s="1">
        <v>-519.56390999999996</v>
      </c>
    </row>
    <row r="3497" spans="1:45" x14ac:dyDescent="0.2">
      <c r="A3497">
        <v>3476</v>
      </c>
      <c r="B3497">
        <v>1071</v>
      </c>
      <c r="C3497">
        <v>12.82</v>
      </c>
      <c r="D3497" s="1">
        <v>-527.98699999999997</v>
      </c>
      <c r="E3497">
        <v>3476</v>
      </c>
      <c r="F3497">
        <v>1540</v>
      </c>
      <c r="G3497">
        <v>21.52</v>
      </c>
      <c r="H3497" s="1">
        <v>-513.48812999999996</v>
      </c>
      <c r="I3497">
        <v>3476</v>
      </c>
      <c r="J3497">
        <v>1282</v>
      </c>
      <c r="K3497">
        <v>21.65</v>
      </c>
      <c r="L3497" s="1">
        <v>-519.66006000000004</v>
      </c>
      <c r="M3497">
        <f t="shared" si="52"/>
        <v>19.373699999999999</v>
      </c>
      <c r="N3497">
        <v>3476</v>
      </c>
      <c r="O3497">
        <v>852</v>
      </c>
      <c r="P3497">
        <v>0.24</v>
      </c>
      <c r="Q3497" s="1">
        <v>-535.48173999999995</v>
      </c>
      <c r="R3497">
        <v>3476</v>
      </c>
      <c r="S3497">
        <v>1153</v>
      </c>
      <c r="T3497">
        <v>2.2999999999999998</v>
      </c>
      <c r="U3497" s="1">
        <v>-533.74507000000006</v>
      </c>
      <c r="V3497">
        <v>3476</v>
      </c>
      <c r="W3497">
        <v>1071</v>
      </c>
      <c r="X3497">
        <v>13.74</v>
      </c>
      <c r="Y3497" s="1">
        <v>-525.18109000000004</v>
      </c>
      <c r="Z3497">
        <v>3476</v>
      </c>
      <c r="AA3497">
        <v>1351</v>
      </c>
      <c r="AB3497">
        <v>21.73</v>
      </c>
      <c r="AC3497" s="1">
        <v>-516.41210999999998</v>
      </c>
      <c r="AD3497">
        <v>3476</v>
      </c>
      <c r="AE3497">
        <v>1309</v>
      </c>
      <c r="AF3497">
        <v>21.71</v>
      </c>
      <c r="AG3497" s="1">
        <v>-517.97793999999999</v>
      </c>
      <c r="AH3497">
        <v>3476</v>
      </c>
      <c r="AI3497">
        <v>1225</v>
      </c>
      <c r="AJ3497">
        <v>12.15</v>
      </c>
      <c r="AK3497" s="1">
        <v>-526.99594999999999</v>
      </c>
      <c r="AL3497">
        <v>3476</v>
      </c>
      <c r="AM3497">
        <v>1077</v>
      </c>
      <c r="AN3497">
        <v>17.72</v>
      </c>
      <c r="AO3497" s="1">
        <v>-519.83794</v>
      </c>
      <c r="AP3497">
        <v>3476</v>
      </c>
      <c r="AQ3497">
        <v>1181</v>
      </c>
      <c r="AR3497">
        <v>14.83</v>
      </c>
      <c r="AS3497" s="1">
        <v>-520.17497000000003</v>
      </c>
    </row>
    <row r="3498" spans="1:45" x14ac:dyDescent="0.2">
      <c r="A3498">
        <v>3477</v>
      </c>
      <c r="B3498">
        <v>1051</v>
      </c>
      <c r="C3498">
        <v>13.14</v>
      </c>
      <c r="D3498" s="1">
        <v>-527.42958999999996</v>
      </c>
      <c r="E3498">
        <v>3477</v>
      </c>
      <c r="F3498">
        <v>1519</v>
      </c>
      <c r="G3498">
        <v>22.41</v>
      </c>
      <c r="H3498" s="1">
        <v>-512.91511000000003</v>
      </c>
      <c r="I3498">
        <v>3477</v>
      </c>
      <c r="J3498">
        <v>1302</v>
      </c>
      <c r="K3498">
        <v>22.28</v>
      </c>
      <c r="L3498" s="1">
        <v>-520.23145</v>
      </c>
      <c r="M3498">
        <f t="shared" si="52"/>
        <v>19.3965</v>
      </c>
      <c r="N3498">
        <v>3477</v>
      </c>
      <c r="O3498">
        <v>848</v>
      </c>
      <c r="P3498">
        <v>0.51</v>
      </c>
      <c r="Q3498" s="1">
        <v>-535.37027999999998</v>
      </c>
      <c r="R3498">
        <v>3477</v>
      </c>
      <c r="S3498">
        <v>1156</v>
      </c>
      <c r="T3498">
        <v>2.6</v>
      </c>
      <c r="U3498" s="1">
        <v>-533.82236999999998</v>
      </c>
      <c r="V3498">
        <v>3477</v>
      </c>
      <c r="W3498">
        <v>1096</v>
      </c>
      <c r="X3498">
        <v>12.04</v>
      </c>
      <c r="Y3498" s="1">
        <v>-525.8895</v>
      </c>
      <c r="Z3498">
        <v>3477</v>
      </c>
      <c r="AA3498">
        <v>1350</v>
      </c>
      <c r="AB3498">
        <v>22.61</v>
      </c>
      <c r="AC3498" s="1">
        <v>-516.38888999999995</v>
      </c>
      <c r="AD3498">
        <v>3477</v>
      </c>
      <c r="AE3498">
        <v>1304</v>
      </c>
      <c r="AF3498">
        <v>21.44</v>
      </c>
      <c r="AG3498" s="1">
        <v>-517.80930000000001</v>
      </c>
      <c r="AH3498">
        <v>3477</v>
      </c>
      <c r="AI3498">
        <v>1202</v>
      </c>
      <c r="AJ3498">
        <v>12.68</v>
      </c>
      <c r="AK3498" s="1">
        <v>-526.35222999999996</v>
      </c>
      <c r="AL3498">
        <v>3477</v>
      </c>
      <c r="AM3498">
        <v>1059</v>
      </c>
      <c r="AN3498">
        <v>18.190000000000001</v>
      </c>
      <c r="AO3498" s="1">
        <v>-519.32731000000001</v>
      </c>
      <c r="AP3498">
        <v>3477</v>
      </c>
      <c r="AQ3498">
        <v>1191</v>
      </c>
      <c r="AR3498">
        <v>14.54</v>
      </c>
      <c r="AS3498" s="1">
        <v>-520.47380999999996</v>
      </c>
    </row>
    <row r="3499" spans="1:45" x14ac:dyDescent="0.2">
      <c r="A3499">
        <v>3478</v>
      </c>
      <c r="B3499">
        <v>1036</v>
      </c>
      <c r="C3499">
        <v>13.02</v>
      </c>
      <c r="D3499" s="1">
        <v>-526.99279000000001</v>
      </c>
      <c r="E3499">
        <v>3478</v>
      </c>
      <c r="F3499">
        <v>1494</v>
      </c>
      <c r="G3499">
        <v>23.25</v>
      </c>
      <c r="H3499" s="1">
        <v>-512.22762999999998</v>
      </c>
      <c r="I3499">
        <v>3478</v>
      </c>
      <c r="J3499">
        <v>1302</v>
      </c>
      <c r="K3499">
        <v>23.06</v>
      </c>
      <c r="L3499" s="1">
        <v>-520.19910000000004</v>
      </c>
      <c r="M3499">
        <f t="shared" si="52"/>
        <v>19.422599999999999</v>
      </c>
      <c r="N3499">
        <v>3478</v>
      </c>
      <c r="O3499">
        <v>849</v>
      </c>
      <c r="P3499">
        <v>0.64</v>
      </c>
      <c r="Q3499" s="1">
        <v>-535.39387999999997</v>
      </c>
      <c r="R3499">
        <v>3478</v>
      </c>
      <c r="S3499">
        <v>1152</v>
      </c>
      <c r="T3499">
        <v>2.96</v>
      </c>
      <c r="U3499" s="1">
        <v>-533.74945000000002</v>
      </c>
      <c r="V3499">
        <v>3478</v>
      </c>
      <c r="W3499">
        <v>1117</v>
      </c>
      <c r="X3499">
        <v>10.34</v>
      </c>
      <c r="Y3499" s="1">
        <v>-526.48039000000006</v>
      </c>
      <c r="Z3499">
        <v>3478</v>
      </c>
      <c r="AA3499">
        <v>1336</v>
      </c>
      <c r="AB3499">
        <v>23.52</v>
      </c>
      <c r="AC3499" s="1">
        <v>-515.98884999999996</v>
      </c>
      <c r="AD3499">
        <v>3478</v>
      </c>
      <c r="AE3499">
        <v>1296</v>
      </c>
      <c r="AF3499">
        <v>21.1</v>
      </c>
      <c r="AG3499" s="1">
        <v>-517.60293999999999</v>
      </c>
      <c r="AH3499">
        <v>3478</v>
      </c>
      <c r="AI3499">
        <v>1165</v>
      </c>
      <c r="AJ3499">
        <v>13.35</v>
      </c>
      <c r="AK3499" s="1">
        <v>-525.29349000000002</v>
      </c>
      <c r="AL3499">
        <v>3478</v>
      </c>
      <c r="AM3499">
        <v>1057</v>
      </c>
      <c r="AN3499">
        <v>18.489999999999998</v>
      </c>
      <c r="AO3499" s="1">
        <v>-519.27772000000004</v>
      </c>
      <c r="AP3499">
        <v>3478</v>
      </c>
      <c r="AQ3499">
        <v>1181</v>
      </c>
      <c r="AR3499">
        <v>14.66</v>
      </c>
      <c r="AS3499" s="1">
        <v>-520.21758</v>
      </c>
    </row>
    <row r="3500" spans="1:45" x14ac:dyDescent="0.2">
      <c r="A3500">
        <v>3479</v>
      </c>
      <c r="B3500">
        <v>1031</v>
      </c>
      <c r="C3500">
        <v>12.5</v>
      </c>
      <c r="D3500" s="1">
        <v>-526.85837000000004</v>
      </c>
      <c r="E3500">
        <v>3479</v>
      </c>
      <c r="F3500">
        <v>1471</v>
      </c>
      <c r="G3500">
        <v>23.86</v>
      </c>
      <c r="H3500" s="1">
        <v>-511.56299999999999</v>
      </c>
      <c r="I3500">
        <v>3479</v>
      </c>
      <c r="J3500">
        <v>1287</v>
      </c>
      <c r="K3500">
        <v>23.86</v>
      </c>
      <c r="L3500" s="1">
        <v>-519.75725999999997</v>
      </c>
      <c r="M3500">
        <f t="shared" si="52"/>
        <v>19.456199999999999</v>
      </c>
      <c r="N3500">
        <v>3479</v>
      </c>
      <c r="O3500">
        <v>860</v>
      </c>
      <c r="P3500">
        <v>0.59</v>
      </c>
      <c r="Q3500" s="1">
        <v>-535.69002999999998</v>
      </c>
      <c r="R3500">
        <v>3479</v>
      </c>
      <c r="S3500">
        <v>1140</v>
      </c>
      <c r="T3500">
        <v>3.51</v>
      </c>
      <c r="U3500" s="1">
        <v>-533.38926000000004</v>
      </c>
      <c r="V3500">
        <v>3479</v>
      </c>
      <c r="W3500">
        <v>1133</v>
      </c>
      <c r="X3500">
        <v>8.89</v>
      </c>
      <c r="Y3500" s="1">
        <v>-526.91024000000004</v>
      </c>
      <c r="Z3500">
        <v>3479</v>
      </c>
      <c r="AA3500">
        <v>1315</v>
      </c>
      <c r="AB3500">
        <v>24.42</v>
      </c>
      <c r="AC3500" s="1">
        <v>-515.39485999999999</v>
      </c>
      <c r="AD3500">
        <v>3479</v>
      </c>
      <c r="AE3500">
        <v>1285</v>
      </c>
      <c r="AF3500">
        <v>20.8</v>
      </c>
      <c r="AG3500" s="1">
        <v>-517.30472999999995</v>
      </c>
      <c r="AH3500">
        <v>3479</v>
      </c>
      <c r="AI3500">
        <v>1128</v>
      </c>
      <c r="AJ3500">
        <v>13.85</v>
      </c>
      <c r="AK3500" s="1">
        <v>-524.25513000000001</v>
      </c>
      <c r="AL3500">
        <v>3479</v>
      </c>
      <c r="AM3500">
        <v>1068</v>
      </c>
      <c r="AN3500">
        <v>18.66</v>
      </c>
      <c r="AO3500" s="1">
        <v>-519.59177</v>
      </c>
      <c r="AP3500">
        <v>3479</v>
      </c>
      <c r="AQ3500">
        <v>1153</v>
      </c>
      <c r="AR3500">
        <v>15.22</v>
      </c>
      <c r="AS3500" s="1">
        <v>-519.40651000000003</v>
      </c>
    </row>
    <row r="3501" spans="1:45" x14ac:dyDescent="0.2">
      <c r="A3501">
        <v>3480</v>
      </c>
      <c r="B3501">
        <v>1038</v>
      </c>
      <c r="C3501">
        <v>11.68</v>
      </c>
      <c r="D3501" s="1">
        <v>-527.06350999999995</v>
      </c>
      <c r="E3501">
        <v>3480</v>
      </c>
      <c r="F3501">
        <v>1456</v>
      </c>
      <c r="G3501">
        <v>24.16</v>
      </c>
      <c r="H3501" s="1">
        <v>-511.14648999999997</v>
      </c>
      <c r="I3501">
        <v>3480</v>
      </c>
      <c r="J3501">
        <v>1271</v>
      </c>
      <c r="K3501">
        <v>24.44</v>
      </c>
      <c r="L3501" s="1">
        <v>-519.31677000000002</v>
      </c>
      <c r="M3501">
        <f t="shared" si="52"/>
        <v>19.496899999999997</v>
      </c>
      <c r="N3501">
        <v>3480</v>
      </c>
      <c r="O3501">
        <v>878</v>
      </c>
      <c r="P3501">
        <v>0.41</v>
      </c>
      <c r="Q3501" s="1">
        <v>-536.21451000000002</v>
      </c>
      <c r="R3501">
        <v>3480</v>
      </c>
      <c r="S3501">
        <v>1123</v>
      </c>
      <c r="T3501">
        <v>4.03</v>
      </c>
      <c r="U3501" s="1">
        <v>-532.91183000000001</v>
      </c>
      <c r="V3501">
        <v>3480</v>
      </c>
      <c r="W3501">
        <v>1150</v>
      </c>
      <c r="X3501">
        <v>7.71</v>
      </c>
      <c r="Y3501" s="1">
        <v>-527.37782000000004</v>
      </c>
      <c r="Z3501">
        <v>3480</v>
      </c>
      <c r="AA3501">
        <v>1295</v>
      </c>
      <c r="AB3501">
        <v>25.09</v>
      </c>
      <c r="AC3501" s="1">
        <v>-514.80164000000002</v>
      </c>
      <c r="AD3501">
        <v>3480</v>
      </c>
      <c r="AE3501">
        <v>1265</v>
      </c>
      <c r="AF3501">
        <v>20.7</v>
      </c>
      <c r="AG3501" s="1">
        <v>-516.73096999999996</v>
      </c>
      <c r="AH3501">
        <v>3480</v>
      </c>
      <c r="AI3501">
        <v>1101</v>
      </c>
      <c r="AJ3501">
        <v>14.06</v>
      </c>
      <c r="AK3501" s="1">
        <v>-523.49883999999997</v>
      </c>
      <c r="AL3501">
        <v>3480</v>
      </c>
      <c r="AM3501">
        <v>1083</v>
      </c>
      <c r="AN3501">
        <v>18.760000000000002</v>
      </c>
      <c r="AO3501" s="1">
        <v>-520.00496999999996</v>
      </c>
      <c r="AP3501">
        <v>3480</v>
      </c>
      <c r="AQ3501">
        <v>1118</v>
      </c>
      <c r="AR3501">
        <v>16.010000000000002</v>
      </c>
      <c r="AS3501" s="1">
        <v>-518.40242999999998</v>
      </c>
    </row>
    <row r="3502" spans="1:45" x14ac:dyDescent="0.2">
      <c r="A3502">
        <v>3481</v>
      </c>
      <c r="B3502">
        <v>1050</v>
      </c>
      <c r="C3502">
        <v>10.82</v>
      </c>
      <c r="D3502" s="1">
        <v>-527.41144999999995</v>
      </c>
      <c r="E3502">
        <v>3481</v>
      </c>
      <c r="F3502">
        <v>1455</v>
      </c>
      <c r="G3502">
        <v>24.01</v>
      </c>
      <c r="H3502" s="1">
        <v>-511.09937000000002</v>
      </c>
      <c r="I3502">
        <v>3481</v>
      </c>
      <c r="J3502">
        <v>1262</v>
      </c>
      <c r="K3502">
        <v>24.56</v>
      </c>
      <c r="L3502" s="1">
        <v>-519.07362999999998</v>
      </c>
      <c r="M3502">
        <f t="shared" si="52"/>
        <v>19.539499999999997</v>
      </c>
      <c r="N3502">
        <v>3481</v>
      </c>
      <c r="O3502">
        <v>892</v>
      </c>
      <c r="P3502">
        <v>0.27</v>
      </c>
      <c r="Q3502" s="1">
        <v>-536.62765999999999</v>
      </c>
      <c r="R3502">
        <v>3481</v>
      </c>
      <c r="S3502">
        <v>1110</v>
      </c>
      <c r="T3502">
        <v>4.5</v>
      </c>
      <c r="U3502" s="1">
        <v>-532.56302000000005</v>
      </c>
      <c r="V3502">
        <v>3481</v>
      </c>
      <c r="W3502">
        <v>1168</v>
      </c>
      <c r="X3502">
        <v>6.85</v>
      </c>
      <c r="Y3502" s="1">
        <v>-527.88968999999997</v>
      </c>
      <c r="Z3502">
        <v>3481</v>
      </c>
      <c r="AA3502">
        <v>1286</v>
      </c>
      <c r="AB3502">
        <v>25.37</v>
      </c>
      <c r="AC3502" s="1">
        <v>-514.55168000000003</v>
      </c>
      <c r="AD3502">
        <v>3481</v>
      </c>
      <c r="AE3502">
        <v>1243</v>
      </c>
      <c r="AF3502">
        <v>20.65</v>
      </c>
      <c r="AG3502" s="1">
        <v>-516.07646999999997</v>
      </c>
      <c r="AH3502">
        <v>3481</v>
      </c>
      <c r="AI3502">
        <v>1087</v>
      </c>
      <c r="AJ3502">
        <v>13.89</v>
      </c>
      <c r="AK3502" s="1">
        <v>-523.12546999999995</v>
      </c>
      <c r="AL3502">
        <v>3481</v>
      </c>
      <c r="AM3502">
        <v>1097</v>
      </c>
      <c r="AN3502">
        <v>18.82</v>
      </c>
      <c r="AO3502" s="1">
        <v>-520.40390000000002</v>
      </c>
      <c r="AP3502">
        <v>3481</v>
      </c>
      <c r="AQ3502">
        <v>1096</v>
      </c>
      <c r="AR3502">
        <v>16.739999999999998</v>
      </c>
      <c r="AS3502" s="1">
        <v>-517.76903000000004</v>
      </c>
    </row>
    <row r="3503" spans="1:45" x14ac:dyDescent="0.2">
      <c r="A3503">
        <v>3482</v>
      </c>
      <c r="B3503">
        <v>1058</v>
      </c>
      <c r="C3503">
        <v>10.199999999999999</v>
      </c>
      <c r="D3503" s="1">
        <v>-527.64016000000004</v>
      </c>
      <c r="E3503">
        <v>3482</v>
      </c>
      <c r="F3503">
        <v>1470</v>
      </c>
      <c r="G3503">
        <v>23.52</v>
      </c>
      <c r="H3503" s="1">
        <v>-511.51206000000002</v>
      </c>
      <c r="I3503">
        <v>3482</v>
      </c>
      <c r="J3503">
        <v>1265</v>
      </c>
      <c r="K3503">
        <v>24.13</v>
      </c>
      <c r="L3503" s="1">
        <v>-519.15003000000002</v>
      </c>
      <c r="M3503">
        <f t="shared" si="52"/>
        <v>19.580199999999998</v>
      </c>
      <c r="N3503">
        <v>3482</v>
      </c>
      <c r="O3503">
        <v>892</v>
      </c>
      <c r="P3503">
        <v>0.37</v>
      </c>
      <c r="Q3503" s="1">
        <v>-536.62784999999997</v>
      </c>
      <c r="R3503">
        <v>3482</v>
      </c>
      <c r="S3503">
        <v>1095</v>
      </c>
      <c r="T3503">
        <v>4.9400000000000004</v>
      </c>
      <c r="U3503" s="1">
        <v>-532.15326000000005</v>
      </c>
      <c r="V3503">
        <v>3482</v>
      </c>
      <c r="W3503">
        <v>1181</v>
      </c>
      <c r="X3503">
        <v>6.44</v>
      </c>
      <c r="Y3503" s="1">
        <v>-528.26319999999998</v>
      </c>
      <c r="Z3503">
        <v>3482</v>
      </c>
      <c r="AA3503">
        <v>1291</v>
      </c>
      <c r="AB3503">
        <v>25.37</v>
      </c>
      <c r="AC3503" s="1">
        <v>-514.72911999999997</v>
      </c>
      <c r="AD3503">
        <v>3482</v>
      </c>
      <c r="AE3503">
        <v>1228</v>
      </c>
      <c r="AF3503">
        <v>20.54</v>
      </c>
      <c r="AG3503" s="1">
        <v>-515.64705000000004</v>
      </c>
      <c r="AH3503">
        <v>3482</v>
      </c>
      <c r="AI3503">
        <v>1086</v>
      </c>
      <c r="AJ3503">
        <v>13.38</v>
      </c>
      <c r="AK3503" s="1">
        <v>-523.08664999999996</v>
      </c>
      <c r="AL3503">
        <v>3482</v>
      </c>
      <c r="AM3503">
        <v>1107</v>
      </c>
      <c r="AN3503">
        <v>18.88</v>
      </c>
      <c r="AO3503" s="1">
        <v>-520.69799999999998</v>
      </c>
      <c r="AP3503">
        <v>3482</v>
      </c>
      <c r="AQ3503">
        <v>1095</v>
      </c>
      <c r="AR3503">
        <v>17.22</v>
      </c>
      <c r="AS3503" s="1">
        <v>-517.76320999999996</v>
      </c>
    </row>
    <row r="3504" spans="1:45" x14ac:dyDescent="0.2">
      <c r="A3504">
        <v>3483</v>
      </c>
      <c r="B3504">
        <v>1056</v>
      </c>
      <c r="C3504">
        <v>10.01</v>
      </c>
      <c r="D3504" s="1">
        <v>-527.59041999999999</v>
      </c>
      <c r="E3504">
        <v>3483</v>
      </c>
      <c r="F3504">
        <v>1494</v>
      </c>
      <c r="G3504">
        <v>22.82</v>
      </c>
      <c r="H3504" s="1">
        <v>-512.22811999999999</v>
      </c>
      <c r="I3504">
        <v>3483</v>
      </c>
      <c r="J3504">
        <v>1287</v>
      </c>
      <c r="K3504">
        <v>23.08</v>
      </c>
      <c r="L3504" s="1">
        <v>-519.79195000000004</v>
      </c>
      <c r="M3504">
        <f t="shared" si="52"/>
        <v>19.616399999999995</v>
      </c>
      <c r="N3504">
        <v>3483</v>
      </c>
      <c r="O3504">
        <v>878</v>
      </c>
      <c r="P3504">
        <v>0.62</v>
      </c>
      <c r="Q3504" s="1">
        <v>-536.23258999999996</v>
      </c>
      <c r="R3504">
        <v>3483</v>
      </c>
      <c r="S3504">
        <v>1075</v>
      </c>
      <c r="T3504">
        <v>5.32</v>
      </c>
      <c r="U3504" s="1">
        <v>-531.57180000000005</v>
      </c>
      <c r="V3504">
        <v>3483</v>
      </c>
      <c r="W3504">
        <v>1184</v>
      </c>
      <c r="X3504">
        <v>6.37</v>
      </c>
      <c r="Y3504" s="1">
        <v>-528.34608000000003</v>
      </c>
      <c r="Z3504">
        <v>3483</v>
      </c>
      <c r="AA3504">
        <v>1294</v>
      </c>
      <c r="AB3504">
        <v>25.39</v>
      </c>
      <c r="AC3504" s="1">
        <v>-514.82488000000001</v>
      </c>
      <c r="AD3504">
        <v>3483</v>
      </c>
      <c r="AE3504">
        <v>1225</v>
      </c>
      <c r="AF3504">
        <v>20.239999999999998</v>
      </c>
      <c r="AG3504" s="1">
        <v>-515.58965000000001</v>
      </c>
      <c r="AH3504">
        <v>3483</v>
      </c>
      <c r="AI3504">
        <v>1099</v>
      </c>
      <c r="AJ3504">
        <v>12.52</v>
      </c>
      <c r="AK3504" s="1">
        <v>-523.43780000000004</v>
      </c>
      <c r="AL3504">
        <v>3483</v>
      </c>
      <c r="AM3504">
        <v>1105</v>
      </c>
      <c r="AN3504">
        <v>19.07</v>
      </c>
      <c r="AO3504" s="1">
        <v>-520.64646000000005</v>
      </c>
      <c r="AP3504">
        <v>3483</v>
      </c>
      <c r="AQ3504">
        <v>1106</v>
      </c>
      <c r="AR3504">
        <v>17.510000000000002</v>
      </c>
      <c r="AS3504" s="1">
        <v>-518.09065999999996</v>
      </c>
    </row>
    <row r="3505" spans="1:45" x14ac:dyDescent="0.2">
      <c r="A3505">
        <v>3484</v>
      </c>
      <c r="B3505">
        <v>1043</v>
      </c>
      <c r="C3505">
        <v>10.210000000000001</v>
      </c>
      <c r="D3505" s="1">
        <v>-527.21365000000003</v>
      </c>
      <c r="E3505">
        <v>3484</v>
      </c>
      <c r="F3505">
        <v>1503</v>
      </c>
      <c r="G3505">
        <v>22.51</v>
      </c>
      <c r="H3505" s="1">
        <v>-512.51675</v>
      </c>
      <c r="I3505">
        <v>3484</v>
      </c>
      <c r="J3505">
        <v>1317</v>
      </c>
      <c r="K3505">
        <v>21.67</v>
      </c>
      <c r="L3505" s="1">
        <v>-520.65383999999995</v>
      </c>
      <c r="M3505">
        <f t="shared" si="52"/>
        <v>19.646199999999997</v>
      </c>
      <c r="N3505">
        <v>3484</v>
      </c>
      <c r="O3505">
        <v>857</v>
      </c>
      <c r="P3505">
        <v>0.93</v>
      </c>
      <c r="Q3505" s="1">
        <v>-535.62054999999998</v>
      </c>
      <c r="R3505">
        <v>3484</v>
      </c>
      <c r="S3505">
        <v>1061</v>
      </c>
      <c r="T3505">
        <v>5.38</v>
      </c>
      <c r="U3505" s="1">
        <v>-531.18325000000004</v>
      </c>
      <c r="V3505">
        <v>3484</v>
      </c>
      <c r="W3505">
        <v>1173</v>
      </c>
      <c r="X3505">
        <v>6.73</v>
      </c>
      <c r="Y3505" s="1">
        <v>-528.03101000000004</v>
      </c>
      <c r="Z3505">
        <v>3484</v>
      </c>
      <c r="AA3505">
        <v>1285</v>
      </c>
      <c r="AB3505">
        <v>25.53</v>
      </c>
      <c r="AC3505" s="1">
        <v>-514.57434000000001</v>
      </c>
      <c r="AD3505">
        <v>3484</v>
      </c>
      <c r="AE3505">
        <v>1233</v>
      </c>
      <c r="AF3505">
        <v>19.84</v>
      </c>
      <c r="AG3505" s="1">
        <v>-515.80654000000004</v>
      </c>
      <c r="AH3505">
        <v>3484</v>
      </c>
      <c r="AI3505">
        <v>1127</v>
      </c>
      <c r="AJ3505">
        <v>11.3</v>
      </c>
      <c r="AK3505" s="1">
        <v>-524.23572000000001</v>
      </c>
      <c r="AL3505">
        <v>3484</v>
      </c>
      <c r="AM3505">
        <v>1089</v>
      </c>
      <c r="AN3505">
        <v>19.29</v>
      </c>
      <c r="AO3505" s="1">
        <v>-520.18669</v>
      </c>
      <c r="AP3505">
        <v>3484</v>
      </c>
      <c r="AQ3505">
        <v>1122</v>
      </c>
      <c r="AR3505">
        <v>17.61</v>
      </c>
      <c r="AS3505" s="1">
        <v>-518.50702000000001</v>
      </c>
    </row>
    <row r="3506" spans="1:45" x14ac:dyDescent="0.2">
      <c r="A3506">
        <v>3485</v>
      </c>
      <c r="B3506">
        <v>1027</v>
      </c>
      <c r="C3506">
        <v>10.69</v>
      </c>
      <c r="D3506" s="1">
        <v>-526.73333000000002</v>
      </c>
      <c r="E3506">
        <v>3485</v>
      </c>
      <c r="F3506">
        <v>1478</v>
      </c>
      <c r="G3506">
        <v>22.76</v>
      </c>
      <c r="H3506" s="1">
        <v>-511.81401</v>
      </c>
      <c r="I3506">
        <v>3485</v>
      </c>
      <c r="J3506">
        <v>1332</v>
      </c>
      <c r="K3506">
        <v>20.34</v>
      </c>
      <c r="L3506" s="1">
        <v>-521.08952999999997</v>
      </c>
      <c r="M3506">
        <f t="shared" si="52"/>
        <v>19.667699999999996</v>
      </c>
      <c r="N3506">
        <v>3485</v>
      </c>
      <c r="O3506">
        <v>837</v>
      </c>
      <c r="P3506">
        <v>1.17</v>
      </c>
      <c r="Q3506" s="1">
        <v>-535.04832999999996</v>
      </c>
      <c r="R3506">
        <v>3485</v>
      </c>
      <c r="S3506">
        <v>1062</v>
      </c>
      <c r="T3506">
        <v>5.09</v>
      </c>
      <c r="U3506" s="1">
        <v>-531.21148000000005</v>
      </c>
      <c r="V3506">
        <v>3485</v>
      </c>
      <c r="W3506">
        <v>1151</v>
      </c>
      <c r="X3506">
        <v>7.18</v>
      </c>
      <c r="Y3506" s="1">
        <v>-527.39833999999996</v>
      </c>
      <c r="Z3506">
        <v>3485</v>
      </c>
      <c r="AA3506">
        <v>1266</v>
      </c>
      <c r="AB3506">
        <v>25.69</v>
      </c>
      <c r="AC3506" s="1">
        <v>-514.02291000000002</v>
      </c>
      <c r="AD3506">
        <v>3485</v>
      </c>
      <c r="AE3506">
        <v>1244</v>
      </c>
      <c r="AF3506">
        <v>19.420000000000002</v>
      </c>
      <c r="AG3506" s="1">
        <v>-516.13007000000005</v>
      </c>
      <c r="AH3506">
        <v>3485</v>
      </c>
      <c r="AI3506">
        <v>1156</v>
      </c>
      <c r="AJ3506">
        <v>10.119999999999999</v>
      </c>
      <c r="AK3506" s="1">
        <v>-525.06992000000002</v>
      </c>
      <c r="AL3506">
        <v>3485</v>
      </c>
      <c r="AM3506">
        <v>1073</v>
      </c>
      <c r="AN3506">
        <v>19.39</v>
      </c>
      <c r="AO3506" s="1">
        <v>-519.70654999999999</v>
      </c>
      <c r="AP3506">
        <v>3485</v>
      </c>
      <c r="AQ3506">
        <v>1149</v>
      </c>
      <c r="AR3506">
        <v>17.39</v>
      </c>
      <c r="AS3506" s="1">
        <v>-519.26388999999995</v>
      </c>
    </row>
    <row r="3507" spans="1:45" x14ac:dyDescent="0.2">
      <c r="A3507">
        <v>3486</v>
      </c>
      <c r="B3507">
        <v>1022</v>
      </c>
      <c r="C3507">
        <v>11.17</v>
      </c>
      <c r="D3507" s="1">
        <v>-526.59160999999995</v>
      </c>
      <c r="E3507">
        <v>3486</v>
      </c>
      <c r="F3507">
        <v>1433</v>
      </c>
      <c r="G3507">
        <v>23.35</v>
      </c>
      <c r="H3507" s="1">
        <v>-510.46994000000001</v>
      </c>
      <c r="I3507">
        <v>3486</v>
      </c>
      <c r="J3507">
        <v>1327</v>
      </c>
      <c r="K3507">
        <v>19.329999999999998</v>
      </c>
      <c r="L3507" s="1">
        <v>-520.92898000000002</v>
      </c>
      <c r="M3507">
        <f t="shared" si="52"/>
        <v>19.680299999999995</v>
      </c>
      <c r="N3507">
        <v>3486</v>
      </c>
      <c r="O3507">
        <v>827</v>
      </c>
      <c r="P3507">
        <v>1.1399999999999999</v>
      </c>
      <c r="Q3507" s="1">
        <v>-534.77513999999996</v>
      </c>
      <c r="R3507">
        <v>3486</v>
      </c>
      <c r="S3507">
        <v>1076</v>
      </c>
      <c r="T3507">
        <v>4.45</v>
      </c>
      <c r="U3507" s="1">
        <v>-531.60454000000004</v>
      </c>
      <c r="V3507">
        <v>3486</v>
      </c>
      <c r="W3507">
        <v>1129</v>
      </c>
      <c r="X3507">
        <v>7.58</v>
      </c>
      <c r="Y3507" s="1">
        <v>-526.76095999999995</v>
      </c>
      <c r="Z3507">
        <v>3486</v>
      </c>
      <c r="AA3507">
        <v>1244</v>
      </c>
      <c r="AB3507">
        <v>25.77</v>
      </c>
      <c r="AC3507" s="1">
        <v>-513.37611000000004</v>
      </c>
      <c r="AD3507">
        <v>3486</v>
      </c>
      <c r="AE3507">
        <v>1249</v>
      </c>
      <c r="AF3507">
        <v>19.23</v>
      </c>
      <c r="AG3507" s="1">
        <v>-516.26604999999995</v>
      </c>
      <c r="AH3507">
        <v>3486</v>
      </c>
      <c r="AI3507">
        <v>1174</v>
      </c>
      <c r="AJ3507">
        <v>9.19</v>
      </c>
      <c r="AK3507" s="1">
        <v>-525.59108000000003</v>
      </c>
      <c r="AL3507">
        <v>3486</v>
      </c>
      <c r="AM3507">
        <v>1071</v>
      </c>
      <c r="AN3507">
        <v>19.16</v>
      </c>
      <c r="AO3507" s="1">
        <v>-519.64485000000002</v>
      </c>
      <c r="AP3507">
        <v>3486</v>
      </c>
      <c r="AQ3507">
        <v>1175</v>
      </c>
      <c r="AR3507">
        <v>17.12</v>
      </c>
      <c r="AS3507" s="1">
        <v>-520.04088000000002</v>
      </c>
    </row>
    <row r="3508" spans="1:45" x14ac:dyDescent="0.2">
      <c r="A3508">
        <v>3487</v>
      </c>
      <c r="B3508">
        <v>1032</v>
      </c>
      <c r="C3508">
        <v>11.48</v>
      </c>
      <c r="D3508" s="1">
        <v>-526.88598999999999</v>
      </c>
      <c r="E3508">
        <v>3487</v>
      </c>
      <c r="F3508">
        <v>1403</v>
      </c>
      <c r="G3508">
        <v>23.57</v>
      </c>
      <c r="H3508" s="1">
        <v>-509.60354000000001</v>
      </c>
      <c r="I3508">
        <v>3487</v>
      </c>
      <c r="J3508">
        <v>1312</v>
      </c>
      <c r="K3508">
        <v>18.57</v>
      </c>
      <c r="L3508" s="1">
        <v>-520.48748000000001</v>
      </c>
      <c r="M3508">
        <f t="shared" si="52"/>
        <v>19.683699999999995</v>
      </c>
      <c r="N3508">
        <v>3487</v>
      </c>
      <c r="O3508">
        <v>828</v>
      </c>
      <c r="P3508">
        <v>0.95</v>
      </c>
      <c r="Q3508" s="1">
        <v>-534.80732</v>
      </c>
      <c r="R3508">
        <v>3487</v>
      </c>
      <c r="S3508">
        <v>1094</v>
      </c>
      <c r="T3508">
        <v>3.79</v>
      </c>
      <c r="U3508" s="1">
        <v>-532.12456999999995</v>
      </c>
      <c r="V3508">
        <v>3487</v>
      </c>
      <c r="W3508">
        <v>1117</v>
      </c>
      <c r="X3508">
        <v>7.68</v>
      </c>
      <c r="Y3508" s="1">
        <v>-526.42048999999997</v>
      </c>
      <c r="Z3508">
        <v>3487</v>
      </c>
      <c r="AA3508">
        <v>1233</v>
      </c>
      <c r="AB3508">
        <v>25.6</v>
      </c>
      <c r="AC3508" s="1">
        <v>-513.06870000000004</v>
      </c>
      <c r="AD3508">
        <v>3487</v>
      </c>
      <c r="AE3508">
        <v>1236</v>
      </c>
      <c r="AF3508">
        <v>19.43</v>
      </c>
      <c r="AG3508" s="1">
        <v>-515.91093000000001</v>
      </c>
      <c r="AH3508">
        <v>3487</v>
      </c>
      <c r="AI3508">
        <v>1178</v>
      </c>
      <c r="AJ3508">
        <v>8.5299999999999994</v>
      </c>
      <c r="AK3508" s="1">
        <v>-525.66452000000004</v>
      </c>
      <c r="AL3508">
        <v>3487</v>
      </c>
      <c r="AM3508">
        <v>1085</v>
      </c>
      <c r="AN3508">
        <v>18.64</v>
      </c>
      <c r="AO3508" s="1">
        <v>-520.07668999999999</v>
      </c>
      <c r="AP3508">
        <v>3487</v>
      </c>
      <c r="AQ3508">
        <v>1185</v>
      </c>
      <c r="AR3508">
        <v>17.21</v>
      </c>
      <c r="AS3508" s="1">
        <v>-520.29314999999997</v>
      </c>
    </row>
    <row r="3509" spans="1:45" x14ac:dyDescent="0.2">
      <c r="A3509">
        <v>3488</v>
      </c>
      <c r="B3509">
        <v>1048</v>
      </c>
      <c r="C3509">
        <v>11.73</v>
      </c>
      <c r="D3509" s="1">
        <v>-527.33835999999997</v>
      </c>
      <c r="E3509">
        <v>3488</v>
      </c>
      <c r="F3509">
        <v>1420</v>
      </c>
      <c r="G3509">
        <v>22.98</v>
      </c>
      <c r="H3509" s="1">
        <v>-510.06716999999998</v>
      </c>
      <c r="I3509">
        <v>3488</v>
      </c>
      <c r="J3509">
        <v>1291</v>
      </c>
      <c r="K3509">
        <v>18.18</v>
      </c>
      <c r="L3509" s="1">
        <v>-519.93289000000004</v>
      </c>
      <c r="M3509">
        <f t="shared" si="52"/>
        <v>19.679699999999997</v>
      </c>
      <c r="N3509">
        <v>3488</v>
      </c>
      <c r="O3509">
        <v>833</v>
      </c>
      <c r="P3509">
        <v>0.63</v>
      </c>
      <c r="Q3509" s="1">
        <v>-534.96862999999996</v>
      </c>
      <c r="R3509">
        <v>3488</v>
      </c>
      <c r="S3509">
        <v>1102</v>
      </c>
      <c r="T3509">
        <v>3.44</v>
      </c>
      <c r="U3509" s="1">
        <v>-532.36989000000005</v>
      </c>
      <c r="V3509">
        <v>3488</v>
      </c>
      <c r="W3509">
        <v>1116</v>
      </c>
      <c r="X3509">
        <v>7.49</v>
      </c>
      <c r="Y3509" s="1">
        <v>-526.40562999999997</v>
      </c>
      <c r="Z3509">
        <v>3488</v>
      </c>
      <c r="AA3509">
        <v>1241</v>
      </c>
      <c r="AB3509">
        <v>25.09</v>
      </c>
      <c r="AC3509" s="1">
        <v>-513.30789000000004</v>
      </c>
      <c r="AD3509">
        <v>3488</v>
      </c>
      <c r="AE3509">
        <v>1208</v>
      </c>
      <c r="AF3509">
        <v>20.04</v>
      </c>
      <c r="AG3509" s="1">
        <v>-515.11919999999998</v>
      </c>
      <c r="AH3509">
        <v>3488</v>
      </c>
      <c r="AI3509">
        <v>1174</v>
      </c>
      <c r="AJ3509">
        <v>8.06</v>
      </c>
      <c r="AK3509" s="1">
        <v>-525.52666999999997</v>
      </c>
      <c r="AL3509">
        <v>3488</v>
      </c>
      <c r="AM3509">
        <v>1100</v>
      </c>
      <c r="AN3509">
        <v>18.12</v>
      </c>
      <c r="AO3509" s="1">
        <v>-520.52103</v>
      </c>
      <c r="AP3509">
        <v>3488</v>
      </c>
      <c r="AQ3509">
        <v>1183</v>
      </c>
      <c r="AR3509">
        <v>17.5</v>
      </c>
      <c r="AS3509" s="1">
        <v>-520.19403</v>
      </c>
    </row>
    <row r="3510" spans="1:45" x14ac:dyDescent="0.2">
      <c r="A3510">
        <v>3489</v>
      </c>
      <c r="B3510">
        <v>1059</v>
      </c>
      <c r="C3510">
        <v>11.86</v>
      </c>
      <c r="D3510" s="1">
        <v>-527.654</v>
      </c>
      <c r="E3510">
        <v>3489</v>
      </c>
      <c r="F3510">
        <v>1476</v>
      </c>
      <c r="G3510">
        <v>21.92</v>
      </c>
      <c r="H3510" s="1">
        <v>-511.69056999999998</v>
      </c>
      <c r="I3510">
        <v>3489</v>
      </c>
      <c r="J3510">
        <v>1262</v>
      </c>
      <c r="K3510">
        <v>18.28</v>
      </c>
      <c r="L3510" s="1">
        <v>-519.12253999999996</v>
      </c>
      <c r="M3510">
        <f t="shared" si="52"/>
        <v>19.672499999999999</v>
      </c>
      <c r="N3510">
        <v>3489</v>
      </c>
      <c r="O3510">
        <v>837</v>
      </c>
      <c r="P3510">
        <v>0.33</v>
      </c>
      <c r="Q3510" s="1">
        <v>-535.07619999999997</v>
      </c>
      <c r="R3510">
        <v>3489</v>
      </c>
      <c r="S3510">
        <v>1090</v>
      </c>
      <c r="T3510">
        <v>3.61</v>
      </c>
      <c r="U3510" s="1">
        <v>-532.04636000000005</v>
      </c>
      <c r="V3510">
        <v>3489</v>
      </c>
      <c r="W3510">
        <v>1125</v>
      </c>
      <c r="X3510">
        <v>7.16</v>
      </c>
      <c r="Y3510" s="1">
        <v>-526.64383999999995</v>
      </c>
      <c r="Z3510">
        <v>3489</v>
      </c>
      <c r="AA3510">
        <v>1266</v>
      </c>
      <c r="AB3510">
        <v>24.48</v>
      </c>
      <c r="AC3510" s="1">
        <v>-514.01184000000001</v>
      </c>
      <c r="AD3510">
        <v>3489</v>
      </c>
      <c r="AE3510">
        <v>1179</v>
      </c>
      <c r="AF3510">
        <v>20.87</v>
      </c>
      <c r="AG3510" s="1">
        <v>-514.27173000000005</v>
      </c>
      <c r="AH3510">
        <v>3489</v>
      </c>
      <c r="AI3510">
        <v>1173</v>
      </c>
      <c r="AJ3510">
        <v>7.71</v>
      </c>
      <c r="AK3510" s="1">
        <v>-525.50684999999999</v>
      </c>
      <c r="AL3510">
        <v>3489</v>
      </c>
      <c r="AM3510">
        <v>1102</v>
      </c>
      <c r="AN3510">
        <v>17.899999999999999</v>
      </c>
      <c r="AO3510" s="1">
        <v>-520.55241000000001</v>
      </c>
      <c r="AP3510">
        <v>3489</v>
      </c>
      <c r="AQ3510">
        <v>1177</v>
      </c>
      <c r="AR3510">
        <v>17.91</v>
      </c>
      <c r="AS3510" s="1">
        <v>-520.03539000000001</v>
      </c>
    </row>
    <row r="3511" spans="1:45" x14ac:dyDescent="0.2">
      <c r="A3511">
        <v>3490</v>
      </c>
      <c r="B3511">
        <v>1059</v>
      </c>
      <c r="C3511">
        <v>11.96</v>
      </c>
      <c r="D3511" s="1">
        <v>-527.63532999999995</v>
      </c>
      <c r="E3511">
        <v>3490</v>
      </c>
      <c r="F3511">
        <v>1540</v>
      </c>
      <c r="G3511">
        <v>21</v>
      </c>
      <c r="H3511" s="1">
        <v>-513.51586999999995</v>
      </c>
      <c r="I3511">
        <v>3490</v>
      </c>
      <c r="J3511">
        <v>1231</v>
      </c>
      <c r="K3511">
        <v>18.71</v>
      </c>
      <c r="L3511" s="1">
        <v>-518.23013000000003</v>
      </c>
      <c r="M3511">
        <f t="shared" si="52"/>
        <v>19.665399999999998</v>
      </c>
      <c r="N3511">
        <v>3490</v>
      </c>
      <c r="O3511">
        <v>837</v>
      </c>
      <c r="P3511">
        <v>0.15</v>
      </c>
      <c r="Q3511" s="1">
        <v>-535.06232999999997</v>
      </c>
      <c r="R3511">
        <v>3490</v>
      </c>
      <c r="S3511">
        <v>1057</v>
      </c>
      <c r="T3511">
        <v>4.26</v>
      </c>
      <c r="U3511" s="1">
        <v>-531.10636</v>
      </c>
      <c r="V3511">
        <v>3490</v>
      </c>
      <c r="W3511">
        <v>1137</v>
      </c>
      <c r="X3511">
        <v>6.82</v>
      </c>
      <c r="Y3511" s="1">
        <v>-527.00057000000004</v>
      </c>
      <c r="Z3511">
        <v>3490</v>
      </c>
      <c r="AA3511">
        <v>1301</v>
      </c>
      <c r="AB3511">
        <v>23.84</v>
      </c>
      <c r="AC3511" s="1">
        <v>-515.01522</v>
      </c>
      <c r="AD3511">
        <v>3490</v>
      </c>
      <c r="AE3511">
        <v>1159</v>
      </c>
      <c r="AF3511">
        <v>21.7</v>
      </c>
      <c r="AG3511" s="1">
        <v>-513.70710999999994</v>
      </c>
      <c r="AH3511">
        <v>3490</v>
      </c>
      <c r="AI3511">
        <v>1173</v>
      </c>
      <c r="AJ3511">
        <v>7.55</v>
      </c>
      <c r="AK3511" s="1">
        <v>-525.52813000000003</v>
      </c>
      <c r="AL3511">
        <v>3490</v>
      </c>
      <c r="AM3511">
        <v>1097</v>
      </c>
      <c r="AN3511">
        <v>17.87</v>
      </c>
      <c r="AO3511" s="1">
        <v>-520.39638000000002</v>
      </c>
      <c r="AP3511">
        <v>3490</v>
      </c>
      <c r="AQ3511">
        <v>1168</v>
      </c>
      <c r="AR3511">
        <v>18.510000000000002</v>
      </c>
      <c r="AS3511" s="1">
        <v>-519.78651000000002</v>
      </c>
    </row>
    <row r="3512" spans="1:45" x14ac:dyDescent="0.2">
      <c r="A3512">
        <v>3491</v>
      </c>
      <c r="B3512">
        <v>1051</v>
      </c>
      <c r="C3512">
        <v>11.84</v>
      </c>
      <c r="D3512" s="1">
        <v>-527.40836999999999</v>
      </c>
      <c r="E3512">
        <v>3491</v>
      </c>
      <c r="F3512">
        <v>1577</v>
      </c>
      <c r="G3512">
        <v>20.8</v>
      </c>
      <c r="H3512" s="1">
        <v>-514.55880000000002</v>
      </c>
      <c r="I3512">
        <v>3491</v>
      </c>
      <c r="J3512">
        <v>1219</v>
      </c>
      <c r="K3512">
        <v>19.010000000000002</v>
      </c>
      <c r="L3512" s="1">
        <v>-517.86077999999998</v>
      </c>
      <c r="M3512">
        <f t="shared" si="52"/>
        <v>19.656399999999998</v>
      </c>
      <c r="N3512">
        <v>3491</v>
      </c>
      <c r="O3512">
        <v>833</v>
      </c>
      <c r="P3512">
        <v>0.06</v>
      </c>
      <c r="Q3512" s="1">
        <v>-534.95362</v>
      </c>
      <c r="R3512">
        <v>3491</v>
      </c>
      <c r="S3512">
        <v>1012</v>
      </c>
      <c r="T3512">
        <v>5.16</v>
      </c>
      <c r="U3512" s="1">
        <v>-529.82227999999998</v>
      </c>
      <c r="V3512">
        <v>3491</v>
      </c>
      <c r="W3512">
        <v>1144</v>
      </c>
      <c r="X3512">
        <v>6.71</v>
      </c>
      <c r="Y3512" s="1">
        <v>-527.19255999999996</v>
      </c>
      <c r="Z3512">
        <v>3491</v>
      </c>
      <c r="AA3512">
        <v>1331</v>
      </c>
      <c r="AB3512">
        <v>23.41</v>
      </c>
      <c r="AC3512" s="1">
        <v>-515.85796000000005</v>
      </c>
      <c r="AD3512">
        <v>3491</v>
      </c>
      <c r="AE3512">
        <v>1153</v>
      </c>
      <c r="AF3512">
        <v>22.29</v>
      </c>
      <c r="AG3512" s="1">
        <v>-513.55985999999996</v>
      </c>
      <c r="AH3512">
        <v>3491</v>
      </c>
      <c r="AI3512">
        <v>1170</v>
      </c>
      <c r="AJ3512">
        <v>7.7</v>
      </c>
      <c r="AK3512" s="1">
        <v>-525.44245000000001</v>
      </c>
      <c r="AL3512">
        <v>3491</v>
      </c>
      <c r="AM3512">
        <v>1098</v>
      </c>
      <c r="AN3512">
        <v>17.86</v>
      </c>
      <c r="AO3512" s="1">
        <v>-520.42783999999995</v>
      </c>
      <c r="AP3512">
        <v>3491</v>
      </c>
      <c r="AQ3512">
        <v>1158</v>
      </c>
      <c r="AR3512">
        <v>19.13</v>
      </c>
      <c r="AS3512" s="1">
        <v>-519.51047000000005</v>
      </c>
    </row>
    <row r="3513" spans="1:45" x14ac:dyDescent="0.2">
      <c r="A3513">
        <v>3492</v>
      </c>
      <c r="B3513">
        <v>1045</v>
      </c>
      <c r="C3513">
        <v>11.52</v>
      </c>
      <c r="D3513" s="1">
        <v>-527.24219000000005</v>
      </c>
      <c r="E3513">
        <v>3492</v>
      </c>
      <c r="F3513">
        <v>1577</v>
      </c>
      <c r="G3513">
        <v>21.39</v>
      </c>
      <c r="H3513" s="1">
        <v>-514.54440999999997</v>
      </c>
      <c r="I3513">
        <v>3492</v>
      </c>
      <c r="J3513">
        <v>1229</v>
      </c>
      <c r="K3513">
        <v>19.04</v>
      </c>
      <c r="L3513" s="1">
        <v>-518.17953</v>
      </c>
      <c r="M3513">
        <f t="shared" si="52"/>
        <v>19.642299999999995</v>
      </c>
      <c r="N3513">
        <v>3492</v>
      </c>
      <c r="O3513">
        <v>830</v>
      </c>
      <c r="P3513">
        <v>-0.06</v>
      </c>
      <c r="Q3513" s="1">
        <v>-534.85713999999996</v>
      </c>
      <c r="R3513">
        <v>3492</v>
      </c>
      <c r="S3513">
        <v>974</v>
      </c>
      <c r="T3513">
        <v>5.94</v>
      </c>
      <c r="U3513" s="1">
        <v>-528.74726999999996</v>
      </c>
      <c r="V3513">
        <v>3492</v>
      </c>
      <c r="W3513">
        <v>1142</v>
      </c>
      <c r="X3513">
        <v>6.84</v>
      </c>
      <c r="Y3513" s="1">
        <v>-527.13890000000004</v>
      </c>
      <c r="Z3513">
        <v>3492</v>
      </c>
      <c r="AA3513">
        <v>1341</v>
      </c>
      <c r="AB3513">
        <v>23.32</v>
      </c>
      <c r="AC3513" s="1">
        <v>-516.14372000000003</v>
      </c>
      <c r="AD3513">
        <v>3492</v>
      </c>
      <c r="AE3513">
        <v>1157</v>
      </c>
      <c r="AF3513">
        <v>22.68</v>
      </c>
      <c r="AG3513" s="1">
        <v>-513.68865000000005</v>
      </c>
      <c r="AH3513">
        <v>3492</v>
      </c>
      <c r="AI3513">
        <v>1166</v>
      </c>
      <c r="AJ3513">
        <v>8.08</v>
      </c>
      <c r="AK3513" s="1">
        <v>-525.33299</v>
      </c>
      <c r="AL3513">
        <v>3492</v>
      </c>
      <c r="AM3513">
        <v>1103</v>
      </c>
      <c r="AN3513">
        <v>17.940000000000001</v>
      </c>
      <c r="AO3513" s="1">
        <v>-520.58736999999996</v>
      </c>
      <c r="AP3513">
        <v>3492</v>
      </c>
      <c r="AQ3513">
        <v>1149</v>
      </c>
      <c r="AR3513">
        <v>19.75</v>
      </c>
      <c r="AS3513" s="1">
        <v>-519.27094</v>
      </c>
    </row>
    <row r="3514" spans="1:45" x14ac:dyDescent="0.2">
      <c r="A3514">
        <v>3493</v>
      </c>
      <c r="B3514">
        <v>1042</v>
      </c>
      <c r="C3514">
        <v>10.96</v>
      </c>
      <c r="D3514" s="1">
        <v>-527.17585999999994</v>
      </c>
      <c r="E3514">
        <v>3493</v>
      </c>
      <c r="F3514">
        <v>1552</v>
      </c>
      <c r="G3514">
        <v>22.48</v>
      </c>
      <c r="H3514" s="1">
        <v>-513.83375999999998</v>
      </c>
      <c r="I3514">
        <v>3493</v>
      </c>
      <c r="J3514">
        <v>1248</v>
      </c>
      <c r="K3514">
        <v>19.010000000000002</v>
      </c>
      <c r="L3514" s="1">
        <v>-518.71551999999997</v>
      </c>
      <c r="M3514">
        <f t="shared" ref="M3514:M3577" si="53">AVERAGE(K3415:K3514)</f>
        <v>19.6234</v>
      </c>
      <c r="N3514">
        <v>3493</v>
      </c>
      <c r="O3514">
        <v>832</v>
      </c>
      <c r="P3514">
        <v>-0.24</v>
      </c>
      <c r="Q3514" s="1">
        <v>-534.90387999999996</v>
      </c>
      <c r="R3514">
        <v>3493</v>
      </c>
      <c r="S3514">
        <v>957</v>
      </c>
      <c r="T3514">
        <v>6.35</v>
      </c>
      <c r="U3514" s="1">
        <v>-528.25447999999994</v>
      </c>
      <c r="V3514">
        <v>3493</v>
      </c>
      <c r="W3514">
        <v>1137</v>
      </c>
      <c r="X3514">
        <v>7.14</v>
      </c>
      <c r="Y3514" s="1">
        <v>-526.97770000000003</v>
      </c>
      <c r="Z3514">
        <v>3493</v>
      </c>
      <c r="AA3514">
        <v>1335</v>
      </c>
      <c r="AB3514">
        <v>23.42</v>
      </c>
      <c r="AC3514" s="1">
        <v>-515.95653000000004</v>
      </c>
      <c r="AD3514">
        <v>3493</v>
      </c>
      <c r="AE3514">
        <v>1163</v>
      </c>
      <c r="AF3514">
        <v>23.03</v>
      </c>
      <c r="AG3514" s="1">
        <v>-513.83662000000004</v>
      </c>
      <c r="AH3514">
        <v>3493</v>
      </c>
      <c r="AI3514">
        <v>1165</v>
      </c>
      <c r="AJ3514">
        <v>8.51</v>
      </c>
      <c r="AK3514" s="1">
        <v>-525.30852000000004</v>
      </c>
      <c r="AL3514">
        <v>3493</v>
      </c>
      <c r="AM3514">
        <v>1103</v>
      </c>
      <c r="AN3514">
        <v>18.29</v>
      </c>
      <c r="AO3514" s="1">
        <v>-520.58531000000005</v>
      </c>
      <c r="AP3514">
        <v>3493</v>
      </c>
      <c r="AQ3514">
        <v>1136</v>
      </c>
      <c r="AR3514">
        <v>20.38</v>
      </c>
      <c r="AS3514" s="1">
        <v>-518.92573000000004</v>
      </c>
    </row>
    <row r="3515" spans="1:45" x14ac:dyDescent="0.2">
      <c r="A3515">
        <v>3494</v>
      </c>
      <c r="B3515">
        <v>1036</v>
      </c>
      <c r="C3515">
        <v>10.46</v>
      </c>
      <c r="D3515" s="1">
        <v>-527.00742000000002</v>
      </c>
      <c r="E3515">
        <v>3494</v>
      </c>
      <c r="F3515">
        <v>1522</v>
      </c>
      <c r="G3515">
        <v>23.74</v>
      </c>
      <c r="H3515" s="1">
        <v>-512.97475999999995</v>
      </c>
      <c r="I3515">
        <v>3494</v>
      </c>
      <c r="J3515">
        <v>1263</v>
      </c>
      <c r="K3515">
        <v>19.100000000000001</v>
      </c>
      <c r="L3515" s="1">
        <v>-519.12536</v>
      </c>
      <c r="M3515">
        <f t="shared" si="53"/>
        <v>19.604699999999998</v>
      </c>
      <c r="N3515">
        <v>3494</v>
      </c>
      <c r="O3515">
        <v>838</v>
      </c>
      <c r="P3515">
        <v>-0.51</v>
      </c>
      <c r="Q3515" s="1">
        <v>-535.09802999999999</v>
      </c>
      <c r="R3515">
        <v>3494</v>
      </c>
      <c r="S3515">
        <v>960</v>
      </c>
      <c r="T3515">
        <v>6.3</v>
      </c>
      <c r="U3515" s="1">
        <v>-528.35443999999995</v>
      </c>
      <c r="V3515">
        <v>3494</v>
      </c>
      <c r="W3515">
        <v>1131</v>
      </c>
      <c r="X3515">
        <v>7.42</v>
      </c>
      <c r="Y3515" s="1">
        <v>-526.80938000000003</v>
      </c>
      <c r="Z3515">
        <v>3494</v>
      </c>
      <c r="AA3515">
        <v>1322</v>
      </c>
      <c r="AB3515">
        <v>23.37</v>
      </c>
      <c r="AC3515" s="1">
        <v>-515.57943999999998</v>
      </c>
      <c r="AD3515">
        <v>3494</v>
      </c>
      <c r="AE3515">
        <v>1173</v>
      </c>
      <c r="AF3515">
        <v>23.2</v>
      </c>
      <c r="AG3515" s="1">
        <v>-514.10451999999998</v>
      </c>
      <c r="AH3515">
        <v>3494</v>
      </c>
      <c r="AI3515">
        <v>1166</v>
      </c>
      <c r="AJ3515">
        <v>9.0399999999999991</v>
      </c>
      <c r="AK3515" s="1">
        <v>-525.33344</v>
      </c>
      <c r="AL3515">
        <v>3494</v>
      </c>
      <c r="AM3515">
        <v>1096</v>
      </c>
      <c r="AN3515">
        <v>18.739999999999998</v>
      </c>
      <c r="AO3515" s="1">
        <v>-520.37603999999999</v>
      </c>
      <c r="AP3515">
        <v>3494</v>
      </c>
      <c r="AQ3515">
        <v>1121</v>
      </c>
      <c r="AR3515">
        <v>20.92</v>
      </c>
      <c r="AS3515" s="1">
        <v>-518.46389999999997</v>
      </c>
    </row>
    <row r="3516" spans="1:45" x14ac:dyDescent="0.2">
      <c r="A3516">
        <v>3495</v>
      </c>
      <c r="B3516">
        <v>1028</v>
      </c>
      <c r="C3516">
        <v>10.1</v>
      </c>
      <c r="D3516" s="1">
        <v>-526.76232000000005</v>
      </c>
      <c r="E3516">
        <v>3495</v>
      </c>
      <c r="F3516">
        <v>1501</v>
      </c>
      <c r="G3516">
        <v>24.68</v>
      </c>
      <c r="H3516" s="1">
        <v>-512.38873000000001</v>
      </c>
      <c r="I3516">
        <v>3495</v>
      </c>
      <c r="J3516">
        <v>1273</v>
      </c>
      <c r="K3516">
        <v>19.13</v>
      </c>
      <c r="L3516" s="1">
        <v>-519.41089999999997</v>
      </c>
      <c r="M3516">
        <f t="shared" si="53"/>
        <v>19.587499999999999</v>
      </c>
      <c r="N3516">
        <v>3495</v>
      </c>
      <c r="O3516">
        <v>844</v>
      </c>
      <c r="P3516">
        <v>-0.73</v>
      </c>
      <c r="Q3516" s="1">
        <v>-535.26458000000002</v>
      </c>
      <c r="R3516">
        <v>3495</v>
      </c>
      <c r="S3516">
        <v>977</v>
      </c>
      <c r="T3516">
        <v>5.99</v>
      </c>
      <c r="U3516" s="1">
        <v>-528.83498999999995</v>
      </c>
      <c r="V3516">
        <v>3495</v>
      </c>
      <c r="W3516">
        <v>1127</v>
      </c>
      <c r="X3516">
        <v>7.53</v>
      </c>
      <c r="Y3516" s="1">
        <v>-526.69015000000002</v>
      </c>
      <c r="Z3516">
        <v>3495</v>
      </c>
      <c r="AA3516">
        <v>1313</v>
      </c>
      <c r="AB3516">
        <v>23.15</v>
      </c>
      <c r="AC3516" s="1">
        <v>-515.29121999999995</v>
      </c>
      <c r="AD3516">
        <v>3495</v>
      </c>
      <c r="AE3516">
        <v>1194</v>
      </c>
      <c r="AF3516">
        <v>23.15</v>
      </c>
      <c r="AG3516" s="1">
        <v>-514.70806000000005</v>
      </c>
      <c r="AH3516">
        <v>3495</v>
      </c>
      <c r="AI3516">
        <v>1159</v>
      </c>
      <c r="AJ3516">
        <v>9.75</v>
      </c>
      <c r="AK3516" s="1">
        <v>-525.16510000000005</v>
      </c>
      <c r="AL3516">
        <v>3495</v>
      </c>
      <c r="AM3516">
        <v>1091</v>
      </c>
      <c r="AN3516">
        <v>19.059999999999999</v>
      </c>
      <c r="AO3516" s="1">
        <v>-520.24773000000005</v>
      </c>
      <c r="AP3516">
        <v>3495</v>
      </c>
      <c r="AQ3516">
        <v>1113</v>
      </c>
      <c r="AR3516">
        <v>21.2</v>
      </c>
      <c r="AS3516" s="1">
        <v>-518.22567000000004</v>
      </c>
    </row>
    <row r="3517" spans="1:45" x14ac:dyDescent="0.2">
      <c r="A3517">
        <v>3496</v>
      </c>
      <c r="B3517">
        <v>1029</v>
      </c>
      <c r="C3517">
        <v>9.73</v>
      </c>
      <c r="D3517" s="1">
        <v>-526.78353000000004</v>
      </c>
      <c r="E3517">
        <v>3496</v>
      </c>
      <c r="F3517">
        <v>1493</v>
      </c>
      <c r="G3517">
        <v>25.31</v>
      </c>
      <c r="H3517" s="1">
        <v>-512.16619000000003</v>
      </c>
      <c r="I3517">
        <v>3496</v>
      </c>
      <c r="J3517">
        <v>1278</v>
      </c>
      <c r="K3517">
        <v>19.190000000000001</v>
      </c>
      <c r="L3517" s="1">
        <v>-519.55259999999998</v>
      </c>
      <c r="M3517">
        <f t="shared" si="53"/>
        <v>19.572200000000002</v>
      </c>
      <c r="N3517">
        <v>3496</v>
      </c>
      <c r="O3517">
        <v>843</v>
      </c>
      <c r="P3517">
        <v>-0.88</v>
      </c>
      <c r="Q3517" s="1">
        <v>-535.24004000000002</v>
      </c>
      <c r="R3517">
        <v>3496</v>
      </c>
      <c r="S3517">
        <v>999</v>
      </c>
      <c r="T3517">
        <v>5.42</v>
      </c>
      <c r="U3517" s="1">
        <v>-529.46455000000003</v>
      </c>
      <c r="V3517">
        <v>3496</v>
      </c>
      <c r="W3517">
        <v>1125</v>
      </c>
      <c r="X3517">
        <v>7.59</v>
      </c>
      <c r="Y3517" s="1">
        <v>-526.63697999999999</v>
      </c>
      <c r="Z3517">
        <v>3496</v>
      </c>
      <c r="AA3517">
        <v>1318</v>
      </c>
      <c r="AB3517">
        <v>22.66</v>
      </c>
      <c r="AC3517" s="1">
        <v>-515.45876999999996</v>
      </c>
      <c r="AD3517">
        <v>3496</v>
      </c>
      <c r="AE3517">
        <v>1220</v>
      </c>
      <c r="AF3517">
        <v>23.1</v>
      </c>
      <c r="AG3517" s="1">
        <v>-515.44005000000004</v>
      </c>
      <c r="AH3517">
        <v>3496</v>
      </c>
      <c r="AI3517">
        <v>1138</v>
      </c>
      <c r="AJ3517">
        <v>10.75</v>
      </c>
      <c r="AK3517" s="1">
        <v>-524.58185000000003</v>
      </c>
      <c r="AL3517">
        <v>3496</v>
      </c>
      <c r="AM3517">
        <v>1096</v>
      </c>
      <c r="AN3517">
        <v>19.21</v>
      </c>
      <c r="AO3517" s="1">
        <v>-520.38823000000002</v>
      </c>
      <c r="AP3517">
        <v>3496</v>
      </c>
      <c r="AQ3517">
        <v>1127</v>
      </c>
      <c r="AR3517">
        <v>20.96</v>
      </c>
      <c r="AS3517" s="1">
        <v>-518.62795000000006</v>
      </c>
    </row>
    <row r="3518" spans="1:45" x14ac:dyDescent="0.2">
      <c r="A3518">
        <v>3497</v>
      </c>
      <c r="B3518">
        <v>1048</v>
      </c>
      <c r="C3518">
        <v>9.35</v>
      </c>
      <c r="D3518" s="1">
        <v>-527.32875000000001</v>
      </c>
      <c r="E3518">
        <v>3497</v>
      </c>
      <c r="F3518">
        <v>1505</v>
      </c>
      <c r="G3518">
        <v>25.37</v>
      </c>
      <c r="H3518" s="1">
        <v>-512.46678999999995</v>
      </c>
      <c r="I3518">
        <v>3497</v>
      </c>
      <c r="J3518">
        <v>1278</v>
      </c>
      <c r="K3518">
        <v>19.46</v>
      </c>
      <c r="L3518" s="1">
        <v>-519.54777000000001</v>
      </c>
      <c r="M3518">
        <f t="shared" si="53"/>
        <v>19.562600000000003</v>
      </c>
      <c r="N3518">
        <v>3497</v>
      </c>
      <c r="O3518">
        <v>838</v>
      </c>
      <c r="P3518">
        <v>-0.96</v>
      </c>
      <c r="Q3518" s="1">
        <v>-535.10407999999995</v>
      </c>
      <c r="R3518">
        <v>3497</v>
      </c>
      <c r="S3518">
        <v>1021</v>
      </c>
      <c r="T3518">
        <v>4.78</v>
      </c>
      <c r="U3518" s="1">
        <v>-530.08771000000002</v>
      </c>
      <c r="V3518">
        <v>3497</v>
      </c>
      <c r="W3518">
        <v>1126</v>
      </c>
      <c r="X3518">
        <v>7.58</v>
      </c>
      <c r="Y3518" s="1">
        <v>-526.67741999999998</v>
      </c>
      <c r="Z3518">
        <v>3497</v>
      </c>
      <c r="AA3518">
        <v>1334</v>
      </c>
      <c r="AB3518">
        <v>22.08</v>
      </c>
      <c r="AC3518" s="1">
        <v>-515.90210000000002</v>
      </c>
      <c r="AD3518">
        <v>3497</v>
      </c>
      <c r="AE3518">
        <v>1243</v>
      </c>
      <c r="AF3518">
        <v>23.14</v>
      </c>
      <c r="AG3518" s="1">
        <v>-516.07667000000004</v>
      </c>
      <c r="AH3518">
        <v>3497</v>
      </c>
      <c r="AI3518">
        <v>1114</v>
      </c>
      <c r="AJ3518">
        <v>11.67</v>
      </c>
      <c r="AK3518" s="1">
        <v>-523.86784</v>
      </c>
      <c r="AL3518">
        <v>3497</v>
      </c>
      <c r="AM3518">
        <v>1103</v>
      </c>
      <c r="AN3518">
        <v>19.3</v>
      </c>
      <c r="AO3518" s="1">
        <v>-520.60772999999995</v>
      </c>
      <c r="AP3518">
        <v>3497</v>
      </c>
      <c r="AQ3518">
        <v>1156</v>
      </c>
      <c r="AR3518">
        <v>20.38</v>
      </c>
      <c r="AS3518" s="1">
        <v>-519.47510999999997</v>
      </c>
    </row>
    <row r="3519" spans="1:45" x14ac:dyDescent="0.2">
      <c r="A3519">
        <v>3498</v>
      </c>
      <c r="B3519">
        <v>1081</v>
      </c>
      <c r="C3519">
        <v>8.92</v>
      </c>
      <c r="D3519" s="1">
        <v>-528.24771999999996</v>
      </c>
      <c r="E3519">
        <v>3498</v>
      </c>
      <c r="F3519">
        <v>1545</v>
      </c>
      <c r="G3519">
        <v>24.68</v>
      </c>
      <c r="H3519" s="1">
        <v>-513.58846000000005</v>
      </c>
      <c r="I3519">
        <v>3498</v>
      </c>
      <c r="J3519">
        <v>1275</v>
      </c>
      <c r="K3519">
        <v>19.829999999999998</v>
      </c>
      <c r="L3519" s="1">
        <v>-519.46456999999998</v>
      </c>
      <c r="M3519">
        <f t="shared" si="53"/>
        <v>19.5611</v>
      </c>
      <c r="N3519">
        <v>3498</v>
      </c>
      <c r="O3519">
        <v>837</v>
      </c>
      <c r="P3519">
        <v>-1.04</v>
      </c>
      <c r="Q3519" s="1">
        <v>-535.06016999999997</v>
      </c>
      <c r="R3519">
        <v>3498</v>
      </c>
      <c r="S3519">
        <v>1036</v>
      </c>
      <c r="T3519">
        <v>4.34</v>
      </c>
      <c r="U3519" s="1">
        <v>-530.50809000000004</v>
      </c>
      <c r="V3519">
        <v>3498</v>
      </c>
      <c r="W3519">
        <v>1126</v>
      </c>
      <c r="X3519">
        <v>7.62</v>
      </c>
      <c r="Y3519" s="1">
        <v>-526.70785000000001</v>
      </c>
      <c r="Z3519">
        <v>3498</v>
      </c>
      <c r="AA3519">
        <v>1352</v>
      </c>
      <c r="AB3519">
        <v>21.68</v>
      </c>
      <c r="AC3519" s="1">
        <v>-516.40646000000004</v>
      </c>
      <c r="AD3519">
        <v>3498</v>
      </c>
      <c r="AE3519">
        <v>1268</v>
      </c>
      <c r="AF3519">
        <v>23.2</v>
      </c>
      <c r="AG3519" s="1">
        <v>-516.74784</v>
      </c>
      <c r="AH3519">
        <v>3498</v>
      </c>
      <c r="AI3519">
        <v>1107</v>
      </c>
      <c r="AJ3519">
        <v>12.22</v>
      </c>
      <c r="AK3519" s="1">
        <v>-523.65592000000004</v>
      </c>
      <c r="AL3519">
        <v>3498</v>
      </c>
      <c r="AM3519">
        <v>1110</v>
      </c>
      <c r="AN3519">
        <v>19.36</v>
      </c>
      <c r="AO3519" s="1">
        <v>-520.79543000000001</v>
      </c>
      <c r="AP3519">
        <v>3498</v>
      </c>
      <c r="AQ3519">
        <v>1181</v>
      </c>
      <c r="AR3519">
        <v>19.91</v>
      </c>
      <c r="AS3519" s="1">
        <v>-520.19161999999994</v>
      </c>
    </row>
    <row r="3520" spans="1:45" x14ac:dyDescent="0.2">
      <c r="A3520">
        <v>3499</v>
      </c>
      <c r="B3520">
        <v>1114</v>
      </c>
      <c r="C3520">
        <v>8.64</v>
      </c>
      <c r="D3520" s="1">
        <v>-529.17659000000003</v>
      </c>
      <c r="E3520">
        <v>3499</v>
      </c>
      <c r="F3520">
        <v>1597</v>
      </c>
      <c r="G3520">
        <v>23.81</v>
      </c>
      <c r="H3520" s="1">
        <v>-515.10245999999995</v>
      </c>
      <c r="I3520">
        <v>3499</v>
      </c>
      <c r="J3520">
        <v>1269</v>
      </c>
      <c r="K3520">
        <v>20.3</v>
      </c>
      <c r="L3520" s="1">
        <v>-519.30841999999996</v>
      </c>
      <c r="M3520">
        <f t="shared" si="53"/>
        <v>19.5684</v>
      </c>
      <c r="N3520">
        <v>3499</v>
      </c>
      <c r="O3520">
        <v>840</v>
      </c>
      <c r="P3520">
        <v>-1.1000000000000001</v>
      </c>
      <c r="Q3520" s="1">
        <v>-535.15333999999996</v>
      </c>
      <c r="R3520">
        <v>3499</v>
      </c>
      <c r="S3520">
        <v>1037</v>
      </c>
      <c r="T3520">
        <v>4.25</v>
      </c>
      <c r="U3520" s="1">
        <v>-530.54319999999996</v>
      </c>
      <c r="V3520">
        <v>3499</v>
      </c>
      <c r="W3520">
        <v>1118</v>
      </c>
      <c r="X3520">
        <v>7.87</v>
      </c>
      <c r="Y3520" s="1">
        <v>-526.47797000000003</v>
      </c>
      <c r="Z3520">
        <v>3499</v>
      </c>
      <c r="AA3520">
        <v>1372</v>
      </c>
      <c r="AB3520">
        <v>21.4</v>
      </c>
      <c r="AC3520" s="1">
        <v>-516.97036000000003</v>
      </c>
      <c r="AD3520">
        <v>3499</v>
      </c>
      <c r="AE3520">
        <v>1296</v>
      </c>
      <c r="AF3520">
        <v>23.24</v>
      </c>
      <c r="AG3520" s="1">
        <v>-517.55079000000001</v>
      </c>
      <c r="AH3520">
        <v>3499</v>
      </c>
      <c r="AI3520">
        <v>1126</v>
      </c>
      <c r="AJ3520">
        <v>12.31</v>
      </c>
      <c r="AK3520" s="1">
        <v>-524.21207000000004</v>
      </c>
      <c r="AL3520">
        <v>3499</v>
      </c>
      <c r="AM3520">
        <v>1122</v>
      </c>
      <c r="AN3520">
        <v>19.22</v>
      </c>
      <c r="AO3520" s="1">
        <v>-521.10891000000004</v>
      </c>
      <c r="AP3520">
        <v>3499</v>
      </c>
      <c r="AQ3520">
        <v>1194</v>
      </c>
      <c r="AR3520">
        <v>19.579999999999998</v>
      </c>
      <c r="AS3520" s="1">
        <v>-520.53093999999999</v>
      </c>
    </row>
    <row r="3521" spans="1:45" x14ac:dyDescent="0.2">
      <c r="A3521">
        <v>3500</v>
      </c>
      <c r="B3521">
        <v>1138</v>
      </c>
      <c r="C3521">
        <v>8.6199999999999992</v>
      </c>
      <c r="D3521" s="1">
        <v>-529.85772999999995</v>
      </c>
      <c r="E3521">
        <v>3500</v>
      </c>
      <c r="F3521">
        <v>1628</v>
      </c>
      <c r="G3521">
        <v>23.23</v>
      </c>
      <c r="H3521" s="1">
        <v>-515.97598000000005</v>
      </c>
      <c r="I3521">
        <v>3500</v>
      </c>
      <c r="J3521">
        <v>1262</v>
      </c>
      <c r="K3521">
        <v>20.79</v>
      </c>
      <c r="L3521" s="1">
        <v>-519.09366999999997</v>
      </c>
      <c r="M3521">
        <f t="shared" si="53"/>
        <v>19.584700000000002</v>
      </c>
      <c r="N3521">
        <v>3500</v>
      </c>
      <c r="O3521">
        <v>844</v>
      </c>
      <c r="P3521">
        <v>-1.05</v>
      </c>
      <c r="Q3521" s="1">
        <v>-535.26962000000003</v>
      </c>
      <c r="R3521">
        <v>3500</v>
      </c>
      <c r="S3521">
        <v>1029</v>
      </c>
      <c r="T3521">
        <v>4.3899999999999997</v>
      </c>
      <c r="U3521" s="1">
        <v>-530.29835000000003</v>
      </c>
      <c r="V3521">
        <v>3500</v>
      </c>
      <c r="W3521">
        <v>1101</v>
      </c>
      <c r="X3521">
        <v>8.39</v>
      </c>
      <c r="Y3521" s="1">
        <v>-525.97360000000003</v>
      </c>
      <c r="Z3521">
        <v>3500</v>
      </c>
      <c r="AA3521">
        <v>1385</v>
      </c>
      <c r="AB3521">
        <v>21.44</v>
      </c>
      <c r="AC3521" s="1">
        <v>-517.36356000000001</v>
      </c>
      <c r="AD3521">
        <v>3500</v>
      </c>
      <c r="AE3521">
        <v>1323</v>
      </c>
      <c r="AF3521">
        <v>23.39</v>
      </c>
      <c r="AG3521" s="1">
        <v>-518.29683999999997</v>
      </c>
      <c r="AH3521">
        <v>3500</v>
      </c>
      <c r="AI3521">
        <v>1154</v>
      </c>
      <c r="AJ3521">
        <v>12.28</v>
      </c>
      <c r="AK3521" s="1">
        <v>-525.03773999999999</v>
      </c>
      <c r="AL3521">
        <v>3500</v>
      </c>
      <c r="AM3521">
        <v>1139</v>
      </c>
      <c r="AN3521">
        <v>19.04</v>
      </c>
      <c r="AO3521" s="1">
        <v>-521.58833000000004</v>
      </c>
      <c r="AP3521">
        <v>3500</v>
      </c>
      <c r="AQ3521">
        <v>1195</v>
      </c>
      <c r="AR3521">
        <v>19.420000000000002</v>
      </c>
      <c r="AS3521" s="1">
        <v>-520.55903000000001</v>
      </c>
    </row>
    <row r="3522" spans="1:45" x14ac:dyDescent="0.2">
      <c r="A3522">
        <v>3501</v>
      </c>
      <c r="B3522">
        <v>1151</v>
      </c>
      <c r="C3522">
        <v>8.7899999999999991</v>
      </c>
      <c r="D3522" s="1">
        <v>-530.20582999999999</v>
      </c>
      <c r="E3522">
        <v>3501</v>
      </c>
      <c r="F3522">
        <v>1621</v>
      </c>
      <c r="G3522">
        <v>23.3</v>
      </c>
      <c r="H3522" s="1">
        <v>-515.75534000000005</v>
      </c>
      <c r="I3522">
        <v>3501</v>
      </c>
      <c r="J3522">
        <v>1261</v>
      </c>
      <c r="K3522">
        <v>21.02</v>
      </c>
      <c r="L3522" s="1">
        <v>-519.05831000000001</v>
      </c>
      <c r="M3522">
        <f t="shared" si="53"/>
        <v>19.608799999999999</v>
      </c>
      <c r="N3522">
        <v>3501</v>
      </c>
      <c r="O3522">
        <v>846</v>
      </c>
      <c r="P3522">
        <v>-0.87</v>
      </c>
      <c r="Q3522" s="1">
        <v>-535.33717999999999</v>
      </c>
      <c r="R3522">
        <v>3501</v>
      </c>
      <c r="S3522">
        <v>1024</v>
      </c>
      <c r="T3522">
        <v>4.53</v>
      </c>
      <c r="U3522" s="1">
        <v>-530.14941999999996</v>
      </c>
      <c r="V3522">
        <v>3501</v>
      </c>
      <c r="W3522">
        <v>1088</v>
      </c>
      <c r="X3522">
        <v>8.84</v>
      </c>
      <c r="Y3522" s="1">
        <v>-525.58550000000002</v>
      </c>
      <c r="Z3522">
        <v>3501</v>
      </c>
      <c r="AA3522">
        <v>1383</v>
      </c>
      <c r="AB3522">
        <v>21.87</v>
      </c>
      <c r="AC3522" s="1">
        <v>-517.26800000000003</v>
      </c>
      <c r="AD3522">
        <v>3501</v>
      </c>
      <c r="AE3522">
        <v>1339</v>
      </c>
      <c r="AF3522">
        <v>23.73</v>
      </c>
      <c r="AG3522" s="1">
        <v>-518.76770999999997</v>
      </c>
      <c r="AH3522">
        <v>3501</v>
      </c>
      <c r="AI3522">
        <v>1170</v>
      </c>
      <c r="AJ3522">
        <v>12.46</v>
      </c>
      <c r="AK3522" s="1">
        <v>-525.49681999999996</v>
      </c>
      <c r="AL3522">
        <v>3501</v>
      </c>
      <c r="AM3522">
        <v>1155</v>
      </c>
      <c r="AN3522">
        <v>18.690000000000001</v>
      </c>
      <c r="AO3522" s="1">
        <v>-522.05948000000001</v>
      </c>
      <c r="AP3522">
        <v>3501</v>
      </c>
      <c r="AQ3522">
        <v>1195</v>
      </c>
      <c r="AR3522">
        <v>19.309999999999999</v>
      </c>
      <c r="AS3522" s="1">
        <v>-520.53219000000001</v>
      </c>
    </row>
    <row r="3523" spans="1:45" x14ac:dyDescent="0.2">
      <c r="A3523">
        <v>3502</v>
      </c>
      <c r="B3523">
        <v>1155</v>
      </c>
      <c r="C3523">
        <v>8.9600000000000009</v>
      </c>
      <c r="D3523" s="1">
        <v>-530.31912999999997</v>
      </c>
      <c r="E3523">
        <v>3502</v>
      </c>
      <c r="F3523">
        <v>1586</v>
      </c>
      <c r="G3523">
        <v>23.79</v>
      </c>
      <c r="H3523" s="1">
        <v>-514.77072999999996</v>
      </c>
      <c r="I3523">
        <v>3502</v>
      </c>
      <c r="J3523">
        <v>1271</v>
      </c>
      <c r="K3523">
        <v>20.83</v>
      </c>
      <c r="L3523" s="1">
        <v>-519.32438999999999</v>
      </c>
      <c r="M3523">
        <f t="shared" si="53"/>
        <v>19.639299999999995</v>
      </c>
      <c r="N3523">
        <v>3502</v>
      </c>
      <c r="O3523">
        <v>849</v>
      </c>
      <c r="P3523">
        <v>-0.6</v>
      </c>
      <c r="Q3523" s="1">
        <v>-535.39273000000003</v>
      </c>
      <c r="R3523">
        <v>3502</v>
      </c>
      <c r="S3523">
        <v>1025</v>
      </c>
      <c r="T3523">
        <v>4.57</v>
      </c>
      <c r="U3523" s="1">
        <v>-530.19191999999998</v>
      </c>
      <c r="V3523">
        <v>3502</v>
      </c>
      <c r="W3523">
        <v>1090</v>
      </c>
      <c r="X3523">
        <v>9.08</v>
      </c>
      <c r="Y3523" s="1">
        <v>-525.67337999999995</v>
      </c>
      <c r="Z3523">
        <v>3502</v>
      </c>
      <c r="AA3523">
        <v>1379</v>
      </c>
      <c r="AB3523">
        <v>22.38</v>
      </c>
      <c r="AC3523" s="1">
        <v>-517.15616</v>
      </c>
      <c r="AD3523">
        <v>3502</v>
      </c>
      <c r="AE3523">
        <v>1341</v>
      </c>
      <c r="AF3523">
        <v>24.32</v>
      </c>
      <c r="AG3523" s="1">
        <v>-518.81556999999998</v>
      </c>
      <c r="AH3523">
        <v>3502</v>
      </c>
      <c r="AI3523">
        <v>1170</v>
      </c>
      <c r="AJ3523">
        <v>12.91</v>
      </c>
      <c r="AK3523" s="1">
        <v>-525.46459000000004</v>
      </c>
      <c r="AL3523">
        <v>3502</v>
      </c>
      <c r="AM3523">
        <v>1163</v>
      </c>
      <c r="AN3523">
        <v>18.43</v>
      </c>
      <c r="AO3523" s="1">
        <v>-522.29629</v>
      </c>
      <c r="AP3523">
        <v>3502</v>
      </c>
      <c r="AQ3523">
        <v>1200</v>
      </c>
      <c r="AR3523">
        <v>19.12</v>
      </c>
      <c r="AS3523" s="1">
        <v>-520.68717000000004</v>
      </c>
    </row>
    <row r="3524" spans="1:45" x14ac:dyDescent="0.2">
      <c r="A3524">
        <v>3503</v>
      </c>
      <c r="B3524">
        <v>1152</v>
      </c>
      <c r="C3524">
        <v>9.18</v>
      </c>
      <c r="D3524" s="1">
        <v>-530.24302</v>
      </c>
      <c r="E3524">
        <v>3503</v>
      </c>
      <c r="F3524">
        <v>1547</v>
      </c>
      <c r="G3524">
        <v>24.29</v>
      </c>
      <c r="H3524" s="1">
        <v>-513.65224999999998</v>
      </c>
      <c r="I3524">
        <v>3503</v>
      </c>
      <c r="J3524">
        <v>1285</v>
      </c>
      <c r="K3524">
        <v>20.38</v>
      </c>
      <c r="L3524" s="1">
        <v>-519.73698999999999</v>
      </c>
      <c r="M3524">
        <f t="shared" si="53"/>
        <v>19.672899999999998</v>
      </c>
      <c r="N3524">
        <v>3503</v>
      </c>
      <c r="O3524">
        <v>856</v>
      </c>
      <c r="P3524">
        <v>-0.36</v>
      </c>
      <c r="Q3524" s="1">
        <v>-535.58821999999998</v>
      </c>
      <c r="R3524">
        <v>3503</v>
      </c>
      <c r="S3524">
        <v>1026</v>
      </c>
      <c r="T3524">
        <v>4.5599999999999996</v>
      </c>
      <c r="U3524" s="1">
        <v>-530.23468000000003</v>
      </c>
      <c r="V3524">
        <v>3503</v>
      </c>
      <c r="W3524">
        <v>1102</v>
      </c>
      <c r="X3524">
        <v>9.24</v>
      </c>
      <c r="Y3524" s="1">
        <v>-526.04287999999997</v>
      </c>
      <c r="Z3524">
        <v>3503</v>
      </c>
      <c r="AA3524">
        <v>1369</v>
      </c>
      <c r="AB3524">
        <v>22.93</v>
      </c>
      <c r="AC3524" s="1">
        <v>-516.87325999999996</v>
      </c>
      <c r="AD3524">
        <v>3503</v>
      </c>
      <c r="AE3524">
        <v>1330</v>
      </c>
      <c r="AF3524">
        <v>24.98</v>
      </c>
      <c r="AG3524" s="1">
        <v>-518.48812999999996</v>
      </c>
      <c r="AH3524">
        <v>3503</v>
      </c>
      <c r="AI3524">
        <v>1156</v>
      </c>
      <c r="AJ3524">
        <v>13.42</v>
      </c>
      <c r="AK3524" s="1">
        <v>-525.08154999999999</v>
      </c>
      <c r="AL3524">
        <v>3503</v>
      </c>
      <c r="AM3524">
        <v>1164</v>
      </c>
      <c r="AN3524">
        <v>18.149999999999999</v>
      </c>
      <c r="AO3524" s="1">
        <v>-522.31136000000004</v>
      </c>
      <c r="AP3524">
        <v>3503</v>
      </c>
      <c r="AQ3524">
        <v>1207</v>
      </c>
      <c r="AR3524">
        <v>19.07</v>
      </c>
      <c r="AS3524" s="1">
        <v>-520.89328</v>
      </c>
    </row>
    <row r="3525" spans="1:45" x14ac:dyDescent="0.2">
      <c r="A3525">
        <v>3504</v>
      </c>
      <c r="B3525">
        <v>1137</v>
      </c>
      <c r="C3525">
        <v>9.52</v>
      </c>
      <c r="D3525" s="1">
        <v>-529.82793000000004</v>
      </c>
      <c r="E3525">
        <v>3504</v>
      </c>
      <c r="F3525">
        <v>1519</v>
      </c>
      <c r="G3525">
        <v>24.57</v>
      </c>
      <c r="H3525" s="1">
        <v>-512.89577999999995</v>
      </c>
      <c r="I3525">
        <v>3504</v>
      </c>
      <c r="J3525">
        <v>1295</v>
      </c>
      <c r="K3525">
        <v>19.850000000000001</v>
      </c>
      <c r="L3525" s="1">
        <v>-520.02135999999996</v>
      </c>
      <c r="M3525">
        <f t="shared" si="53"/>
        <v>19.706899999999997</v>
      </c>
      <c r="N3525">
        <v>3504</v>
      </c>
      <c r="O3525">
        <v>870</v>
      </c>
      <c r="P3525">
        <v>-0.18</v>
      </c>
      <c r="Q3525" s="1">
        <v>-535.97523999999999</v>
      </c>
      <c r="R3525">
        <v>3504</v>
      </c>
      <c r="S3525">
        <v>1027</v>
      </c>
      <c r="T3525">
        <v>4.38</v>
      </c>
      <c r="U3525" s="1">
        <v>-530.23211000000003</v>
      </c>
      <c r="V3525">
        <v>3504</v>
      </c>
      <c r="W3525">
        <v>1109</v>
      </c>
      <c r="X3525">
        <v>9.5399999999999991</v>
      </c>
      <c r="Y3525" s="1">
        <v>-526.22977000000003</v>
      </c>
      <c r="Z3525">
        <v>3504</v>
      </c>
      <c r="AA3525">
        <v>1348</v>
      </c>
      <c r="AB3525">
        <v>23.59</v>
      </c>
      <c r="AC3525" s="1">
        <v>-516.27432999999996</v>
      </c>
      <c r="AD3525">
        <v>3504</v>
      </c>
      <c r="AE3525">
        <v>1323</v>
      </c>
      <c r="AF3525">
        <v>25.38</v>
      </c>
      <c r="AG3525" s="1">
        <v>-518.26047000000005</v>
      </c>
      <c r="AH3525">
        <v>3504</v>
      </c>
      <c r="AI3525">
        <v>1138</v>
      </c>
      <c r="AJ3525">
        <v>13.86</v>
      </c>
      <c r="AK3525" s="1">
        <v>-524.56583999999998</v>
      </c>
      <c r="AL3525">
        <v>3504</v>
      </c>
      <c r="AM3525">
        <v>1163</v>
      </c>
      <c r="AN3525">
        <v>17.86</v>
      </c>
      <c r="AO3525" s="1">
        <v>-522.25996999999995</v>
      </c>
      <c r="AP3525">
        <v>3504</v>
      </c>
      <c r="AQ3525">
        <v>1209</v>
      </c>
      <c r="AR3525">
        <v>19.190000000000001</v>
      </c>
      <c r="AS3525" s="1">
        <v>-520.95477000000005</v>
      </c>
    </row>
    <row r="3526" spans="1:45" x14ac:dyDescent="0.2">
      <c r="A3526">
        <v>3505</v>
      </c>
      <c r="B3526">
        <v>1111</v>
      </c>
      <c r="C3526">
        <v>9.91</v>
      </c>
      <c r="D3526" s="1">
        <v>-529.10253999999998</v>
      </c>
      <c r="E3526">
        <v>3505</v>
      </c>
      <c r="F3526">
        <v>1497</v>
      </c>
      <c r="G3526">
        <v>24.76</v>
      </c>
      <c r="H3526" s="1">
        <v>-512.36414000000002</v>
      </c>
      <c r="I3526">
        <v>3505</v>
      </c>
      <c r="J3526">
        <v>1301</v>
      </c>
      <c r="K3526">
        <v>19.32</v>
      </c>
      <c r="L3526" s="1">
        <v>-520.17048</v>
      </c>
      <c r="M3526">
        <f t="shared" si="53"/>
        <v>19.738099999999996</v>
      </c>
      <c r="N3526">
        <v>3505</v>
      </c>
      <c r="O3526">
        <v>882</v>
      </c>
      <c r="P3526">
        <v>0.11</v>
      </c>
      <c r="Q3526" s="1">
        <v>-536.33865000000003</v>
      </c>
      <c r="R3526">
        <v>3505</v>
      </c>
      <c r="S3526">
        <v>1033</v>
      </c>
      <c r="T3526">
        <v>3.96</v>
      </c>
      <c r="U3526" s="1">
        <v>-530.41143</v>
      </c>
      <c r="V3526">
        <v>3505</v>
      </c>
      <c r="W3526">
        <v>1102</v>
      </c>
      <c r="X3526">
        <v>9.93</v>
      </c>
      <c r="Y3526" s="1">
        <v>-526.03296</v>
      </c>
      <c r="Z3526">
        <v>3505</v>
      </c>
      <c r="AA3526">
        <v>1333</v>
      </c>
      <c r="AB3526">
        <v>24.04</v>
      </c>
      <c r="AC3526" s="1">
        <v>-515.82330000000002</v>
      </c>
      <c r="AD3526">
        <v>3505</v>
      </c>
      <c r="AE3526">
        <v>1328</v>
      </c>
      <c r="AF3526">
        <v>25.42</v>
      </c>
      <c r="AG3526" s="1">
        <v>-518.44637</v>
      </c>
      <c r="AH3526">
        <v>3505</v>
      </c>
      <c r="AI3526">
        <v>1126</v>
      </c>
      <c r="AJ3526">
        <v>14.09</v>
      </c>
      <c r="AK3526" s="1">
        <v>-524.22688000000005</v>
      </c>
      <c r="AL3526">
        <v>3505</v>
      </c>
      <c r="AM3526">
        <v>1162</v>
      </c>
      <c r="AN3526">
        <v>17.59</v>
      </c>
      <c r="AO3526" s="1">
        <v>-522.23829000000001</v>
      </c>
      <c r="AP3526">
        <v>3505</v>
      </c>
      <c r="AQ3526">
        <v>1204</v>
      </c>
      <c r="AR3526">
        <v>19.46</v>
      </c>
      <c r="AS3526" s="1">
        <v>-520.80669</v>
      </c>
    </row>
    <row r="3527" spans="1:45" x14ac:dyDescent="0.2">
      <c r="A3527">
        <v>3506</v>
      </c>
      <c r="B3527">
        <v>1090</v>
      </c>
      <c r="C3527">
        <v>10.18</v>
      </c>
      <c r="D3527" s="1">
        <v>-528.48348999999996</v>
      </c>
      <c r="E3527">
        <v>3506</v>
      </c>
      <c r="F3527">
        <v>1461</v>
      </c>
      <c r="G3527">
        <v>25.18</v>
      </c>
      <c r="H3527" s="1">
        <v>-511.33388000000002</v>
      </c>
      <c r="I3527">
        <v>3506</v>
      </c>
      <c r="J3527">
        <v>1311</v>
      </c>
      <c r="K3527">
        <v>18.739999999999998</v>
      </c>
      <c r="L3527" s="1">
        <v>-520.43543</v>
      </c>
      <c r="M3527">
        <f t="shared" si="53"/>
        <v>19.761499999999998</v>
      </c>
      <c r="N3527">
        <v>3506</v>
      </c>
      <c r="O3527">
        <v>885</v>
      </c>
      <c r="P3527">
        <v>0.57999999999999996</v>
      </c>
      <c r="Q3527" s="1">
        <v>-536.42191000000003</v>
      </c>
      <c r="R3527">
        <v>3506</v>
      </c>
      <c r="S3527">
        <v>1049</v>
      </c>
      <c r="T3527">
        <v>3.37</v>
      </c>
      <c r="U3527" s="1">
        <v>-530.86828000000003</v>
      </c>
      <c r="V3527">
        <v>3506</v>
      </c>
      <c r="W3527">
        <v>1091</v>
      </c>
      <c r="X3527">
        <v>10.199999999999999</v>
      </c>
      <c r="Y3527" s="1">
        <v>-525.66120000000001</v>
      </c>
      <c r="Z3527">
        <v>3506</v>
      </c>
      <c r="AA3527">
        <v>1330</v>
      </c>
      <c r="AB3527">
        <v>24.38</v>
      </c>
      <c r="AC3527" s="1">
        <v>-515.75451999999996</v>
      </c>
      <c r="AD3527">
        <v>3506</v>
      </c>
      <c r="AE3527">
        <v>1337</v>
      </c>
      <c r="AF3527">
        <v>25.07</v>
      </c>
      <c r="AG3527" s="1">
        <v>-518.71672999999998</v>
      </c>
      <c r="AH3527">
        <v>3506</v>
      </c>
      <c r="AI3527">
        <v>1122</v>
      </c>
      <c r="AJ3527">
        <v>14.02</v>
      </c>
      <c r="AK3527" s="1">
        <v>-524.13703999999996</v>
      </c>
      <c r="AL3527">
        <v>3506</v>
      </c>
      <c r="AM3527">
        <v>1161</v>
      </c>
      <c r="AN3527">
        <v>17.39</v>
      </c>
      <c r="AO3527" s="1">
        <v>-522.22577999999999</v>
      </c>
      <c r="AP3527">
        <v>3506</v>
      </c>
      <c r="AQ3527">
        <v>1196</v>
      </c>
      <c r="AR3527">
        <v>19.82</v>
      </c>
      <c r="AS3527" s="1">
        <v>-520.55840000000001</v>
      </c>
    </row>
    <row r="3528" spans="1:45" x14ac:dyDescent="0.2">
      <c r="A3528">
        <v>3507</v>
      </c>
      <c r="B3528">
        <v>1081</v>
      </c>
      <c r="C3528">
        <v>10.31</v>
      </c>
      <c r="D3528" s="1">
        <v>-528.25381000000004</v>
      </c>
      <c r="E3528">
        <v>3507</v>
      </c>
      <c r="F3528">
        <v>1422</v>
      </c>
      <c r="G3528">
        <v>25.64</v>
      </c>
      <c r="H3528" s="1">
        <v>-510.20388000000003</v>
      </c>
      <c r="I3528">
        <v>3507</v>
      </c>
      <c r="J3528">
        <v>1326</v>
      </c>
      <c r="K3528">
        <v>18.21</v>
      </c>
      <c r="L3528" s="1">
        <v>-520.87451999999996</v>
      </c>
      <c r="M3528">
        <f t="shared" si="53"/>
        <v>19.773499999999995</v>
      </c>
      <c r="N3528">
        <v>3507</v>
      </c>
      <c r="O3528">
        <v>876</v>
      </c>
      <c r="P3528">
        <v>1.22</v>
      </c>
      <c r="Q3528" s="1">
        <v>-536.14913000000001</v>
      </c>
      <c r="R3528">
        <v>3507</v>
      </c>
      <c r="S3528">
        <v>1064</v>
      </c>
      <c r="T3528">
        <v>2.86</v>
      </c>
      <c r="U3528" s="1">
        <v>-531.27819</v>
      </c>
      <c r="V3528">
        <v>3507</v>
      </c>
      <c r="W3528">
        <v>1093</v>
      </c>
      <c r="X3528">
        <v>9.99</v>
      </c>
      <c r="Y3528" s="1">
        <v>-525.69320000000005</v>
      </c>
      <c r="Z3528">
        <v>3507</v>
      </c>
      <c r="AA3528">
        <v>1337</v>
      </c>
      <c r="AB3528">
        <v>24.62</v>
      </c>
      <c r="AC3528" s="1">
        <v>-515.97014000000001</v>
      </c>
      <c r="AD3528">
        <v>3507</v>
      </c>
      <c r="AE3528">
        <v>1340</v>
      </c>
      <c r="AF3528">
        <v>24.57</v>
      </c>
      <c r="AG3528" s="1">
        <v>-518.78188999999998</v>
      </c>
      <c r="AH3528">
        <v>3507</v>
      </c>
      <c r="AI3528">
        <v>1121</v>
      </c>
      <c r="AJ3528">
        <v>13.93</v>
      </c>
      <c r="AK3528" s="1">
        <v>-524.11068999999998</v>
      </c>
      <c r="AL3528">
        <v>3507</v>
      </c>
      <c r="AM3528">
        <v>1156</v>
      </c>
      <c r="AN3528">
        <v>17.38</v>
      </c>
      <c r="AO3528" s="1">
        <v>-522.10596999999996</v>
      </c>
      <c r="AP3528">
        <v>3507</v>
      </c>
      <c r="AQ3528">
        <v>1191</v>
      </c>
      <c r="AR3528">
        <v>20.09</v>
      </c>
      <c r="AS3528" s="1">
        <v>-520.44694000000004</v>
      </c>
    </row>
    <row r="3529" spans="1:45" x14ac:dyDescent="0.2">
      <c r="A3529">
        <v>3508</v>
      </c>
      <c r="B3529">
        <v>1084</v>
      </c>
      <c r="C3529">
        <v>10.37</v>
      </c>
      <c r="D3529" s="1">
        <v>-528.33995000000004</v>
      </c>
      <c r="E3529">
        <v>3508</v>
      </c>
      <c r="F3529">
        <v>1405</v>
      </c>
      <c r="G3529">
        <v>25.7</v>
      </c>
      <c r="H3529" s="1">
        <v>-509.74450999999999</v>
      </c>
      <c r="I3529">
        <v>3508</v>
      </c>
      <c r="J3529">
        <v>1337</v>
      </c>
      <c r="K3529">
        <v>17.940000000000001</v>
      </c>
      <c r="L3529" s="1">
        <v>-521.19204000000002</v>
      </c>
      <c r="M3529">
        <f t="shared" si="53"/>
        <v>19.775399999999994</v>
      </c>
      <c r="N3529">
        <v>3508</v>
      </c>
      <c r="O3529">
        <v>859</v>
      </c>
      <c r="P3529">
        <v>1.97</v>
      </c>
      <c r="Q3529" s="1">
        <v>-535.65657999999996</v>
      </c>
      <c r="R3529">
        <v>3508</v>
      </c>
      <c r="S3529">
        <v>1071</v>
      </c>
      <c r="T3529">
        <v>2.57</v>
      </c>
      <c r="U3529" s="1">
        <v>-531.48279000000002</v>
      </c>
      <c r="V3529">
        <v>3508</v>
      </c>
      <c r="W3529">
        <v>1118</v>
      </c>
      <c r="X3529">
        <v>9.27</v>
      </c>
      <c r="Y3529" s="1">
        <v>-526.44108000000006</v>
      </c>
      <c r="Z3529">
        <v>3508</v>
      </c>
      <c r="AA3529">
        <v>1346</v>
      </c>
      <c r="AB3529">
        <v>24.89</v>
      </c>
      <c r="AC3529" s="1">
        <v>-516.23302999999999</v>
      </c>
      <c r="AD3529">
        <v>3508</v>
      </c>
      <c r="AE3529">
        <v>1342</v>
      </c>
      <c r="AF3529">
        <v>23.68</v>
      </c>
      <c r="AG3529" s="1">
        <v>-518.82461000000001</v>
      </c>
      <c r="AH3529">
        <v>3508</v>
      </c>
      <c r="AI3529">
        <v>1126</v>
      </c>
      <c r="AJ3529">
        <v>13.76</v>
      </c>
      <c r="AK3529" s="1">
        <v>-524.2269</v>
      </c>
      <c r="AL3529">
        <v>3508</v>
      </c>
      <c r="AM3529">
        <v>1144</v>
      </c>
      <c r="AN3529">
        <v>17.600000000000001</v>
      </c>
      <c r="AO3529" s="1">
        <v>-521.74695999999994</v>
      </c>
      <c r="AP3529">
        <v>3508</v>
      </c>
      <c r="AQ3529">
        <v>1189</v>
      </c>
      <c r="AR3529">
        <v>20.25</v>
      </c>
      <c r="AS3529" s="1">
        <v>-520.39972999999998</v>
      </c>
    </row>
    <row r="3530" spans="1:45" x14ac:dyDescent="0.2">
      <c r="A3530">
        <v>3509</v>
      </c>
      <c r="B3530">
        <v>1095</v>
      </c>
      <c r="C3530">
        <v>10.32</v>
      </c>
      <c r="D3530" s="1">
        <v>-528.65561000000002</v>
      </c>
      <c r="E3530">
        <v>3509</v>
      </c>
      <c r="F3530">
        <v>1407</v>
      </c>
      <c r="G3530">
        <v>25.59</v>
      </c>
      <c r="H3530" s="1">
        <v>-509.80061999999998</v>
      </c>
      <c r="I3530">
        <v>3509</v>
      </c>
      <c r="J3530">
        <v>1335</v>
      </c>
      <c r="K3530">
        <v>17.989999999999998</v>
      </c>
      <c r="L3530" s="1">
        <v>-521.12594000000001</v>
      </c>
      <c r="M3530">
        <f t="shared" si="53"/>
        <v>19.769999999999996</v>
      </c>
      <c r="N3530">
        <v>3509</v>
      </c>
      <c r="O3530">
        <v>842</v>
      </c>
      <c r="P3530">
        <v>2.72</v>
      </c>
      <c r="Q3530" s="1">
        <v>-535.18683999999996</v>
      </c>
      <c r="R3530">
        <v>3509</v>
      </c>
      <c r="S3530">
        <v>1074</v>
      </c>
      <c r="T3530">
        <v>2.4700000000000002</v>
      </c>
      <c r="U3530" s="1">
        <v>-531.54057</v>
      </c>
      <c r="V3530">
        <v>3509</v>
      </c>
      <c r="W3530">
        <v>1148</v>
      </c>
      <c r="X3530">
        <v>8.6999999999999993</v>
      </c>
      <c r="Y3530" s="1">
        <v>-527.30808999999999</v>
      </c>
      <c r="Z3530">
        <v>3509</v>
      </c>
      <c r="AA3530">
        <v>1354</v>
      </c>
      <c r="AB3530">
        <v>25.12</v>
      </c>
      <c r="AC3530" s="1">
        <v>-516.42741000000001</v>
      </c>
      <c r="AD3530">
        <v>3509</v>
      </c>
      <c r="AE3530">
        <v>1350</v>
      </c>
      <c r="AF3530">
        <v>22.5</v>
      </c>
      <c r="AG3530" s="1">
        <v>-519.05260999999996</v>
      </c>
      <c r="AH3530">
        <v>3509</v>
      </c>
      <c r="AI3530">
        <v>1140</v>
      </c>
      <c r="AJ3530">
        <v>13.46</v>
      </c>
      <c r="AK3530" s="1">
        <v>-524.64592000000005</v>
      </c>
      <c r="AL3530">
        <v>3509</v>
      </c>
      <c r="AM3530">
        <v>1127</v>
      </c>
      <c r="AN3530">
        <v>17.940000000000001</v>
      </c>
      <c r="AO3530" s="1">
        <v>-521.25904000000003</v>
      </c>
      <c r="AP3530">
        <v>3509</v>
      </c>
      <c r="AQ3530">
        <v>1178</v>
      </c>
      <c r="AR3530">
        <v>20.43</v>
      </c>
      <c r="AS3530" s="1">
        <v>-520.11111000000005</v>
      </c>
    </row>
    <row r="3531" spans="1:45" x14ac:dyDescent="0.2">
      <c r="A3531">
        <v>3510</v>
      </c>
      <c r="B3531">
        <v>1105</v>
      </c>
      <c r="C3531">
        <v>10.26</v>
      </c>
      <c r="D3531" s="1">
        <v>-528.96010000000001</v>
      </c>
      <c r="E3531">
        <v>3510</v>
      </c>
      <c r="F3531">
        <v>1421</v>
      </c>
      <c r="G3531">
        <v>25.39</v>
      </c>
      <c r="H3531" s="1">
        <v>-510.19051000000002</v>
      </c>
      <c r="I3531">
        <v>3510</v>
      </c>
      <c r="J3531">
        <v>1324</v>
      </c>
      <c r="K3531">
        <v>18.32</v>
      </c>
      <c r="L3531" s="1">
        <v>-520.79494999999997</v>
      </c>
      <c r="M3531">
        <f t="shared" si="53"/>
        <v>19.759699999999995</v>
      </c>
      <c r="N3531">
        <v>3510</v>
      </c>
      <c r="O3531">
        <v>832</v>
      </c>
      <c r="P3531">
        <v>3.21</v>
      </c>
      <c r="Q3531" s="1">
        <v>-534.91286000000002</v>
      </c>
      <c r="R3531">
        <v>3510</v>
      </c>
      <c r="S3531">
        <v>1071</v>
      </c>
      <c r="T3531">
        <v>2.61</v>
      </c>
      <c r="U3531" s="1">
        <v>-531.47113000000002</v>
      </c>
      <c r="V3531">
        <v>3510</v>
      </c>
      <c r="W3531">
        <v>1161</v>
      </c>
      <c r="X3531">
        <v>8.4</v>
      </c>
      <c r="Y3531" s="1">
        <v>-527.65787</v>
      </c>
      <c r="Z3531">
        <v>3510</v>
      </c>
      <c r="AA3531">
        <v>1371</v>
      </c>
      <c r="AB3531">
        <v>25.17</v>
      </c>
      <c r="AC3531" s="1">
        <v>-516.94389999999999</v>
      </c>
      <c r="AD3531">
        <v>3510</v>
      </c>
      <c r="AE3531">
        <v>1363</v>
      </c>
      <c r="AF3531">
        <v>21.04</v>
      </c>
      <c r="AG3531" s="1">
        <v>-519.41603999999995</v>
      </c>
      <c r="AH3531">
        <v>3510</v>
      </c>
      <c r="AI3531">
        <v>1157</v>
      </c>
      <c r="AJ3531">
        <v>13.3</v>
      </c>
      <c r="AK3531" s="1">
        <v>-525.12771999999995</v>
      </c>
      <c r="AL3531">
        <v>3510</v>
      </c>
      <c r="AM3531">
        <v>1116</v>
      </c>
      <c r="AN3531">
        <v>18.190000000000001</v>
      </c>
      <c r="AO3531" s="1">
        <v>-520.95384000000001</v>
      </c>
      <c r="AP3531">
        <v>3510</v>
      </c>
      <c r="AQ3531">
        <v>1158</v>
      </c>
      <c r="AR3531">
        <v>20.6</v>
      </c>
      <c r="AS3531" s="1">
        <v>-519.52021999999999</v>
      </c>
    </row>
    <row r="3532" spans="1:45" x14ac:dyDescent="0.2">
      <c r="A3532">
        <v>3511</v>
      </c>
      <c r="B3532">
        <v>1108</v>
      </c>
      <c r="C3532">
        <v>10.27</v>
      </c>
      <c r="D3532" s="1">
        <v>-529.02021000000002</v>
      </c>
      <c r="E3532">
        <v>3511</v>
      </c>
      <c r="F3532">
        <v>1451</v>
      </c>
      <c r="G3532">
        <v>25.02</v>
      </c>
      <c r="H3532" s="1">
        <v>-511.02618000000001</v>
      </c>
      <c r="I3532">
        <v>3511</v>
      </c>
      <c r="J3532">
        <v>1318</v>
      </c>
      <c r="K3532">
        <v>18.62</v>
      </c>
      <c r="L3532" s="1">
        <v>-520.6238899999